08"/>
        <v>воскресенье</v>
      </c>
      <c s="71" t="str">
        <f>VLOOKUP(A125117,Подписчики!A:C,2,0)</f>
        <v>UTC+5</v>
      </c>
      <c s="71" t="str">
        <f t="shared" si="3909"/>
        <v>Екатеринбургское время</v>
      </c>
      <c s="71"/>
    </row>
    <row r="125118" spans="1:10" ht="15">
      <c r="A125118">
        <v>311331</v>
      </c>
      <c>
        <v>310377</v>
      </c>
      <c s="2">
        <v>44401.585139158575</v>
      </c>
      <c>
        <v>59172</v>
      </c>
      <c s="71">
        <v>7</v>
      </c>
      <c>
        <v>14</v>
      </c>
      <c s="71" t="str">
        <f t="shared" si="3908"/>
        <v>суббота</v>
      </c>
      <c s="71" t="str">
        <f>VLOOKUP(A125118,Подписчики!A:C,2,0)</f>
        <v>UTC+6</v>
      </c>
      <c s="71" t="str">
        <f t="shared" si="3909"/>
        <v>Омское время</v>
      </c>
      <c s="71"/>
    </row>
    <row r="125119" spans="1:10" ht="15">
      <c r="A125119">
        <v>311331</v>
      </c>
      <c>
        <v>333951</v>
      </c>
      <c s="2">
        <v>44408.365215002901</v>
      </c>
      <c>
        <v>394154</v>
      </c>
      <c s="71">
        <v>7</v>
      </c>
      <c>
        <v>8</v>
      </c>
      <c s="71" t="str">
        <f t="shared" si="3908"/>
        <v>суббота</v>
      </c>
      <c s="71" t="str">
        <f>VLOOKUP(A125119,Подписчики!A:C,2,0)</f>
        <v>UTC+6</v>
      </c>
      <c s="71" t="str">
        <f t="shared" si="3909"/>
        <v>Омское время</v>
      </c>
      <c s="71"/>
    </row>
    <row r="125120" spans="1:10" ht="15">
      <c r="A125120">
        <v>311331</v>
      </c>
      <c>
        <v>381698</v>
      </c>
      <c s="2">
        <v>44422.322999999997</v>
      </c>
      <c>
        <v>315541</v>
      </c>
      <c s="71">
        <v>7</v>
      </c>
      <c>
        <v>7</v>
      </c>
      <c s="71" t="str">
        <f t="shared" si="3908"/>
        <v>суббота</v>
      </c>
      <c s="71" t="str">
        <f>VLOOKUP(A125120,Подписчики!A:C,2,0)</f>
        <v>UTC+6</v>
      </c>
      <c s="71" t="str">
        <f t="shared" si="3909"/>
        <v>Омское время</v>
      </c>
      <c s="71"/>
    </row>
    <row r="125121" spans="1:10" ht="15">
      <c r="A125121">
        <v>311331</v>
      </c>
      <c>
        <v>390376</v>
      </c>
      <c s="2">
        <v>44424.700025889964</v>
      </c>
      <c>
        <v>230507</v>
      </c>
      <c s="71">
        <v>2</v>
      </c>
      <c>
        <v>16</v>
      </c>
      <c s="71" t="str">
        <f t="shared" si="3908"/>
        <v>понедельник</v>
      </c>
      <c s="71" t="str">
        <f>VLOOKUP(A125121,Подписчики!A:C,2,0)</f>
        <v>UTC+6</v>
      </c>
      <c s="71" t="str">
        <f t="shared" si="3909"/>
        <v>Омское время</v>
      </c>
      <c s="71"/>
    </row>
    <row r="125122" spans="1:10" ht="15">
      <c r="A125122">
        <v>311331</v>
      </c>
      <c>
        <v>403659</v>
      </c>
      <c s="2">
        <v>44429.266609698781</v>
      </c>
      <c>
        <v>129410</v>
      </c>
      <c s="71">
        <v>7</v>
      </c>
      <c>
        <v>6</v>
      </c>
      <c s="71" t="str">
        <f t="shared" si="3908"/>
        <v>суббота</v>
      </c>
      <c s="71" t="str">
        <f>VLOOKUP(A125122,Подписчики!A:C,2,0)</f>
        <v>UTC+6</v>
      </c>
      <c s="71" t="str">
        <f t="shared" si="3909"/>
        <v>Омское время</v>
      </c>
      <c s="71"/>
    </row>
    <row r="125123" spans="1:10" ht="15">
      <c r="A125123">
        <v>311331</v>
      </c>
      <c>
        <v>418734</v>
      </c>
      <c s="2">
        <v>44434.305203883494</v>
      </c>
      <c>
        <v>250679</v>
      </c>
      <c s="71">
        <v>5</v>
      </c>
      <c>
        <v>7</v>
      </c>
      <c s="71" t="str">
        <f t="shared" si="3910" ref="G125123:G125186">TEXT(C125123,"дддд")</f>
        <v>четверг</v>
      </c>
      <c s="71" t="str">
        <f>VLOOKUP(A125123,Подписчики!A:C,2,0)</f>
        <v>UTC+6</v>
      </c>
      <c s="71" t="str">
        <f t="shared" si="3911" ref="I125123:I125186">IF(H125123="UTC+1","Центральноевропейское время",IF(H125123="UTC+2","Калиниградское время",IF(H125123="UTC+3","Московское время",IF(H125123="UTC+4","Самарское время",IF(H125123="UTC+5","Екатеринбургское время",IF(H125123="UTC+6","Омское время",IF(H125123="UTC+7","Красноярское время",IF(H125123="UTC+8","Иркутское время",IF(H125123="UTC+9","Якутское время",IF(H125123="UTC+10","Владивостокское время",IF(H125123="UTC+11","Магаданское время",IF(H125123="UTC+12","Камчатское время",IF(H125123="UTC+0","Запределами России",IF(H125123="UTC-1","Запределами России",IF(H125123="UTC-2","Запределами России",IF(H125123="UTC-3","Запределами России",IF(H125123="UTC-4","Запределами России",IF(H125123="UTC-5","Запределами России",IF(H125123="UTC-6","Запределами России",IF(H125123="UTC-7","Запределами России",IF(H125123="UTC-8","Запределами России",IF(H125123="UTC-9","Запределами России",0))))))))))))))))))))))</f>
        <v>Омское время</v>
      </c>
      <c s="71"/>
    </row>
    <row r="125124" spans="1:10" ht="15">
      <c r="A125124">
        <v>311344</v>
      </c>
      <c>
        <v>118883</v>
      </c>
      <c s="2">
        <v>44345.729961165052</v>
      </c>
      <c>
        <v>80850</v>
      </c>
      <c s="71">
        <v>7</v>
      </c>
      <c>
        <v>17</v>
      </c>
      <c s="71" t="str">
        <f t="shared" si="3910"/>
        <v>суббота</v>
      </c>
      <c s="71" t="str">
        <f>VLOOKUP(A125124,Подписчики!A:C,2,0)</f>
        <v>UTC+4</v>
      </c>
      <c s="71" t="str">
        <f t="shared" si="3911"/>
        <v>Самарское время</v>
      </c>
      <c s="71"/>
    </row>
    <row r="125125" spans="1:10" ht="15">
      <c r="A125125">
        <v>311344</v>
      </c>
      <c>
        <v>126030</v>
      </c>
      <c s="2">
        <v>44347.52769579288</v>
      </c>
      <c>
        <v>347008</v>
      </c>
      <c s="71">
        <v>2</v>
      </c>
      <c>
        <v>12</v>
      </c>
      <c s="71" t="str">
        <f t="shared" si="3910"/>
        <v>понедельник</v>
      </c>
      <c s="71" t="str">
        <f>VLOOKUP(A125125,Подписчики!A:C,2,0)</f>
        <v>UTC+4</v>
      </c>
      <c s="71" t="str">
        <f t="shared" si="3911"/>
        <v>Самарское время</v>
      </c>
      <c s="71"/>
    </row>
    <row r="125126" spans="1:10" ht="15">
      <c r="A125126">
        <v>311344</v>
      </c>
      <c>
        <v>193013</v>
      </c>
      <c s="2">
        <v>44367.041932432017</v>
      </c>
      <c>
        <v>459455</v>
      </c>
      <c s="71">
        <v>1</v>
      </c>
      <c>
        <v>1</v>
      </c>
      <c s="71" t="str">
        <f t="shared" si="3910"/>
        <v>воскресенье</v>
      </c>
      <c s="71" t="str">
        <f>VLOOKUP(A125126,Подписчики!A:C,2,0)</f>
        <v>UTC+4</v>
      </c>
      <c s="71" t="str">
        <f t="shared" si="3911"/>
        <v>Самарское время</v>
      </c>
      <c s="71"/>
    </row>
    <row r="125127" spans="1:10" ht="15">
      <c r="A125127">
        <v>311344</v>
      </c>
      <c>
        <v>205959</v>
      </c>
      <c s="2">
        <v>44370.873974110036</v>
      </c>
      <c>
        <v>254768</v>
      </c>
      <c s="71">
        <v>4</v>
      </c>
      <c>
        <v>20</v>
      </c>
      <c s="71" t="str">
        <f t="shared" si="3910"/>
        <v>среда</v>
      </c>
      <c s="71" t="str">
        <f>VLOOKUP(A125127,Подписчики!A:C,2,0)</f>
        <v>UTC+4</v>
      </c>
      <c s="71" t="str">
        <f t="shared" si="3911"/>
        <v>Самарское время</v>
      </c>
      <c s="71"/>
    </row>
    <row r="125128" spans="1:10" ht="15">
      <c r="A125128">
        <v>311344</v>
      </c>
      <c>
        <v>321482</v>
      </c>
      <c s="2">
        <v>44404.681417475731</v>
      </c>
      <c>
        <v>411922</v>
      </c>
      <c s="71">
        <v>3</v>
      </c>
      <c>
        <v>16</v>
      </c>
      <c s="71" t="str">
        <f t="shared" si="3910"/>
        <v>вторник</v>
      </c>
      <c s="71" t="str">
        <f>VLOOKUP(A125128,Подписчики!A:C,2,0)</f>
        <v>UTC+4</v>
      </c>
      <c s="71" t="str">
        <f t="shared" si="3911"/>
        <v>Самарское время</v>
      </c>
      <c s="71"/>
    </row>
    <row r="125129" spans="1:10" ht="15">
      <c r="A125129">
        <v>311344</v>
      </c>
      <c>
        <v>327270</v>
      </c>
      <c s="2">
        <v>44406.621333333336</v>
      </c>
      <c>
        <v>351192</v>
      </c>
      <c s="71">
        <v>5</v>
      </c>
      <c>
        <v>14</v>
      </c>
      <c s="71" t="str">
        <f t="shared" si="3910"/>
        <v>четверг</v>
      </c>
      <c s="71" t="str">
        <f>VLOOKUP(A125129,Подписчики!A:C,2,0)</f>
        <v>UTC+4</v>
      </c>
      <c s="71" t="str">
        <f t="shared" si="3911"/>
        <v>Самарское время</v>
      </c>
      <c s="71"/>
    </row>
    <row r="125130" spans="1:10" ht="15">
      <c r="A125130">
        <v>311344</v>
      </c>
      <c>
        <v>332093</v>
      </c>
      <c s="2">
        <v>44407.856174757282</v>
      </c>
      <c>
        <v>473327</v>
      </c>
      <c s="71">
        <v>6</v>
      </c>
      <c>
        <v>20</v>
      </c>
      <c s="71" t="str">
        <f t="shared" si="3910"/>
        <v>пятница</v>
      </c>
      <c s="71" t="str">
        <f>VLOOKUP(A125130,Подписчики!A:C,2,0)</f>
        <v>UTC+4</v>
      </c>
      <c s="71" t="str">
        <f t="shared" si="3911"/>
        <v>Самарское время</v>
      </c>
      <c s="71"/>
    </row>
    <row r="125131" spans="1:10" ht="15">
      <c r="A125131">
        <v>311344</v>
      </c>
      <c>
        <v>415360</v>
      </c>
      <c s="2">
        <v>44432.869119741103</v>
      </c>
      <c>
        <v>76405</v>
      </c>
      <c s="71">
        <v>3</v>
      </c>
      <c>
        <v>20</v>
      </c>
      <c s="71" t="str">
        <f t="shared" si="3910"/>
        <v>вторник</v>
      </c>
      <c s="71" t="str">
        <f>VLOOKUP(A125131,Подписчики!A:C,2,0)</f>
        <v>UTC+4</v>
      </c>
      <c s="71" t="str">
        <f t="shared" si="3911"/>
        <v>Самарское время</v>
      </c>
      <c s="71"/>
    </row>
    <row r="125132" spans="1:10" ht="15">
      <c r="A125132">
        <v>311345</v>
      </c>
      <c>
        <v>123987</v>
      </c>
      <c s="2">
        <v>44346.774055016183</v>
      </c>
      <c>
        <v>250679</v>
      </c>
      <c s="71">
        <v>1</v>
      </c>
      <c>
        <v>18</v>
      </c>
      <c s="71" t="str">
        <f t="shared" si="3910"/>
        <v>воскресенье</v>
      </c>
      <c s="71" t="str">
        <f>VLOOKUP(A125132,Подписчики!A:C,2,0)</f>
        <v>UTC+1</v>
      </c>
      <c s="71" t="str">
        <f t="shared" si="3911"/>
        <v>Центральноевропейское время</v>
      </c>
      <c s="71"/>
    </row>
    <row r="125133" spans="1:10" ht="15">
      <c r="A125133">
        <v>311345</v>
      </c>
      <c>
        <v>149883</v>
      </c>
      <c s="2">
        <v>44354.846870550165</v>
      </c>
      <c>
        <v>250679</v>
      </c>
      <c s="71">
        <v>2</v>
      </c>
      <c>
        <v>20</v>
      </c>
      <c s="71" t="str">
        <f t="shared" si="3910"/>
        <v>понедельник</v>
      </c>
      <c s="71" t="str">
        <f>VLOOKUP(A125133,Подписчики!A:C,2,0)</f>
        <v>UTC+1</v>
      </c>
      <c s="71" t="str">
        <f t="shared" si="3911"/>
        <v>Центральноевропейское время</v>
      </c>
      <c s="71"/>
    </row>
    <row r="125134" spans="1:10" ht="15">
      <c r="A125134">
        <v>311345</v>
      </c>
      <c>
        <v>170904</v>
      </c>
      <c s="2">
        <v>44360.649459546927</v>
      </c>
      <c>
        <v>258219</v>
      </c>
      <c s="71">
        <v>1</v>
      </c>
      <c>
        <v>15</v>
      </c>
      <c s="71" t="str">
        <f t="shared" si="3910"/>
        <v>воскресенье</v>
      </c>
      <c s="71" t="str">
        <f>VLOOKUP(A125134,Подписчики!A:C,2,0)</f>
        <v>UTC+1</v>
      </c>
      <c s="71" t="str">
        <f t="shared" si="3911"/>
        <v>Центральноевропейское время</v>
      </c>
      <c s="71"/>
    </row>
    <row r="125135" spans="1:10" ht="15">
      <c r="A125135">
        <v>311345</v>
      </c>
      <c>
        <v>180534</v>
      </c>
      <c s="2">
        <v>44363.935867313921</v>
      </c>
      <c>
        <v>64601</v>
      </c>
      <c s="71">
        <v>4</v>
      </c>
      <c>
        <v>22</v>
      </c>
      <c s="71" t="str">
        <f t="shared" si="3910"/>
        <v>среда</v>
      </c>
      <c s="71" t="str">
        <f>VLOOKUP(A125135,Подписчики!A:C,2,0)</f>
        <v>UTC+1</v>
      </c>
      <c s="71" t="str">
        <f t="shared" si="3911"/>
        <v>Центральноевропейское время</v>
      </c>
      <c s="71"/>
    </row>
    <row r="125136" spans="1:10" ht="15">
      <c r="A125136">
        <v>311345</v>
      </c>
      <c>
        <v>201714</v>
      </c>
      <c s="2">
        <v>44369.668877022654</v>
      </c>
      <c>
        <v>230507</v>
      </c>
      <c s="71">
        <v>3</v>
      </c>
      <c>
        <v>16</v>
      </c>
      <c s="71" t="str">
        <f t="shared" si="3910"/>
        <v>вторник</v>
      </c>
      <c s="71" t="str">
        <f>VLOOKUP(A125136,Подписчики!A:C,2,0)</f>
        <v>UTC+1</v>
      </c>
      <c s="71" t="str">
        <f t="shared" si="3911"/>
        <v>Центральноевропейское время</v>
      </c>
      <c s="71"/>
    </row>
    <row r="125137" spans="1:10" ht="15">
      <c r="A125137">
        <v>311345</v>
      </c>
      <c>
        <v>205573</v>
      </c>
      <c s="2">
        <v>44370.803181229778</v>
      </c>
      <c>
        <v>411922</v>
      </c>
      <c s="71">
        <v>4</v>
      </c>
      <c>
        <v>19</v>
      </c>
      <c s="71" t="str">
        <f t="shared" si="3910"/>
        <v>среда</v>
      </c>
      <c s="71" t="str">
        <f>VLOOKUP(A125137,Подписчики!A:C,2,0)</f>
        <v>UTC+1</v>
      </c>
      <c s="71" t="str">
        <f t="shared" si="3911"/>
        <v>Центральноевропейское время</v>
      </c>
      <c s="71"/>
    </row>
    <row r="125138" spans="1:10" ht="15">
      <c r="A125138">
        <v>311345</v>
      </c>
      <c>
        <v>208932</v>
      </c>
      <c s="2">
        <v>44371.858197411006</v>
      </c>
      <c>
        <v>294183</v>
      </c>
      <c s="71">
        <v>5</v>
      </c>
      <c>
        <v>20</v>
      </c>
      <c s="71" t="str">
        <f t="shared" si="3910"/>
        <v>четверг</v>
      </c>
      <c s="71" t="str">
        <f>VLOOKUP(A125138,Подписчики!A:C,2,0)</f>
        <v>UTC+1</v>
      </c>
      <c s="71" t="str">
        <f t="shared" si="3911"/>
        <v>Центральноевропейское время</v>
      </c>
      <c s="71"/>
    </row>
    <row r="125139" spans="1:10" ht="15">
      <c r="A125139">
        <v>311345</v>
      </c>
      <c>
        <v>220484</v>
      </c>
      <c s="2">
        <v>44374.637287514881</v>
      </c>
      <c>
        <v>317329</v>
      </c>
      <c s="71">
        <v>1</v>
      </c>
      <c>
        <v>15</v>
      </c>
      <c s="71" t="str">
        <f t="shared" si="3910"/>
        <v>воскресенье</v>
      </c>
      <c s="71" t="str">
        <f>VLOOKUP(A125139,Подписчики!A:C,2,0)</f>
        <v>UTC+1</v>
      </c>
      <c s="71" t="str">
        <f t="shared" si="3911"/>
        <v>Центральноевропейское время</v>
      </c>
      <c s="71"/>
    </row>
    <row r="125140" spans="1:10" ht="15">
      <c r="A125140">
        <v>311357</v>
      </c>
      <c>
        <v>8575</v>
      </c>
      <c s="2">
        <v>44298.865074433656</v>
      </c>
      <c>
        <v>347393</v>
      </c>
      <c s="71">
        <v>2</v>
      </c>
      <c>
        <v>20</v>
      </c>
      <c s="71" t="str">
        <f t="shared" si="3910"/>
        <v>понедельник</v>
      </c>
      <c s="71" t="str">
        <f>VLOOKUP(A125140,Подписчики!A:C,2,0)</f>
        <v>UTC+2</v>
      </c>
      <c s="71" t="str">
        <f t="shared" si="3911"/>
        <v>Калиниградское время</v>
      </c>
      <c s="71"/>
    </row>
    <row r="125141" spans="1:10" ht="15">
      <c r="A125141">
        <v>311357</v>
      </c>
      <c>
        <v>9583</v>
      </c>
      <c s="2">
        <v>44300.479961165045</v>
      </c>
      <c>
        <v>230507</v>
      </c>
      <c s="71">
        <v>4</v>
      </c>
      <c>
        <v>11</v>
      </c>
      <c s="71" t="str">
        <f t="shared" si="3910"/>
        <v>среда</v>
      </c>
      <c s="71" t="str">
        <f>VLOOKUP(A125141,Подписчики!A:C,2,0)</f>
        <v>UTC+2</v>
      </c>
      <c s="71" t="str">
        <f t="shared" si="3911"/>
        <v>Калиниградское время</v>
      </c>
      <c s="71"/>
    </row>
    <row r="125142" spans="1:10" ht="15">
      <c r="A125142">
        <v>311357</v>
      </c>
      <c>
        <v>17983</v>
      </c>
      <c s="2">
        <v>44307.565721682848</v>
      </c>
      <c>
        <v>417229</v>
      </c>
      <c s="71">
        <v>4</v>
      </c>
      <c>
        <v>13</v>
      </c>
      <c s="71" t="str">
        <f t="shared" si="3910"/>
        <v>среда</v>
      </c>
      <c s="71" t="str">
        <f>VLOOKUP(A125142,Подписчики!A:C,2,0)</f>
        <v>UTC+2</v>
      </c>
      <c s="71" t="str">
        <f t="shared" si="3911"/>
        <v>Калиниградское время</v>
      </c>
      <c s="71"/>
    </row>
    <row r="125143" spans="1:10" ht="15">
      <c r="A125143">
        <v>311357</v>
      </c>
      <c>
        <v>18275</v>
      </c>
      <c s="2">
        <v>44307.674135922331</v>
      </c>
      <c>
        <v>262119</v>
      </c>
      <c s="71">
        <v>4</v>
      </c>
      <c>
        <v>16</v>
      </c>
      <c s="71" t="str">
        <f t="shared" si="3910"/>
        <v>среда</v>
      </c>
      <c s="71" t="str">
        <f>VLOOKUP(A125143,Подписчики!A:C,2,0)</f>
        <v>UTC+2</v>
      </c>
      <c s="71" t="str">
        <f t="shared" si="3911"/>
        <v>Калиниградское время</v>
      </c>
      <c s="71"/>
    </row>
    <row r="125144" spans="1:10" ht="15">
      <c r="A125144">
        <v>311383</v>
      </c>
      <c>
        <v>33010</v>
      </c>
      <c s="2">
        <v>44315.39824595469</v>
      </c>
      <c>
        <v>471403</v>
      </c>
      <c s="71">
        <v>5</v>
      </c>
      <c>
        <v>9</v>
      </c>
      <c s="71" t="str">
        <f t="shared" si="3910"/>
        <v>четверг</v>
      </c>
      <c s="71" t="str">
        <f>VLOOKUP(A125144,Подписчики!A:C,2,0)</f>
        <v>UTC+12</v>
      </c>
      <c s="71" t="str">
        <f t="shared" si="3911"/>
        <v>Камчатское время</v>
      </c>
      <c s="71"/>
    </row>
    <row r="125145" spans="1:10" ht="15">
      <c r="A125145">
        <v>311383</v>
      </c>
      <c>
        <v>35201</v>
      </c>
      <c s="2">
        <v>44316.383682847896</v>
      </c>
      <c>
        <v>250679</v>
      </c>
      <c s="71">
        <v>6</v>
      </c>
      <c>
        <v>9</v>
      </c>
      <c s="71" t="str">
        <f t="shared" si="3910"/>
        <v>пятница</v>
      </c>
      <c s="71" t="str">
        <f>VLOOKUP(A125145,Подписчики!A:C,2,0)</f>
        <v>UTC+12</v>
      </c>
      <c s="71" t="str">
        <f t="shared" si="3911"/>
        <v>Камчатское время</v>
      </c>
      <c s="71"/>
    </row>
    <row r="125146" spans="1:10" ht="15">
      <c r="A125146">
        <v>311383</v>
      </c>
      <c>
        <v>39540</v>
      </c>
      <c s="2">
        <v>44317.657155064546</v>
      </c>
      <c>
        <v>198146</v>
      </c>
      <c s="71">
        <v>7</v>
      </c>
      <c>
        <v>15</v>
      </c>
      <c s="71" t="str">
        <f t="shared" si="3910"/>
        <v>суббота</v>
      </c>
      <c s="71" t="str">
        <f>VLOOKUP(A125146,Подписчики!A:C,2,0)</f>
        <v>UTC+12</v>
      </c>
      <c s="71" t="str">
        <f t="shared" si="3911"/>
        <v>Камчатское время</v>
      </c>
      <c s="71"/>
    </row>
    <row r="125147" spans="1:10" ht="15">
      <c r="A125147">
        <v>311383</v>
      </c>
      <c>
        <v>57496</v>
      </c>
      <c s="2">
        <v>44325.189508090618</v>
      </c>
      <c>
        <v>330333</v>
      </c>
      <c s="71">
        <v>1</v>
      </c>
      <c>
        <v>4</v>
      </c>
      <c s="71" t="str">
        <f t="shared" si="3910"/>
        <v>воскресенье</v>
      </c>
      <c s="71" t="str">
        <f>VLOOKUP(A125147,Подписчики!A:C,2,0)</f>
        <v>UTC+12</v>
      </c>
      <c s="71" t="str">
        <f t="shared" si="3911"/>
        <v>Камчатское время</v>
      </c>
      <c s="71"/>
    </row>
    <row r="125148" spans="1:10" ht="15">
      <c r="A125148">
        <v>311383</v>
      </c>
      <c>
        <v>76458</v>
      </c>
      <c s="2">
        <v>44332.187889967638</v>
      </c>
      <c>
        <v>244574</v>
      </c>
      <c s="71">
        <v>1</v>
      </c>
      <c>
        <v>4</v>
      </c>
      <c s="71" t="str">
        <f t="shared" si="3910"/>
        <v>воскресенье</v>
      </c>
      <c s="71" t="str">
        <f>VLOOKUP(A125148,Подписчики!A:C,2,0)</f>
        <v>UTC+12</v>
      </c>
      <c s="71" t="str">
        <f t="shared" si="3911"/>
        <v>Камчатское время</v>
      </c>
      <c s="71"/>
    </row>
    <row r="125149" spans="1:10" ht="15">
      <c r="A125149">
        <v>311383</v>
      </c>
      <c>
        <v>81666</v>
      </c>
      <c s="2">
        <v>44334.357792880262</v>
      </c>
      <c>
        <v>411922</v>
      </c>
      <c s="71">
        <v>3</v>
      </c>
      <c>
        <v>8</v>
      </c>
      <c s="71" t="str">
        <f t="shared" si="3910"/>
        <v>вторник</v>
      </c>
      <c s="71" t="str">
        <f>VLOOKUP(A125149,Подписчики!A:C,2,0)</f>
        <v>UTC+12</v>
      </c>
      <c s="71" t="str">
        <f t="shared" si="3911"/>
        <v>Камчатское время</v>
      </c>
      <c s="71"/>
    </row>
    <row r="125150" spans="1:10" ht="15">
      <c r="A125150">
        <v>311383</v>
      </c>
      <c>
        <v>105830</v>
      </c>
      <c s="2">
        <v>44342.327048543688</v>
      </c>
      <c>
        <v>436070</v>
      </c>
      <c s="71">
        <v>4</v>
      </c>
      <c>
        <v>7</v>
      </c>
      <c s="71" t="str">
        <f t="shared" si="3910"/>
        <v>среда</v>
      </c>
      <c s="71" t="str">
        <f>VLOOKUP(A125150,Подписчики!A:C,2,0)</f>
        <v>UTC+12</v>
      </c>
      <c s="71" t="str">
        <f t="shared" si="3911"/>
        <v>Камчатское время</v>
      </c>
      <c s="71"/>
    </row>
    <row r="125151" spans="1:10" ht="15">
      <c r="A125151">
        <v>311383</v>
      </c>
      <c>
        <v>140496</v>
      </c>
      <c s="2">
        <v>44352.27203236246</v>
      </c>
      <c>
        <v>184941</v>
      </c>
      <c s="71">
        <v>7</v>
      </c>
      <c>
        <v>6</v>
      </c>
      <c s="71" t="str">
        <f t="shared" si="3910"/>
        <v>суббота</v>
      </c>
      <c s="71" t="str">
        <f>VLOOKUP(A125151,Подписчики!A:C,2,0)</f>
        <v>UTC+12</v>
      </c>
      <c s="71" t="str">
        <f t="shared" si="3911"/>
        <v>Камчатское время</v>
      </c>
      <c s="71"/>
    </row>
    <row r="125152" spans="1:10" ht="15">
      <c r="A125152">
        <v>311383</v>
      </c>
      <c>
        <v>184248</v>
      </c>
      <c s="2">
        <v>44365.288213592234</v>
      </c>
      <c>
        <v>226744</v>
      </c>
      <c s="71">
        <v>6</v>
      </c>
      <c>
        <v>6</v>
      </c>
      <c s="71" t="str">
        <f t="shared" si="3910"/>
        <v>пятница</v>
      </c>
      <c s="71" t="str">
        <f>VLOOKUP(A125152,Подписчики!A:C,2,0)</f>
        <v>UTC+12</v>
      </c>
      <c s="71" t="str">
        <f t="shared" si="3911"/>
        <v>Камчатское время</v>
      </c>
      <c s="71"/>
    </row>
    <row r="125153" spans="1:10" ht="15">
      <c r="A125153">
        <v>311383</v>
      </c>
      <c>
        <v>193683</v>
      </c>
      <c s="2">
        <v>44367.323812297735</v>
      </c>
      <c>
        <v>285365</v>
      </c>
      <c s="71">
        <v>1</v>
      </c>
      <c>
        <v>7</v>
      </c>
      <c s="71" t="str">
        <f t="shared" si="3910"/>
        <v>воскресенье</v>
      </c>
      <c s="71" t="str">
        <f>VLOOKUP(A125153,Подписчики!A:C,2,0)</f>
        <v>UTC+12</v>
      </c>
      <c s="71" t="str">
        <f t="shared" si="3911"/>
        <v>Камчатское время</v>
      </c>
      <c s="71"/>
    </row>
    <row r="125154" spans="1:10" ht="15">
      <c r="A125154">
        <v>311383</v>
      </c>
      <c>
        <v>206679</v>
      </c>
      <c s="2">
        <v>44371.311999999998</v>
      </c>
      <c>
        <v>264901</v>
      </c>
      <c s="71">
        <v>5</v>
      </c>
      <c>
        <v>7</v>
      </c>
      <c s="71" t="str">
        <f t="shared" si="3910"/>
        <v>четверг</v>
      </c>
      <c s="71" t="str">
        <f>VLOOKUP(A125154,Подписчики!A:C,2,0)</f>
        <v>UTC+12</v>
      </c>
      <c s="71" t="str">
        <f t="shared" si="3911"/>
        <v>Камчатское время</v>
      </c>
      <c s="71"/>
    </row>
    <row r="125155" spans="1:10" ht="15">
      <c r="A125155">
        <v>311383</v>
      </c>
      <c>
        <v>249812</v>
      </c>
      <c s="2">
        <v>44383.291449838187</v>
      </c>
      <c>
        <v>347008</v>
      </c>
      <c s="71">
        <v>3</v>
      </c>
      <c>
        <v>6</v>
      </c>
      <c s="71" t="str">
        <f t="shared" si="3910"/>
        <v>вторник</v>
      </c>
      <c s="71" t="str">
        <f>VLOOKUP(A125155,Подписчики!A:C,2,0)</f>
        <v>UTC+12</v>
      </c>
      <c s="71" t="str">
        <f t="shared" si="3911"/>
        <v>Камчатское время</v>
      </c>
      <c s="71"/>
    </row>
    <row r="125156" spans="1:10" ht="15">
      <c r="A125156">
        <v>311383</v>
      </c>
      <c>
        <v>270069</v>
      </c>
      <c s="2">
        <v>44389.27365048544</v>
      </c>
      <c>
        <v>182191</v>
      </c>
      <c s="71">
        <v>2</v>
      </c>
      <c>
        <v>6</v>
      </c>
      <c s="71" t="str">
        <f t="shared" si="3910"/>
        <v>понедельник</v>
      </c>
      <c s="71" t="str">
        <f>VLOOKUP(A125156,Подписчики!A:C,2,0)</f>
        <v>UTC+12</v>
      </c>
      <c s="71" t="str">
        <f t="shared" si="3911"/>
        <v>Камчатское время</v>
      </c>
      <c s="71"/>
    </row>
    <row r="125157" spans="1:10" ht="15">
      <c r="A125157">
        <v>311383</v>
      </c>
      <c>
        <v>279014</v>
      </c>
      <c s="2">
        <v>44392.365883495142</v>
      </c>
      <c>
        <v>12149</v>
      </c>
      <c s="71">
        <v>5</v>
      </c>
      <c>
        <v>8</v>
      </c>
      <c s="71" t="str">
        <f t="shared" si="3910"/>
        <v>четверг</v>
      </c>
      <c s="71" t="str">
        <f>VLOOKUP(A125157,Подписчики!A:C,2,0)</f>
        <v>UTC+12</v>
      </c>
      <c s="71" t="str">
        <f t="shared" si="3911"/>
        <v>Камчатское время</v>
      </c>
      <c s="71"/>
    </row>
    <row r="125158" spans="1:10" ht="15">
      <c r="A125158">
        <v>311383</v>
      </c>
      <c>
        <v>360246</v>
      </c>
      <c s="2">
        <v>44415.682576982937</v>
      </c>
      <c>
        <v>304128</v>
      </c>
      <c s="71">
        <v>7</v>
      </c>
      <c>
        <v>16</v>
      </c>
      <c s="71" t="str">
        <f t="shared" si="3910"/>
        <v>суббота</v>
      </c>
      <c s="71" t="str">
        <f>VLOOKUP(A125158,Подписчики!A:C,2,0)</f>
        <v>UTC+12</v>
      </c>
      <c s="71" t="str">
        <f t="shared" si="3911"/>
        <v>Камчатское время</v>
      </c>
      <c s="71"/>
    </row>
    <row r="125159" spans="1:10" ht="15">
      <c r="A125159">
        <v>311383</v>
      </c>
      <c>
        <v>394320</v>
      </c>
      <c s="2">
        <v>44426.450025889964</v>
      </c>
      <c>
        <v>417253</v>
      </c>
      <c s="71">
        <v>4</v>
      </c>
      <c>
        <v>10</v>
      </c>
      <c s="71" t="str">
        <f t="shared" si="3910"/>
        <v>среда</v>
      </c>
      <c s="71" t="str">
        <f>VLOOKUP(A125159,Подписчики!A:C,2,0)</f>
        <v>UTC+12</v>
      </c>
      <c s="71" t="str">
        <f t="shared" si="3911"/>
        <v>Камчатское время</v>
      </c>
      <c s="71"/>
    </row>
    <row r="125160" spans="1:10" ht="15">
      <c r="A125160">
        <v>311399</v>
      </c>
      <c>
        <v>127401</v>
      </c>
      <c s="2">
        <v>44347.758682847896</v>
      </c>
      <c>
        <v>182191</v>
      </c>
      <c s="71">
        <v>2</v>
      </c>
      <c>
        <v>18</v>
      </c>
      <c s="71" t="str">
        <f t="shared" si="3910"/>
        <v>понедельник</v>
      </c>
      <c s="71" t="str">
        <f>VLOOKUP(A125160,Подписчики!A:C,2,0)</f>
        <v>UTC+3</v>
      </c>
      <c s="71" t="str">
        <f t="shared" si="3911"/>
        <v>Московское время</v>
      </c>
      <c s="71"/>
    </row>
    <row r="125161" spans="1:10" ht="15">
      <c r="A125161">
        <v>311399</v>
      </c>
      <c>
        <v>140923</v>
      </c>
      <c s="2">
        <v>44352.455519272437</v>
      </c>
      <c>
        <v>250679</v>
      </c>
      <c s="71">
        <v>7</v>
      </c>
      <c>
        <v>10</v>
      </c>
      <c s="71" t="str">
        <f t="shared" si="3910"/>
        <v>суббота</v>
      </c>
      <c s="71" t="str">
        <f>VLOOKUP(A125161,Подписчики!A:C,2,0)</f>
        <v>UTC+3</v>
      </c>
      <c s="71" t="str">
        <f t="shared" si="3911"/>
        <v>Московское время</v>
      </c>
      <c s="71"/>
    </row>
    <row r="125162" spans="1:10" ht="15">
      <c r="A125162">
        <v>311399</v>
      </c>
      <c>
        <v>176421</v>
      </c>
      <c s="2">
        <v>44362.64703236246</v>
      </c>
      <c>
        <v>194335</v>
      </c>
      <c s="71">
        <v>3</v>
      </c>
      <c>
        <v>15</v>
      </c>
      <c s="71" t="str">
        <f t="shared" si="3910"/>
        <v>вторник</v>
      </c>
      <c s="71" t="str">
        <f>VLOOKUP(A125162,Подписчики!A:C,2,0)</f>
        <v>UTC+3</v>
      </c>
      <c s="71" t="str">
        <f t="shared" si="3911"/>
        <v>Московское время</v>
      </c>
      <c s="71"/>
    </row>
    <row r="125163" spans="1:10" ht="15">
      <c r="A125163">
        <v>311399</v>
      </c>
      <c>
        <v>197794</v>
      </c>
      <c s="2">
        <v>44368.527291262137</v>
      </c>
      <c>
        <v>191893</v>
      </c>
      <c s="71">
        <v>2</v>
      </c>
      <c>
        <v>12</v>
      </c>
      <c s="71" t="str">
        <f t="shared" si="3910"/>
        <v>понедельник</v>
      </c>
      <c s="71" t="str">
        <f>VLOOKUP(A125163,Подписчики!A:C,2,0)</f>
        <v>UTC+3</v>
      </c>
      <c s="71" t="str">
        <f t="shared" si="3911"/>
        <v>Московское время</v>
      </c>
      <c s="71"/>
    </row>
    <row r="125164" spans="1:10" ht="15">
      <c r="A125164">
        <v>311454</v>
      </c>
      <c>
        <v>14277</v>
      </c>
      <c s="2">
        <v>44304.296823023164</v>
      </c>
      <c>
        <v>347393</v>
      </c>
      <c s="71">
        <v>1</v>
      </c>
      <c>
        <v>7</v>
      </c>
      <c s="71" t="str">
        <f t="shared" si="3910"/>
        <v>воскресенье</v>
      </c>
      <c s="71" t="str">
        <f>VLOOKUP(A125164,Подписчики!A:C,2,0)</f>
        <v>UTC+3</v>
      </c>
      <c s="71" t="str">
        <f t="shared" si="3911"/>
        <v>Московское время</v>
      </c>
      <c s="71"/>
    </row>
    <row r="125165" spans="1:10" ht="15">
      <c r="A125165">
        <v>311454</v>
      </c>
      <c>
        <v>16142</v>
      </c>
      <c s="2">
        <v>44305.666449838187</v>
      </c>
      <c>
        <v>150225</v>
      </c>
      <c s="71">
        <v>2</v>
      </c>
      <c>
        <v>15</v>
      </c>
      <c s="71" t="str">
        <f t="shared" si="3910"/>
        <v>понедельник</v>
      </c>
      <c s="71" t="str">
        <f>VLOOKUP(A125165,Подписчики!A:C,2,0)</f>
        <v>UTC+3</v>
      </c>
      <c s="71" t="str">
        <f t="shared" si="3911"/>
        <v>Московское время</v>
      </c>
      <c s="71"/>
    </row>
    <row r="125166" spans="1:10" ht="15">
      <c r="A125166">
        <v>311454</v>
      </c>
      <c>
        <v>18615</v>
      </c>
      <c s="2">
        <v>44307.791045307444</v>
      </c>
      <c>
        <v>191893</v>
      </c>
      <c s="71">
        <v>4</v>
      </c>
      <c>
        <v>18</v>
      </c>
      <c s="71" t="str">
        <f t="shared" si="3910"/>
        <v>среда</v>
      </c>
      <c s="71" t="str">
        <f>VLOOKUP(A125166,Подписчики!A:C,2,0)</f>
        <v>UTC+3</v>
      </c>
      <c s="71" t="str">
        <f t="shared" si="3911"/>
        <v>Московское время</v>
      </c>
      <c s="71"/>
    </row>
    <row r="125167" spans="1:10" ht="15">
      <c r="A125167">
        <v>311454</v>
      </c>
      <c>
        <v>38772</v>
      </c>
      <c s="2">
        <v>44317.411145359663</v>
      </c>
      <c>
        <v>466283</v>
      </c>
      <c s="71">
        <v>7</v>
      </c>
      <c>
        <v>9</v>
      </c>
      <c s="71" t="str">
        <f t="shared" si="3910"/>
        <v>суббота</v>
      </c>
      <c s="71" t="str">
        <f>VLOOKUP(A125167,Подписчики!A:C,2,0)</f>
        <v>UTC+3</v>
      </c>
      <c s="71" t="str">
        <f t="shared" si="3911"/>
        <v>Московское время</v>
      </c>
      <c s="71"/>
    </row>
    <row r="125168" spans="1:10" ht="15">
      <c r="A125168">
        <v>311454</v>
      </c>
      <c>
        <v>76933</v>
      </c>
      <c s="2">
        <v>44332.461867122409</v>
      </c>
      <c>
        <v>137435</v>
      </c>
      <c s="71">
        <v>1</v>
      </c>
      <c>
        <v>11</v>
      </c>
      <c s="71" t="str">
        <f t="shared" si="3910"/>
        <v>воскресенье</v>
      </c>
      <c s="71" t="str">
        <f>VLOOKUP(A125168,Подписчики!A:C,2,0)</f>
        <v>UTC+3</v>
      </c>
      <c s="71" t="str">
        <f t="shared" si="3911"/>
        <v>Московское время</v>
      </c>
      <c s="71"/>
    </row>
    <row r="125169" spans="1:10" ht="15">
      <c r="A125169">
        <v>311454</v>
      </c>
      <c>
        <v>80899</v>
      </c>
      <c s="2">
        <v>44333.807226537218</v>
      </c>
      <c>
        <v>258219</v>
      </c>
      <c s="71">
        <v>2</v>
      </c>
      <c>
        <v>19</v>
      </c>
      <c s="71" t="str">
        <f t="shared" si="3910"/>
        <v>понедельник</v>
      </c>
      <c s="71" t="str">
        <f>VLOOKUP(A125169,Подписчики!A:C,2,0)</f>
        <v>UTC+3</v>
      </c>
      <c s="71" t="str">
        <f t="shared" si="3911"/>
        <v>Московское время</v>
      </c>
      <c s="71"/>
    </row>
    <row r="125170" spans="1:10" ht="15">
      <c r="A125170">
        <v>311512</v>
      </c>
      <c>
        <v>232772</v>
      </c>
      <c s="2">
        <v>44378.590398058252</v>
      </c>
      <c>
        <v>121758</v>
      </c>
      <c s="71">
        <v>5</v>
      </c>
      <c>
        <v>14</v>
      </c>
      <c s="71" t="str">
        <f t="shared" si="3910"/>
        <v>четверг</v>
      </c>
      <c s="71" t="str">
        <f>VLOOKUP(A125170,Подписчики!A:C,2,0)</f>
        <v>UTC+3</v>
      </c>
      <c s="71" t="str">
        <f t="shared" si="3911"/>
        <v>Московское время</v>
      </c>
      <c s="71"/>
    </row>
    <row r="125171" spans="1:10" ht="15">
      <c r="A125171">
        <v>311512</v>
      </c>
      <c>
        <v>283409</v>
      </c>
      <c s="2">
        <v>44393.685867313914</v>
      </c>
      <c>
        <v>43842</v>
      </c>
      <c s="71">
        <v>6</v>
      </c>
      <c>
        <v>16</v>
      </c>
      <c s="71" t="str">
        <f t="shared" si="3910"/>
        <v>пятница</v>
      </c>
      <c s="71" t="str">
        <f>VLOOKUP(A125171,Подписчики!A:C,2,0)</f>
        <v>UTC+3</v>
      </c>
      <c s="71" t="str">
        <f t="shared" si="3911"/>
        <v>Московское время</v>
      </c>
      <c s="71"/>
    </row>
    <row r="125172" spans="1:10" ht="15">
      <c r="A125172">
        <v>311512</v>
      </c>
      <c>
        <v>290636</v>
      </c>
      <c s="2">
        <v>44395.376110110781</v>
      </c>
      <c>
        <v>339123</v>
      </c>
      <c s="71">
        <v>1</v>
      </c>
      <c>
        <v>9</v>
      </c>
      <c s="71" t="str">
        <f t="shared" si="3910"/>
        <v>воскресенье</v>
      </c>
      <c s="71" t="str">
        <f>VLOOKUP(A125172,Подписчики!A:C,2,0)</f>
        <v>UTC+3</v>
      </c>
      <c s="71" t="str">
        <f t="shared" si="3911"/>
        <v>Московское время</v>
      </c>
      <c s="71"/>
    </row>
    <row r="125173" spans="1:10" ht="15">
      <c r="A125173">
        <v>311512</v>
      </c>
      <c>
        <v>349247</v>
      </c>
      <c s="2">
        <v>44412.723084142395</v>
      </c>
      <c>
        <v>224760</v>
      </c>
      <c s="71">
        <v>4</v>
      </c>
      <c>
        <v>17</v>
      </c>
      <c s="71" t="str">
        <f t="shared" si="3910"/>
        <v>среда</v>
      </c>
      <c s="71" t="str">
        <f>VLOOKUP(A125173,Подписчики!A:C,2,0)</f>
        <v>UTC+3</v>
      </c>
      <c s="71" t="str">
        <f t="shared" si="3911"/>
        <v>Московское время</v>
      </c>
      <c s="71"/>
    </row>
    <row r="125174" spans="1:10" ht="15">
      <c r="A125174">
        <v>311512</v>
      </c>
      <c>
        <v>376640</v>
      </c>
      <c s="2">
        <v>44420.847679611652</v>
      </c>
      <c>
        <v>81226</v>
      </c>
      <c s="71">
        <v>5</v>
      </c>
      <c>
        <v>20</v>
      </c>
      <c s="71" t="str">
        <f t="shared" si="3910"/>
        <v>четверг</v>
      </c>
      <c s="71" t="str">
        <f>VLOOKUP(A125174,Подписчики!A:C,2,0)</f>
        <v>UTC+3</v>
      </c>
      <c s="71" t="str">
        <f t="shared" si="3911"/>
        <v>Московское время</v>
      </c>
      <c s="71"/>
    </row>
    <row r="125175" spans="1:10" ht="15">
      <c r="A125175">
        <v>311512</v>
      </c>
      <c>
        <v>389960</v>
      </c>
      <c s="2">
        <v>44424.611433656959</v>
      </c>
      <c>
        <v>357547</v>
      </c>
      <c s="71">
        <v>2</v>
      </c>
      <c>
        <v>14</v>
      </c>
      <c s="71" t="str">
        <f t="shared" si="3910"/>
        <v>понедельник</v>
      </c>
      <c s="71" t="str">
        <f>VLOOKUP(A125175,Подписчики!A:C,2,0)</f>
        <v>UTC+3</v>
      </c>
      <c s="71" t="str">
        <f t="shared" si="3911"/>
        <v>Московское время</v>
      </c>
      <c s="71"/>
    </row>
    <row r="125176" spans="1:10" ht="15">
      <c r="A125176">
        <v>311512</v>
      </c>
      <c>
        <v>390652</v>
      </c>
      <c s="2">
        <v>44424.753828478963</v>
      </c>
      <c>
        <v>158978</v>
      </c>
      <c s="71">
        <v>2</v>
      </c>
      <c>
        <v>18</v>
      </c>
      <c s="71" t="str">
        <f t="shared" si="3910"/>
        <v>понедельник</v>
      </c>
      <c s="71" t="str">
        <f>VLOOKUP(A125176,Подписчики!A:C,2,0)</f>
        <v>UTC+3</v>
      </c>
      <c s="71" t="str">
        <f t="shared" si="3911"/>
        <v>Московское время</v>
      </c>
      <c s="71"/>
    </row>
    <row r="125177" spans="1:10" ht="15">
      <c r="A125177">
        <v>311512</v>
      </c>
      <c>
        <v>408776</v>
      </c>
      <c s="2">
        <v>44430.575834951458</v>
      </c>
      <c>
        <v>145946</v>
      </c>
      <c s="71">
        <v>1</v>
      </c>
      <c>
        <v>13</v>
      </c>
      <c s="71" t="str">
        <f t="shared" si="3910"/>
        <v>воскресенье</v>
      </c>
      <c s="71" t="str">
        <f>VLOOKUP(A125177,Подписчики!A:C,2,0)</f>
        <v>UTC+3</v>
      </c>
      <c s="71" t="str">
        <f t="shared" si="3911"/>
        <v>Московское время</v>
      </c>
      <c s="71"/>
    </row>
    <row r="125178" spans="1:10" ht="15">
      <c r="A125178">
        <v>311571</v>
      </c>
      <c>
        <v>11137</v>
      </c>
      <c s="2">
        <v>44302.077453074438</v>
      </c>
      <c>
        <v>397390</v>
      </c>
      <c s="71">
        <v>6</v>
      </c>
      <c>
        <v>1</v>
      </c>
      <c s="71" t="str">
        <f t="shared" si="3910"/>
        <v>пятница</v>
      </c>
      <c s="71" t="str">
        <f>VLOOKUP(A125178,Подписчики!A:C,2,0)</f>
        <v>UTC-5</v>
      </c>
      <c s="71" t="str">
        <f t="shared" si="3911"/>
        <v>Запределами России</v>
      </c>
      <c s="71"/>
    </row>
    <row r="125179" spans="1:10" ht="15">
      <c r="A125179">
        <v>311571</v>
      </c>
      <c>
        <v>13484</v>
      </c>
      <c s="2">
        <v>44303.755446601943</v>
      </c>
      <c>
        <v>347008</v>
      </c>
      <c s="71">
        <v>7</v>
      </c>
      <c>
        <v>18</v>
      </c>
      <c s="71" t="str">
        <f t="shared" si="3910"/>
        <v>суббота</v>
      </c>
      <c s="71" t="str">
        <f>VLOOKUP(A125179,Подписчики!A:C,2,0)</f>
        <v>UTC-5</v>
      </c>
      <c s="71" t="str">
        <f t="shared" si="3911"/>
        <v>Запределами России</v>
      </c>
      <c s="71"/>
    </row>
    <row r="125180" spans="1:10" ht="15">
      <c r="A125180">
        <v>311571</v>
      </c>
      <c>
        <v>13994</v>
      </c>
      <c s="2">
        <v>44303.962566343042</v>
      </c>
      <c>
        <v>78410</v>
      </c>
      <c s="71">
        <v>7</v>
      </c>
      <c>
        <v>23</v>
      </c>
      <c s="71" t="str">
        <f t="shared" si="3910"/>
        <v>суббота</v>
      </c>
      <c s="71" t="str">
        <f>VLOOKUP(A125180,Подписчики!A:C,2,0)</f>
        <v>UTC-5</v>
      </c>
      <c s="71" t="str">
        <f t="shared" si="3911"/>
        <v>Запределами России</v>
      </c>
      <c s="71"/>
    </row>
    <row r="125181" spans="1:10" ht="15">
      <c r="A125181">
        <v>311571</v>
      </c>
      <c>
        <v>15151</v>
      </c>
      <c s="2">
        <v>44304.805608414244</v>
      </c>
      <c>
        <v>190995</v>
      </c>
      <c s="71">
        <v>1</v>
      </c>
      <c>
        <v>19</v>
      </c>
      <c s="71" t="str">
        <f t="shared" si="3910"/>
        <v>воскресенье</v>
      </c>
      <c s="71" t="str">
        <f>VLOOKUP(A125181,Подписчики!A:C,2,0)</f>
        <v>UTC-5</v>
      </c>
      <c s="71" t="str">
        <f t="shared" si="3911"/>
        <v>Запределами России</v>
      </c>
      <c s="71"/>
    </row>
    <row r="125182" spans="1:10" ht="15">
      <c r="A125182">
        <v>311571</v>
      </c>
      <c>
        <v>40689</v>
      </c>
      <c s="2">
        <v>44317.946385113268</v>
      </c>
      <c>
        <v>180863</v>
      </c>
      <c s="71">
        <v>7</v>
      </c>
      <c>
        <v>22</v>
      </c>
      <c s="71" t="str">
        <f t="shared" si="3910"/>
        <v>суббота</v>
      </c>
      <c s="71" t="str">
        <f>VLOOKUP(A125182,Подписчики!A:C,2,0)</f>
        <v>UTC-5</v>
      </c>
      <c s="71" t="str">
        <f t="shared" si="3911"/>
        <v>Запределами России</v>
      </c>
      <c s="71"/>
    </row>
    <row r="125183" spans="1:10" ht="15">
      <c r="A125183">
        <v>311604</v>
      </c>
      <c>
        <v>125130</v>
      </c>
      <c s="2">
        <v>44346.944792016358</v>
      </c>
      <c>
        <v>285680</v>
      </c>
      <c s="71">
        <v>1</v>
      </c>
      <c>
        <v>22</v>
      </c>
      <c s="71" t="str">
        <f t="shared" si="3910"/>
        <v>воскресенье</v>
      </c>
      <c s="71" t="str">
        <f>VLOOKUP(A125183,Подписчики!A:C,2,0)</f>
        <v>UTC+2</v>
      </c>
      <c s="71" t="str">
        <f t="shared" si="3911"/>
        <v>Калиниградское время</v>
      </c>
      <c s="71"/>
    </row>
    <row r="125184" spans="1:10" ht="15">
      <c r="A125184">
        <v>311604</v>
      </c>
      <c>
        <v>182437</v>
      </c>
      <c s="2">
        <v>44364.759896440126</v>
      </c>
      <c>
        <v>62570</v>
      </c>
      <c s="71">
        <v>5</v>
      </c>
      <c>
        <v>18</v>
      </c>
      <c s="71" t="str">
        <f t="shared" si="3910"/>
        <v>четверг</v>
      </c>
      <c s="71" t="str">
        <f>VLOOKUP(A125184,Подписчики!A:C,2,0)</f>
        <v>UTC+2</v>
      </c>
      <c s="71" t="str">
        <f t="shared" si="3911"/>
        <v>Калиниградское время</v>
      </c>
      <c s="71"/>
    </row>
    <row r="125185" spans="1:10" ht="15">
      <c r="A125185">
        <v>311604</v>
      </c>
      <c>
        <v>196270</v>
      </c>
      <c s="2">
        <v>44367.818148867314</v>
      </c>
      <c>
        <v>411922</v>
      </c>
      <c s="71">
        <v>1</v>
      </c>
      <c>
        <v>19</v>
      </c>
      <c s="71" t="str">
        <f t="shared" si="3910"/>
        <v>воскресенье</v>
      </c>
      <c s="71" t="str">
        <f>VLOOKUP(A125185,Подписчики!A:C,2,0)</f>
        <v>UTC+2</v>
      </c>
      <c s="71" t="str">
        <f t="shared" si="3911"/>
        <v>Калиниградское время</v>
      </c>
      <c s="71"/>
    </row>
    <row r="125186" spans="1:10" ht="15">
      <c r="A125186">
        <v>311613</v>
      </c>
      <c>
        <v>149603</v>
      </c>
      <c s="2">
        <v>44354.797922330094</v>
      </c>
      <c>
        <v>262011</v>
      </c>
      <c s="71">
        <v>2</v>
      </c>
      <c>
        <v>19</v>
      </c>
      <c s="71" t="str">
        <f t="shared" si="3910"/>
        <v>понедельник</v>
      </c>
      <c s="71" t="str">
        <f>VLOOKUP(A125186,Подписчики!A:C,2,0)</f>
        <v>UTC+0</v>
      </c>
      <c s="71" t="str">
        <f t="shared" si="3911"/>
        <v>Запределами России</v>
      </c>
      <c s="71"/>
    </row>
    <row r="125187" spans="1:10" ht="15">
      <c r="A125187">
        <v>311613</v>
      </c>
      <c>
        <v>195998</v>
      </c>
      <c s="2">
        <v>44367.7833592233</v>
      </c>
      <c>
        <v>182984</v>
      </c>
      <c s="71">
        <v>1</v>
      </c>
      <c>
        <v>18</v>
      </c>
      <c s="71" t="str">
        <f t="shared" si="3912" ref="G125187:G125250">TEXT(C125187,"дддд")</f>
        <v>воскресенье</v>
      </c>
      <c s="71" t="str">
        <f>VLOOKUP(A125187,Подписчики!A:C,2,0)</f>
        <v>UTC+0</v>
      </c>
      <c s="71" t="str">
        <f t="shared" si="3913" ref="I125187:I125250">IF(H125187="UTC+1","Центральноевропейское время",IF(H125187="UTC+2","Калиниградское время",IF(H125187="UTC+3","Московское время",IF(H125187="UTC+4","Самарское время",IF(H125187="UTC+5","Екатеринбургское время",IF(H125187="UTC+6","Омское время",IF(H125187="UTC+7","Красноярское время",IF(H125187="UTC+8","Иркутское время",IF(H125187="UTC+9","Якутское время",IF(H125187="UTC+10","Владивостокское время",IF(H125187="UTC+11","Магаданское время",IF(H125187="UTC+12","Камчатское время",IF(H125187="UTC+0","Запределами России",IF(H125187="UTC-1","Запределами России",IF(H125187="UTC-2","Запределами России",IF(H125187="UTC-3","Запределами России",IF(H125187="UTC-4","Запределами России",IF(H125187="UTC-5","Запределами России",IF(H125187="UTC-6","Запределами России",IF(H125187="UTC-7","Запределами России",IF(H125187="UTC-8","Запределами России",IF(H125187="UTC-9","Запределами России",0))))))))))))))))))))))</f>
        <v>Запределами России</v>
      </c>
      <c s="71"/>
    </row>
    <row r="125188" spans="1:10" ht="15">
      <c r="A125188">
        <v>311657</v>
      </c>
      <c>
        <v>212297</v>
      </c>
      <c s="2">
        <v>44372.757469255666</v>
      </c>
      <c>
        <v>339123</v>
      </c>
      <c s="71">
        <v>6</v>
      </c>
      <c>
        <v>18</v>
      </c>
      <c s="71" t="str">
        <f t="shared" si="3912"/>
        <v>пятница</v>
      </c>
      <c s="71" t="str">
        <f>VLOOKUP(A125188,Подписчики!A:C,2,0)</f>
        <v>UTC+0</v>
      </c>
      <c s="71" t="str">
        <f t="shared" si="3913"/>
        <v>Запределами России</v>
      </c>
      <c s="71"/>
    </row>
    <row r="125189" spans="1:10" ht="15">
      <c r="A125189">
        <v>311657</v>
      </c>
      <c>
        <v>261513</v>
      </c>
      <c s="2">
        <v>44387.231543931397</v>
      </c>
      <c>
        <v>4199</v>
      </c>
      <c s="71">
        <v>7</v>
      </c>
      <c>
        <v>5</v>
      </c>
      <c s="71" t="str">
        <f t="shared" si="3912"/>
        <v>суббота</v>
      </c>
      <c s="71" t="str">
        <f>VLOOKUP(A125189,Подписчики!A:C,2,0)</f>
        <v>UTC+0</v>
      </c>
      <c s="71" t="str">
        <f t="shared" si="3913"/>
        <v>Запределами России</v>
      </c>
      <c s="71"/>
    </row>
    <row r="125190" spans="1:10" ht="15">
      <c r="A125190">
        <v>311657</v>
      </c>
      <c>
        <v>299032</v>
      </c>
      <c s="2">
        <v>44398.262000000002</v>
      </c>
      <c>
        <v>411922</v>
      </c>
      <c s="71">
        <v>4</v>
      </c>
      <c>
        <v>6</v>
      </c>
      <c s="71" t="str">
        <f t="shared" si="3912"/>
        <v>среда</v>
      </c>
      <c s="71" t="str">
        <f>VLOOKUP(A125190,Подписчики!A:C,2,0)</f>
        <v>UTC+0</v>
      </c>
      <c s="71" t="str">
        <f t="shared" si="3913"/>
        <v>Запределами России</v>
      </c>
      <c s="71"/>
    </row>
    <row r="125191" spans="1:10" ht="15">
      <c r="A125191">
        <v>311657</v>
      </c>
      <c>
        <v>326610</v>
      </c>
      <c s="2">
        <v>44406.467825242718</v>
      </c>
      <c>
        <v>460633</v>
      </c>
      <c s="71">
        <v>5</v>
      </c>
      <c>
        <v>11</v>
      </c>
      <c s="71" t="str">
        <f t="shared" si="3912"/>
        <v>четверг</v>
      </c>
      <c s="71" t="str">
        <f>VLOOKUP(A125191,Подписчики!A:C,2,0)</f>
        <v>UTC+0</v>
      </c>
      <c s="71" t="str">
        <f t="shared" si="3913"/>
        <v>Запределами России</v>
      </c>
      <c s="71"/>
    </row>
    <row r="125192" spans="1:10" ht="15">
      <c r="A125192">
        <v>311657</v>
      </c>
      <c>
        <v>345776</v>
      </c>
      <c s="2">
        <v>44411.603747572815</v>
      </c>
      <c>
        <v>250679</v>
      </c>
      <c s="71">
        <v>3</v>
      </c>
      <c>
        <v>14</v>
      </c>
      <c s="71" t="str">
        <f t="shared" si="3912"/>
        <v>вторник</v>
      </c>
      <c s="71" t="str">
        <f>VLOOKUP(A125192,Подписчики!A:C,2,0)</f>
        <v>UTC+0</v>
      </c>
      <c s="71" t="str">
        <f t="shared" si="3913"/>
        <v>Запределами России</v>
      </c>
      <c s="71"/>
    </row>
    <row r="125193" spans="1:10" ht="15">
      <c r="A125193">
        <v>311657</v>
      </c>
      <c>
        <v>361060</v>
      </c>
      <c s="2">
        <v>44415.778504854366</v>
      </c>
      <c>
        <v>118549</v>
      </c>
      <c s="71">
        <v>7</v>
      </c>
      <c>
        <v>18</v>
      </c>
      <c s="71" t="str">
        <f t="shared" si="3912"/>
        <v>суббота</v>
      </c>
      <c s="71" t="str">
        <f>VLOOKUP(A125193,Подписчики!A:C,2,0)</f>
        <v>UTC+0</v>
      </c>
      <c s="71" t="str">
        <f t="shared" si="3913"/>
        <v>Запределами России</v>
      </c>
      <c s="71"/>
    </row>
    <row r="125194" spans="1:10" ht="15">
      <c r="A125194">
        <v>311657</v>
      </c>
      <c>
        <v>406208</v>
      </c>
      <c s="2">
        <v>44429.817339805828</v>
      </c>
      <c>
        <v>396686</v>
      </c>
      <c s="71">
        <v>7</v>
      </c>
      <c>
        <v>19</v>
      </c>
      <c s="71" t="str">
        <f t="shared" si="3912"/>
        <v>суббота</v>
      </c>
      <c s="71" t="str">
        <f>VLOOKUP(A125194,Подписчики!A:C,2,0)</f>
        <v>UTC+0</v>
      </c>
      <c s="71" t="str">
        <f t="shared" si="3913"/>
        <v>Запределами России</v>
      </c>
      <c s="71"/>
    </row>
    <row r="125195" spans="1:10" ht="15">
      <c r="A125195">
        <v>311657</v>
      </c>
      <c>
        <v>408921</v>
      </c>
      <c s="2">
        <v>44430.606983818769</v>
      </c>
      <c>
        <v>230507</v>
      </c>
      <c s="71">
        <v>1</v>
      </c>
      <c>
        <v>14</v>
      </c>
      <c s="71" t="str">
        <f t="shared" si="3912"/>
        <v>воскресенье</v>
      </c>
      <c s="71" t="str">
        <f>VLOOKUP(A125195,Подписчики!A:C,2,0)</f>
        <v>UTC+0</v>
      </c>
      <c s="71" t="str">
        <f t="shared" si="3913"/>
        <v>Запределами России</v>
      </c>
      <c s="71"/>
    </row>
    <row r="125196" spans="1:10" ht="15">
      <c r="A125196">
        <v>311678</v>
      </c>
      <c>
        <v>136340</v>
      </c>
      <c s="2">
        <v>44351.411999999997</v>
      </c>
      <c>
        <v>394819</v>
      </c>
      <c s="71">
        <v>6</v>
      </c>
      <c>
        <v>9</v>
      </c>
      <c s="71" t="str">
        <f t="shared" si="3912"/>
        <v>пятница</v>
      </c>
      <c s="71" t="str">
        <f>VLOOKUP(A125196,Подписчики!A:C,2,0)</f>
        <v>UTC+6</v>
      </c>
      <c s="71" t="str">
        <f t="shared" si="3913"/>
        <v>Омское время</v>
      </c>
      <c s="71"/>
    </row>
    <row r="125197" spans="1:10" ht="15">
      <c r="A125197">
        <v>311678</v>
      </c>
      <c>
        <v>153754</v>
      </c>
      <c s="2">
        <v>44356.489669902912</v>
      </c>
      <c>
        <v>328228</v>
      </c>
      <c s="71">
        <v>4</v>
      </c>
      <c>
        <v>11</v>
      </c>
      <c s="71" t="str">
        <f t="shared" si="3912"/>
        <v>среда</v>
      </c>
      <c s="71" t="str">
        <f>VLOOKUP(A125197,Подписчики!A:C,2,0)</f>
        <v>UTC+6</v>
      </c>
      <c s="71" t="str">
        <f t="shared" si="3913"/>
        <v>Омское время</v>
      </c>
      <c s="71"/>
    </row>
    <row r="125198" spans="1:10" ht="15">
      <c r="A125198">
        <v>311678</v>
      </c>
      <c>
        <v>169120</v>
      </c>
      <c s="2">
        <v>44360.332711974108</v>
      </c>
      <c>
        <v>325629</v>
      </c>
      <c s="71">
        <v>1</v>
      </c>
      <c>
        <v>7</v>
      </c>
      <c s="71" t="str">
        <f t="shared" si="3912"/>
        <v>воскресенье</v>
      </c>
      <c s="71" t="str">
        <f>VLOOKUP(A125198,Подписчики!A:C,2,0)</f>
        <v>UTC+6</v>
      </c>
      <c s="71" t="str">
        <f t="shared" si="3913"/>
        <v>Омское время</v>
      </c>
      <c s="71"/>
    </row>
    <row r="125199" spans="1:10" ht="15">
      <c r="A125199">
        <v>311678</v>
      </c>
      <c>
        <v>197567</v>
      </c>
      <c s="2">
        <v>44368.429799352751</v>
      </c>
      <c>
        <v>250679</v>
      </c>
      <c s="71">
        <v>2</v>
      </c>
      <c>
        <v>10</v>
      </c>
      <c s="71" t="str">
        <f t="shared" si="3912"/>
        <v>понедельник</v>
      </c>
      <c s="71" t="str">
        <f>VLOOKUP(A125199,Подписчики!A:C,2,0)</f>
        <v>UTC+6</v>
      </c>
      <c s="71" t="str">
        <f t="shared" si="3913"/>
        <v>Омское время</v>
      </c>
      <c s="71"/>
    </row>
    <row r="125200" spans="1:10" ht="15">
      <c r="A125200">
        <v>311678</v>
      </c>
      <c>
        <v>207533</v>
      </c>
      <c s="2">
        <v>44371.645009708736</v>
      </c>
      <c>
        <v>241927</v>
      </c>
      <c s="71">
        <v>5</v>
      </c>
      <c>
        <v>15</v>
      </c>
      <c s="71" t="str">
        <f t="shared" si="3912"/>
        <v>четверг</v>
      </c>
      <c s="71" t="str">
        <f>VLOOKUP(A125200,Подписчики!A:C,2,0)</f>
        <v>UTC+6</v>
      </c>
      <c s="71" t="str">
        <f t="shared" si="3913"/>
        <v>Омское время</v>
      </c>
      <c s="71"/>
    </row>
    <row r="125201" spans="1:10" ht="15">
      <c r="A125201">
        <v>311678</v>
      </c>
      <c>
        <v>210738</v>
      </c>
      <c s="2">
        <v>44372.588375404528</v>
      </c>
      <c>
        <v>12845</v>
      </c>
      <c s="71">
        <v>6</v>
      </c>
      <c>
        <v>14</v>
      </c>
      <c s="71" t="str">
        <f t="shared" si="3912"/>
        <v>пятница</v>
      </c>
      <c s="71" t="str">
        <f>VLOOKUP(A125201,Подписчики!A:C,2,0)</f>
        <v>UTC+6</v>
      </c>
      <c s="71" t="str">
        <f t="shared" si="3913"/>
        <v>Омское время</v>
      </c>
      <c s="71"/>
    </row>
    <row r="125202" spans="1:10" ht="15">
      <c r="A125202">
        <v>311678</v>
      </c>
      <c>
        <v>212628</v>
      </c>
      <c s="2">
        <v>44372.794999999998</v>
      </c>
      <c>
        <v>108086</v>
      </c>
      <c s="71">
        <v>6</v>
      </c>
      <c>
        <v>19</v>
      </c>
      <c s="71" t="str">
        <f t="shared" si="3912"/>
        <v>пятница</v>
      </c>
      <c s="71" t="str">
        <f>VLOOKUP(A125202,Подписчики!A:C,2,0)</f>
        <v>UTC+6</v>
      </c>
      <c s="71" t="str">
        <f t="shared" si="3913"/>
        <v>Омское время</v>
      </c>
      <c s="71"/>
    </row>
    <row r="125203" spans="1:10" ht="15">
      <c r="A125203">
        <v>311678</v>
      </c>
      <c>
        <v>326612</v>
      </c>
      <c s="2">
        <v>44406.475106796119</v>
      </c>
      <c>
        <v>377180</v>
      </c>
      <c s="71">
        <v>5</v>
      </c>
      <c>
        <v>11</v>
      </c>
      <c s="71" t="str">
        <f t="shared" si="3912"/>
        <v>четверг</v>
      </c>
      <c s="71" t="str">
        <f>VLOOKUP(A125203,Подписчики!A:C,2,0)</f>
        <v>UTC+6</v>
      </c>
      <c s="71" t="str">
        <f t="shared" si="3913"/>
        <v>Омское время</v>
      </c>
      <c s="71"/>
    </row>
    <row r="125204" spans="1:10" ht="15">
      <c r="A125204">
        <v>311678</v>
      </c>
      <c>
        <v>334148</v>
      </c>
      <c s="2">
        <v>44408.423326860844</v>
      </c>
      <c>
        <v>119655</v>
      </c>
      <c s="71">
        <v>7</v>
      </c>
      <c>
        <v>10</v>
      </c>
      <c s="71" t="str">
        <f t="shared" si="3912"/>
        <v>суббота</v>
      </c>
      <c s="71" t="str">
        <f>VLOOKUP(A125204,Подписчики!A:C,2,0)</f>
        <v>UTC+6</v>
      </c>
      <c s="71" t="str">
        <f t="shared" si="3913"/>
        <v>Омское время</v>
      </c>
      <c s="71"/>
    </row>
    <row r="125205" spans="1:10" ht="15">
      <c r="A125205">
        <v>311678</v>
      </c>
      <c>
        <v>345410</v>
      </c>
      <c s="2">
        <v>44411.497760517799</v>
      </c>
      <c>
        <v>111368</v>
      </c>
      <c s="71">
        <v>3</v>
      </c>
      <c>
        <v>11</v>
      </c>
      <c s="71" t="str">
        <f t="shared" si="3912"/>
        <v>вторник</v>
      </c>
      <c s="71" t="str">
        <f>VLOOKUP(A125205,Подписчики!A:C,2,0)</f>
        <v>UTC+6</v>
      </c>
      <c s="71" t="str">
        <f t="shared" si="3913"/>
        <v>Омское время</v>
      </c>
      <c s="71"/>
    </row>
    <row r="125206" spans="1:10" ht="15">
      <c r="A125206">
        <v>311678</v>
      </c>
      <c>
        <v>391833</v>
      </c>
      <c s="2">
        <v>44425.421708737864</v>
      </c>
      <c>
        <v>38046</v>
      </c>
      <c s="71">
        <v>3</v>
      </c>
      <c>
        <v>10</v>
      </c>
      <c s="71" t="str">
        <f t="shared" si="3912"/>
        <v>вторник</v>
      </c>
      <c s="71" t="str">
        <f>VLOOKUP(A125206,Подписчики!A:C,2,0)</f>
        <v>UTC+6</v>
      </c>
      <c s="71" t="str">
        <f t="shared" si="3913"/>
        <v>Омское время</v>
      </c>
      <c s="71"/>
    </row>
    <row r="125207" spans="1:10" ht="15">
      <c r="A125207">
        <v>311678</v>
      </c>
      <c>
        <v>423579</v>
      </c>
      <c s="2">
        <v>44437.564103559867</v>
      </c>
      <c>
        <v>376706</v>
      </c>
      <c s="71">
        <v>1</v>
      </c>
      <c>
        <v>13</v>
      </c>
      <c s="71" t="str">
        <f t="shared" si="3912"/>
        <v>воскресенье</v>
      </c>
      <c s="71" t="str">
        <f>VLOOKUP(A125207,Подписчики!A:C,2,0)</f>
        <v>UTC+6</v>
      </c>
      <c s="71" t="str">
        <f t="shared" si="3913"/>
        <v>Омское время</v>
      </c>
      <c s="71"/>
    </row>
    <row r="125208" spans="1:10" ht="15">
      <c r="A125208">
        <v>311714</v>
      </c>
      <c>
        <v>112564</v>
      </c>
      <c s="2">
        <v>44344.634087378639</v>
      </c>
      <c>
        <v>472712</v>
      </c>
      <c s="71">
        <v>6</v>
      </c>
      <c>
        <v>15</v>
      </c>
      <c s="71" t="str">
        <f t="shared" si="3912"/>
        <v>пятница</v>
      </c>
      <c s="71" t="str">
        <f>VLOOKUP(A125208,Подписчики!A:C,2,0)</f>
        <v>UTC+3</v>
      </c>
      <c s="71" t="str">
        <f t="shared" si="3913"/>
        <v>Московское время</v>
      </c>
      <c s="71"/>
    </row>
    <row r="125209" spans="1:10" ht="15">
      <c r="A125209">
        <v>311714</v>
      </c>
      <c>
        <v>136490</v>
      </c>
      <c s="2">
        <v>44351.469038834948</v>
      </c>
      <c>
        <v>154256</v>
      </c>
      <c s="71">
        <v>6</v>
      </c>
      <c>
        <v>11</v>
      </c>
      <c s="71" t="str">
        <f t="shared" si="3912"/>
        <v>пятница</v>
      </c>
      <c s="71" t="str">
        <f>VLOOKUP(A125209,Подписчики!A:C,2,0)</f>
        <v>UTC+3</v>
      </c>
      <c s="71" t="str">
        <f t="shared" si="3913"/>
        <v>Московское время</v>
      </c>
      <c s="71"/>
    </row>
    <row r="125210" spans="1:10" ht="15">
      <c r="A125210">
        <v>311714</v>
      </c>
      <c>
        <v>141436</v>
      </c>
      <c s="2">
        <v>44352.563999999998</v>
      </c>
      <c>
        <v>347008</v>
      </c>
      <c s="71">
        <v>7</v>
      </c>
      <c>
        <v>13</v>
      </c>
      <c s="71" t="str">
        <f t="shared" si="3912"/>
        <v>суббота</v>
      </c>
      <c s="71" t="str">
        <f>VLOOKUP(A125210,Подписчики!A:C,2,0)</f>
        <v>UTC+3</v>
      </c>
      <c s="71" t="str">
        <f t="shared" si="3913"/>
        <v>Московское время</v>
      </c>
      <c s="71"/>
    </row>
    <row r="125211" spans="1:10" ht="15">
      <c r="A125211">
        <v>311714</v>
      </c>
      <c>
        <v>143385</v>
      </c>
      <c s="2">
        <v>44352.873569579286</v>
      </c>
      <c>
        <v>21760</v>
      </c>
      <c s="71">
        <v>7</v>
      </c>
      <c>
        <v>20</v>
      </c>
      <c s="71" t="str">
        <f t="shared" si="3912"/>
        <v>суббота</v>
      </c>
      <c s="71" t="str">
        <f>VLOOKUP(A125211,Подписчики!A:C,2,0)</f>
        <v>UTC+3</v>
      </c>
      <c s="71" t="str">
        <f t="shared" si="3913"/>
        <v>Московское время</v>
      </c>
      <c s="71"/>
    </row>
    <row r="125212" spans="1:10" ht="15">
      <c r="A125212">
        <v>311714</v>
      </c>
      <c>
        <v>154221</v>
      </c>
      <c s="2">
        <v>44356.613051779932</v>
      </c>
      <c>
        <v>334515</v>
      </c>
      <c s="71">
        <v>4</v>
      </c>
      <c>
        <v>14</v>
      </c>
      <c s="71" t="str">
        <f t="shared" si="3912"/>
        <v>среда</v>
      </c>
      <c s="71" t="str">
        <f>VLOOKUP(A125212,Подписчики!A:C,2,0)</f>
        <v>UTC+3</v>
      </c>
      <c s="71" t="str">
        <f t="shared" si="3913"/>
        <v>Московское время</v>
      </c>
      <c s="71"/>
    </row>
    <row r="125213" spans="1:10" ht="15">
      <c r="A125213">
        <v>311714</v>
      </c>
      <c>
        <v>189534</v>
      </c>
      <c s="2">
        <v>44366.498184148688</v>
      </c>
      <c>
        <v>118549</v>
      </c>
      <c s="71">
        <v>7</v>
      </c>
      <c>
        <v>11</v>
      </c>
      <c s="71" t="str">
        <f t="shared" si="3912"/>
        <v>суббота</v>
      </c>
      <c s="71" t="str">
        <f>VLOOKUP(A125213,Подписчики!A:C,2,0)</f>
        <v>UTC+3</v>
      </c>
      <c s="71" t="str">
        <f t="shared" si="3913"/>
        <v>Московское время</v>
      </c>
      <c s="71"/>
    </row>
    <row r="125214" spans="1:10" ht="15">
      <c r="A125214">
        <v>311714</v>
      </c>
      <c>
        <v>213132</v>
      </c>
      <c s="2">
        <v>44372.912404530747</v>
      </c>
      <c>
        <v>95092</v>
      </c>
      <c s="71">
        <v>6</v>
      </c>
      <c>
        <v>21</v>
      </c>
      <c s="71" t="str">
        <f t="shared" si="3912"/>
        <v>пятница</v>
      </c>
      <c s="71" t="str">
        <f>VLOOKUP(A125214,Подписчики!A:C,2,0)</f>
        <v>UTC+3</v>
      </c>
      <c s="71" t="str">
        <f t="shared" si="3913"/>
        <v>Московское время</v>
      </c>
      <c s="71"/>
    </row>
    <row r="125215" spans="1:10" ht="15">
      <c r="A125215">
        <v>311714</v>
      </c>
      <c>
        <v>219641</v>
      </c>
      <c s="2">
        <v>44374.485220064722</v>
      </c>
      <c>
        <v>158978</v>
      </c>
      <c s="71">
        <v>1</v>
      </c>
      <c>
        <v>11</v>
      </c>
      <c s="71" t="str">
        <f t="shared" si="3912"/>
        <v>воскресенье</v>
      </c>
      <c s="71" t="str">
        <f>VLOOKUP(A125215,Подписчики!A:C,2,0)</f>
        <v>UTC+3</v>
      </c>
      <c s="71" t="str">
        <f t="shared" si="3913"/>
        <v>Московское время</v>
      </c>
      <c s="71"/>
    </row>
    <row r="125216" spans="1:10" ht="15">
      <c r="A125216">
        <v>311714</v>
      </c>
      <c>
        <v>223831</v>
      </c>
      <c s="2">
        <v>44375.570980582524</v>
      </c>
      <c>
        <v>250679</v>
      </c>
      <c s="71">
        <v>2</v>
      </c>
      <c>
        <v>13</v>
      </c>
      <c s="71" t="str">
        <f t="shared" si="3912"/>
        <v>понедельник</v>
      </c>
      <c s="71" t="str">
        <f>VLOOKUP(A125216,Подписчики!A:C,2,0)</f>
        <v>UTC+3</v>
      </c>
      <c s="71" t="str">
        <f t="shared" si="3913"/>
        <v>Московское время</v>
      </c>
      <c s="71"/>
    </row>
    <row r="125217" spans="1:10" ht="15">
      <c r="A125217">
        <v>311714</v>
      </c>
      <c>
        <v>226439</v>
      </c>
      <c s="2">
        <v>44376.478999999999</v>
      </c>
      <c>
        <v>230507</v>
      </c>
      <c s="71">
        <v>3</v>
      </c>
      <c>
        <v>11</v>
      </c>
      <c s="71" t="str">
        <f t="shared" si="3912"/>
        <v>вторник</v>
      </c>
      <c s="71" t="str">
        <f>VLOOKUP(A125217,Подписчики!A:C,2,0)</f>
        <v>UTC+3</v>
      </c>
      <c s="71" t="str">
        <f t="shared" si="3913"/>
        <v>Московское время</v>
      </c>
      <c s="71"/>
    </row>
    <row r="125218" spans="1:10" ht="15">
      <c r="A125218">
        <v>311714</v>
      </c>
      <c>
        <v>231927</v>
      </c>
      <c s="2">
        <v>44377.907550161814</v>
      </c>
      <c>
        <v>160701</v>
      </c>
      <c s="71">
        <v>4</v>
      </c>
      <c>
        <v>21</v>
      </c>
      <c s="71" t="str">
        <f t="shared" si="3912"/>
        <v>среда</v>
      </c>
      <c s="71" t="str">
        <f>VLOOKUP(A125218,Подписчики!A:C,2,0)</f>
        <v>UTC+3</v>
      </c>
      <c s="71" t="str">
        <f t="shared" si="3913"/>
        <v>Московское время</v>
      </c>
      <c s="71"/>
    </row>
    <row r="125219" spans="1:10" ht="15">
      <c r="A125219">
        <v>311714</v>
      </c>
      <c>
        <v>255595</v>
      </c>
      <c s="2">
        <v>44385.721466019415</v>
      </c>
      <c>
        <v>296118</v>
      </c>
      <c s="71">
        <v>5</v>
      </c>
      <c>
        <v>17</v>
      </c>
      <c s="71" t="str">
        <f t="shared" si="3912"/>
        <v>четверг</v>
      </c>
      <c s="71" t="str">
        <f>VLOOKUP(A125219,Подписчики!A:C,2,0)</f>
        <v>UTC+3</v>
      </c>
      <c s="71" t="str">
        <f t="shared" si="3913"/>
        <v>Московское время</v>
      </c>
      <c s="71"/>
    </row>
    <row r="125220" spans="1:10" ht="15">
      <c r="A125220">
        <v>311714</v>
      </c>
      <c>
        <v>275232</v>
      </c>
      <c s="2">
        <v>44390.839588996765</v>
      </c>
      <c>
        <v>470762</v>
      </c>
      <c s="71">
        <v>3</v>
      </c>
      <c>
        <v>20</v>
      </c>
      <c s="71" t="str">
        <f t="shared" si="3912"/>
        <v>вторник</v>
      </c>
      <c s="71" t="str">
        <f>VLOOKUP(A125220,Подписчики!A:C,2,0)</f>
        <v>UTC+3</v>
      </c>
      <c s="71" t="str">
        <f t="shared" si="3913"/>
        <v>Московское время</v>
      </c>
      <c s="71"/>
    </row>
    <row r="125221" spans="1:10" ht="15">
      <c r="A125221">
        <v>311714</v>
      </c>
      <c>
        <v>279075</v>
      </c>
      <c s="2">
        <v>44392.394999999997</v>
      </c>
      <c>
        <v>189009</v>
      </c>
      <c s="71">
        <v>5</v>
      </c>
      <c>
        <v>9</v>
      </c>
      <c s="71" t="str">
        <f t="shared" si="3912"/>
        <v>четверг</v>
      </c>
      <c s="71" t="str">
        <f>VLOOKUP(A125221,Подписчики!A:C,2,0)</f>
        <v>UTC+3</v>
      </c>
      <c s="71" t="str">
        <f t="shared" si="3913"/>
        <v>Московское время</v>
      </c>
      <c s="71"/>
    </row>
    <row r="125222" spans="1:10" ht="15">
      <c r="A125222">
        <v>311714</v>
      </c>
      <c>
        <v>280454</v>
      </c>
      <c s="2">
        <v>44392.729556634302</v>
      </c>
      <c>
        <v>280736</v>
      </c>
      <c s="71">
        <v>5</v>
      </c>
      <c>
        <v>17</v>
      </c>
      <c s="71" t="str">
        <f t="shared" si="3912"/>
        <v>четверг</v>
      </c>
      <c s="71" t="str">
        <f>VLOOKUP(A125222,Подписчики!A:C,2,0)</f>
        <v>UTC+3</v>
      </c>
      <c s="71" t="str">
        <f t="shared" si="3913"/>
        <v>Московское время</v>
      </c>
      <c s="71"/>
    </row>
    <row r="125223" spans="1:10" ht="15">
      <c r="A125223">
        <v>311714</v>
      </c>
      <c>
        <v>291749</v>
      </c>
      <c s="2">
        <v>44395.724702265376</v>
      </c>
      <c>
        <v>182191</v>
      </c>
      <c s="71">
        <v>1</v>
      </c>
      <c>
        <v>17</v>
      </c>
      <c s="71" t="str">
        <f t="shared" si="3912"/>
        <v>воскресенье</v>
      </c>
      <c s="71" t="str">
        <f>VLOOKUP(A125223,Подписчики!A:C,2,0)</f>
        <v>UTC+3</v>
      </c>
      <c s="71" t="str">
        <f t="shared" si="3913"/>
        <v>Московское время</v>
      </c>
      <c s="71"/>
    </row>
    <row r="125224" spans="1:10" ht="15">
      <c r="A125224">
        <v>311714</v>
      </c>
      <c>
        <v>328083</v>
      </c>
      <c s="2">
        <v>44406.750592233009</v>
      </c>
      <c>
        <v>411922</v>
      </c>
      <c s="71">
        <v>5</v>
      </c>
      <c>
        <v>18</v>
      </c>
      <c s="71" t="str">
        <f t="shared" si="3912"/>
        <v>четверг</v>
      </c>
      <c s="71" t="str">
        <f>VLOOKUP(A125224,Подписчики!A:C,2,0)</f>
        <v>UTC+3</v>
      </c>
      <c s="71" t="str">
        <f t="shared" si="3913"/>
        <v>Московское время</v>
      </c>
      <c s="71"/>
    </row>
    <row r="125225" spans="1:10" ht="15">
      <c r="A125225">
        <v>311720</v>
      </c>
      <c>
        <v>23759</v>
      </c>
      <c s="2">
        <v>44310.635300970869</v>
      </c>
      <c>
        <v>21760</v>
      </c>
      <c s="71">
        <v>7</v>
      </c>
      <c>
        <v>15</v>
      </c>
      <c s="71" t="str">
        <f t="shared" si="3912"/>
        <v>суббота</v>
      </c>
      <c s="71" t="str">
        <f>VLOOKUP(A125225,Подписчики!A:C,2,0)</f>
        <v>UTC+2</v>
      </c>
      <c s="71" t="str">
        <f t="shared" si="3913"/>
        <v>Калиниградское время</v>
      </c>
      <c s="71"/>
    </row>
    <row r="125226" spans="1:10" ht="15">
      <c r="A125226">
        <v>311720</v>
      </c>
      <c>
        <v>28827</v>
      </c>
      <c s="2">
        <v>44312.831093851128</v>
      </c>
      <c>
        <v>154374</v>
      </c>
      <c s="71">
        <v>2</v>
      </c>
      <c>
        <v>19</v>
      </c>
      <c s="71" t="str">
        <f t="shared" si="3912"/>
        <v>понедельник</v>
      </c>
      <c s="71" t="str">
        <f>VLOOKUP(A125226,Подписчики!A:C,2,0)</f>
        <v>UTC+2</v>
      </c>
      <c s="71" t="str">
        <f t="shared" si="3913"/>
        <v>Калиниградское время</v>
      </c>
      <c s="71"/>
    </row>
    <row r="125227" spans="1:10" ht="15">
      <c r="A125227">
        <v>311720</v>
      </c>
      <c>
        <v>29947</v>
      </c>
      <c s="2">
        <v>44313.691935275077</v>
      </c>
      <c>
        <v>351192</v>
      </c>
      <c s="71">
        <v>3</v>
      </c>
      <c>
        <v>16</v>
      </c>
      <c s="71" t="str">
        <f t="shared" si="3912"/>
        <v>вторник</v>
      </c>
      <c s="71" t="str">
        <f>VLOOKUP(A125227,Подписчики!A:C,2,0)</f>
        <v>UTC+2</v>
      </c>
      <c s="71" t="str">
        <f t="shared" si="3913"/>
        <v>Калиниградское время</v>
      </c>
      <c s="71"/>
    </row>
    <row r="125228" spans="1:10" ht="15">
      <c r="A125228">
        <v>311720</v>
      </c>
      <c>
        <v>37848</v>
      </c>
      <c s="2">
        <v>44316.911999999997</v>
      </c>
      <c>
        <v>49819</v>
      </c>
      <c s="71">
        <v>6</v>
      </c>
      <c>
        <v>21</v>
      </c>
      <c s="71" t="str">
        <f t="shared" si="3912"/>
        <v>пятница</v>
      </c>
      <c s="71" t="str">
        <f>VLOOKUP(A125228,Подписчики!A:C,2,0)</f>
        <v>UTC+2</v>
      </c>
      <c s="71" t="str">
        <f t="shared" si="3913"/>
        <v>Калиниградское время</v>
      </c>
      <c s="71"/>
    </row>
    <row r="125229" spans="1:10" ht="15">
      <c r="A125229">
        <v>311720</v>
      </c>
      <c>
        <v>52806</v>
      </c>
      <c s="2">
        <v>44323.748569579286</v>
      </c>
      <c>
        <v>218373</v>
      </c>
      <c s="71">
        <v>6</v>
      </c>
      <c>
        <v>17</v>
      </c>
      <c s="71" t="str">
        <f t="shared" si="3912"/>
        <v>пятница</v>
      </c>
      <c s="71" t="str">
        <f>VLOOKUP(A125229,Подписчики!A:C,2,0)</f>
        <v>UTC+2</v>
      </c>
      <c s="71" t="str">
        <f t="shared" si="3913"/>
        <v>Калиниградское время</v>
      </c>
      <c s="71"/>
    </row>
    <row r="125230" spans="1:10" ht="15">
      <c r="A125230">
        <v>311720</v>
      </c>
      <c>
        <v>54775</v>
      </c>
      <c s="2">
        <v>44324.443372905669</v>
      </c>
      <c>
        <v>245484</v>
      </c>
      <c s="71">
        <v>7</v>
      </c>
      <c>
        <v>10</v>
      </c>
      <c s="71" t="str">
        <f t="shared" si="3912"/>
        <v>суббота</v>
      </c>
      <c s="71" t="str">
        <f>VLOOKUP(A125230,Подписчики!A:C,2,0)</f>
        <v>UTC+2</v>
      </c>
      <c s="71" t="str">
        <f t="shared" si="3913"/>
        <v>Калиниградское время</v>
      </c>
      <c s="71"/>
    </row>
    <row r="125231" spans="1:10" ht="15">
      <c r="A125231">
        <v>311720</v>
      </c>
      <c>
        <v>60091</v>
      </c>
      <c s="2">
        <v>44325.960753196814</v>
      </c>
      <c>
        <v>162482</v>
      </c>
      <c s="71">
        <v>1</v>
      </c>
      <c>
        <v>23</v>
      </c>
      <c s="71" t="str">
        <f t="shared" si="3912"/>
        <v>воскресенье</v>
      </c>
      <c s="71" t="str">
        <f>VLOOKUP(A125231,Подписчики!A:C,2,0)</f>
        <v>UTC+2</v>
      </c>
      <c s="71" t="str">
        <f t="shared" si="3913"/>
        <v>Калиниградское время</v>
      </c>
      <c s="71"/>
    </row>
    <row r="125232" spans="1:10" ht="15">
      <c r="A125232">
        <v>311720</v>
      </c>
      <c>
        <v>69570</v>
      </c>
      <c s="2">
        <v>44330.534977346273</v>
      </c>
      <c>
        <v>409506</v>
      </c>
      <c s="71">
        <v>6</v>
      </c>
      <c>
        <v>12</v>
      </c>
      <c s="71" t="str">
        <f t="shared" si="3912"/>
        <v>пятница</v>
      </c>
      <c s="71" t="str">
        <f>VLOOKUP(A125232,Подписчики!A:C,2,0)</f>
        <v>UTC+2</v>
      </c>
      <c s="71" t="str">
        <f t="shared" si="3913"/>
        <v>Калиниградское время</v>
      </c>
      <c s="71"/>
    </row>
    <row r="125233" spans="1:10" ht="15">
      <c r="A125233">
        <v>311720</v>
      </c>
      <c>
        <v>70748</v>
      </c>
      <c s="2">
        <v>44330.722679611645</v>
      </c>
      <c>
        <v>141918</v>
      </c>
      <c s="71">
        <v>6</v>
      </c>
      <c>
        <v>17</v>
      </c>
      <c s="71" t="str">
        <f t="shared" si="3912"/>
        <v>пятница</v>
      </c>
      <c s="71" t="str">
        <f>VLOOKUP(A125233,Подписчики!A:C,2,0)</f>
        <v>UTC+2</v>
      </c>
      <c s="71" t="str">
        <f t="shared" si="3913"/>
        <v>Калиниградское время</v>
      </c>
      <c s="71"/>
    </row>
    <row r="125234" spans="1:10" ht="15">
      <c r="A125234">
        <v>311720</v>
      </c>
      <c>
        <v>75489</v>
      </c>
      <c s="2">
        <v>44331.861838187702</v>
      </c>
      <c>
        <v>357547</v>
      </c>
      <c s="71">
        <v>7</v>
      </c>
      <c>
        <v>20</v>
      </c>
      <c s="71" t="str">
        <f t="shared" si="3912"/>
        <v>суббота</v>
      </c>
      <c s="71" t="str">
        <f>VLOOKUP(A125234,Подписчики!A:C,2,0)</f>
        <v>UTC+2</v>
      </c>
      <c s="71" t="str">
        <f t="shared" si="3913"/>
        <v>Калиниградское время</v>
      </c>
      <c s="71"/>
    </row>
    <row r="125235" spans="1:10" ht="15">
      <c r="A125235">
        <v>311720</v>
      </c>
      <c>
        <v>83361</v>
      </c>
      <c s="2">
        <v>44334.858601941742</v>
      </c>
      <c>
        <v>411922</v>
      </c>
      <c s="71">
        <v>3</v>
      </c>
      <c>
        <v>20</v>
      </c>
      <c s="71" t="str">
        <f t="shared" si="3912"/>
        <v>вторник</v>
      </c>
      <c s="71" t="str">
        <f>VLOOKUP(A125235,Подписчики!A:C,2,0)</f>
        <v>UTC+2</v>
      </c>
      <c s="71" t="str">
        <f t="shared" si="3913"/>
        <v>Калиниградское время</v>
      </c>
      <c s="71"/>
    </row>
    <row r="125236" spans="1:10" ht="15">
      <c r="A125236">
        <v>311755</v>
      </c>
      <c>
        <v>31467</v>
      </c>
      <c s="2">
        <v>44314.64136893204</v>
      </c>
      <c>
        <v>309648</v>
      </c>
      <c s="71">
        <v>4</v>
      </c>
      <c>
        <v>15</v>
      </c>
      <c s="71" t="str">
        <f t="shared" si="3912"/>
        <v>среда</v>
      </c>
      <c s="71" t="str">
        <f>VLOOKUP(A125236,Подписчики!A:C,2,0)</f>
        <v>UTC+1</v>
      </c>
      <c s="71" t="str">
        <f t="shared" si="3913"/>
        <v>Центральноевропейское время</v>
      </c>
      <c s="71"/>
    </row>
    <row r="125237" spans="1:10" ht="15">
      <c r="A125237">
        <v>311755</v>
      </c>
      <c>
        <v>45776</v>
      </c>
      <c s="2">
        <v>44319.966611650489</v>
      </c>
      <c>
        <v>467908</v>
      </c>
      <c s="71">
        <v>2</v>
      </c>
      <c>
        <v>23</v>
      </c>
      <c s="71" t="str">
        <f t="shared" si="3912"/>
        <v>понедельник</v>
      </c>
      <c s="71" t="str">
        <f>VLOOKUP(A125237,Подписчики!A:C,2,0)</f>
        <v>UTC+1</v>
      </c>
      <c s="71" t="str">
        <f t="shared" si="3913"/>
        <v>Центральноевропейское время</v>
      </c>
      <c s="71"/>
    </row>
    <row r="125238" spans="1:10" ht="15">
      <c r="A125238">
        <v>311755</v>
      </c>
      <c>
        <v>52448</v>
      </c>
      <c s="2">
        <v>44323.686676375408</v>
      </c>
      <c>
        <v>82850</v>
      </c>
      <c s="71">
        <v>6</v>
      </c>
      <c>
        <v>16</v>
      </c>
      <c s="71" t="str">
        <f t="shared" si="3912"/>
        <v>пятница</v>
      </c>
      <c s="71" t="str">
        <f>VLOOKUP(A125238,Подписчики!A:C,2,0)</f>
        <v>UTC+1</v>
      </c>
      <c s="71" t="str">
        <f t="shared" si="3913"/>
        <v>Центральноевропейское время</v>
      </c>
      <c s="71"/>
    </row>
    <row r="125239" spans="1:10" ht="15">
      <c r="A125239">
        <v>311755</v>
      </c>
      <c>
        <v>66613</v>
      </c>
      <c s="2">
        <v>44328.901886731393</v>
      </c>
      <c>
        <v>201886</v>
      </c>
      <c s="71">
        <v>4</v>
      </c>
      <c>
        <v>21</v>
      </c>
      <c s="71" t="str">
        <f t="shared" si="3912"/>
        <v>среда</v>
      </c>
      <c s="71" t="str">
        <f>VLOOKUP(A125239,Подписчики!A:C,2,0)</f>
        <v>UTC+1</v>
      </c>
      <c s="71" t="str">
        <f t="shared" si="3913"/>
        <v>Центральноевропейское время</v>
      </c>
      <c s="71"/>
    </row>
    <row r="125240" spans="1:10" ht="15">
      <c r="A125240">
        <v>311755</v>
      </c>
      <c>
        <v>74643</v>
      </c>
      <c s="2">
        <v>44331.728747572815</v>
      </c>
      <c>
        <v>54565</v>
      </c>
      <c s="71">
        <v>7</v>
      </c>
      <c>
        <v>17</v>
      </c>
      <c s="71" t="str">
        <f t="shared" si="3912"/>
        <v>суббота</v>
      </c>
      <c s="71" t="str">
        <f>VLOOKUP(A125240,Подписчики!A:C,2,0)</f>
        <v>UTC+1</v>
      </c>
      <c s="71" t="str">
        <f t="shared" si="3913"/>
        <v>Центральноевропейское время</v>
      </c>
      <c s="71"/>
    </row>
    <row r="125241" spans="1:10" ht="15">
      <c r="A125241">
        <v>311755</v>
      </c>
      <c>
        <v>83379</v>
      </c>
      <c s="2">
        <v>44334.863051779939</v>
      </c>
      <c>
        <v>351192</v>
      </c>
      <c s="71">
        <v>3</v>
      </c>
      <c>
        <v>20</v>
      </c>
      <c s="71" t="str">
        <f t="shared" si="3912"/>
        <v>вторник</v>
      </c>
      <c s="71" t="str">
        <f>VLOOKUP(A125241,Подписчики!A:C,2,0)</f>
        <v>UTC+1</v>
      </c>
      <c s="71" t="str">
        <f t="shared" si="3913"/>
        <v>Центральноевропейское время</v>
      </c>
      <c s="71"/>
    </row>
    <row r="125242" spans="1:10" ht="15">
      <c r="A125242">
        <v>311764</v>
      </c>
      <c>
        <v>6493</v>
      </c>
      <c s="2">
        <v>44296.139333333333</v>
      </c>
      <c>
        <v>338172</v>
      </c>
      <c s="71">
        <v>7</v>
      </c>
      <c>
        <v>3</v>
      </c>
      <c s="71" t="str">
        <f t="shared" si="3912"/>
        <v>суббота</v>
      </c>
      <c s="71" t="str">
        <f>VLOOKUP(A125242,Подписчики!A:C,2,0)</f>
        <v>UTC+1</v>
      </c>
      <c s="71" t="str">
        <f t="shared" si="3913"/>
        <v>Центральноевропейское время</v>
      </c>
      <c s="71"/>
    </row>
    <row r="125243" spans="1:10" ht="15">
      <c r="A125243">
        <v>311764</v>
      </c>
      <c>
        <v>6690</v>
      </c>
      <c s="2">
        <v>44296.50135807367</v>
      </c>
      <c>
        <v>351192</v>
      </c>
      <c s="71">
        <v>7</v>
      </c>
      <c>
        <v>12</v>
      </c>
      <c s="71" t="str">
        <f t="shared" si="3912"/>
        <v>суббота</v>
      </c>
      <c s="71" t="str">
        <f>VLOOKUP(A125243,Подписчики!A:C,2,0)</f>
        <v>UTC+1</v>
      </c>
      <c s="71" t="str">
        <f t="shared" si="3913"/>
        <v>Центральноевропейское время</v>
      </c>
      <c s="71"/>
    </row>
    <row r="125244" spans="1:10" ht="15">
      <c r="A125244">
        <v>311764</v>
      </c>
      <c>
        <v>9541</v>
      </c>
      <c s="2">
        <v>44300.412333333334</v>
      </c>
      <c>
        <v>60752</v>
      </c>
      <c s="71">
        <v>4</v>
      </c>
      <c>
        <v>9</v>
      </c>
      <c s="71" t="str">
        <f t="shared" si="3912"/>
        <v>среда</v>
      </c>
      <c s="71" t="str">
        <f>VLOOKUP(A125244,Подписчики!A:C,2,0)</f>
        <v>UTC+1</v>
      </c>
      <c s="71" t="str">
        <f t="shared" si="3913"/>
        <v>Центральноевропейское время</v>
      </c>
      <c s="71"/>
    </row>
    <row r="125245" spans="1:10" ht="15">
      <c r="A125245">
        <v>311764</v>
      </c>
      <c>
        <v>12499</v>
      </c>
      <c s="2">
        <v>44303.366588335826</v>
      </c>
      <c>
        <v>347008</v>
      </c>
      <c s="71">
        <v>7</v>
      </c>
      <c>
        <v>8</v>
      </c>
      <c s="71" t="str">
        <f t="shared" si="3912"/>
        <v>суббота</v>
      </c>
      <c s="71" t="str">
        <f>VLOOKUP(A125245,Подписчики!A:C,2,0)</f>
        <v>UTC+1</v>
      </c>
      <c s="71" t="str">
        <f t="shared" si="3913"/>
        <v>Центральноевропейское время</v>
      </c>
      <c s="71"/>
    </row>
    <row r="125246" spans="1:10" ht="15">
      <c r="A125246">
        <v>311764</v>
      </c>
      <c>
        <v>17641</v>
      </c>
      <c s="2">
        <v>44306.953666666668</v>
      </c>
      <c>
        <v>411922</v>
      </c>
      <c s="71">
        <v>3</v>
      </c>
      <c>
        <v>22</v>
      </c>
      <c s="71" t="str">
        <f t="shared" si="3912"/>
        <v>вторник</v>
      </c>
      <c s="71" t="str">
        <f>VLOOKUP(A125246,Подписчики!A:C,2,0)</f>
        <v>UTC+1</v>
      </c>
      <c s="71" t="str">
        <f t="shared" si="3913"/>
        <v>Центральноевропейское время</v>
      </c>
      <c s="71"/>
    </row>
    <row r="125247" spans="1:10" ht="15">
      <c r="A125247">
        <v>311779</v>
      </c>
      <c>
        <v>287975</v>
      </c>
      <c s="2">
        <v>44394.707968382827</v>
      </c>
      <c>
        <v>250679</v>
      </c>
      <c s="71">
        <v>7</v>
      </c>
      <c>
        <v>16</v>
      </c>
      <c s="71" t="str">
        <f t="shared" si="3912"/>
        <v>суббота</v>
      </c>
      <c s="71" t="str">
        <f>VLOOKUP(A125247,Подписчики!A:C,2,0)</f>
        <v>UTC+0</v>
      </c>
      <c s="71" t="str">
        <f t="shared" si="3913"/>
        <v>Запределами России</v>
      </c>
      <c s="71"/>
    </row>
    <row r="125248" spans="1:10" ht="15">
      <c r="A125248">
        <v>311779</v>
      </c>
      <c>
        <v>292206</v>
      </c>
      <c s="2">
        <v>44395.781741100327</v>
      </c>
      <c>
        <v>185279</v>
      </c>
      <c s="71">
        <v>1</v>
      </c>
      <c>
        <v>18</v>
      </c>
      <c s="71" t="str">
        <f t="shared" si="3912"/>
        <v>воскресенье</v>
      </c>
      <c s="71" t="str">
        <f>VLOOKUP(A125248,Подписчики!A:C,2,0)</f>
        <v>UTC+0</v>
      </c>
      <c s="71" t="str">
        <f t="shared" si="3913"/>
        <v>Запределами России</v>
      </c>
      <c s="71"/>
    </row>
    <row r="125249" spans="1:10" ht="15">
      <c r="A125249">
        <v>311779</v>
      </c>
      <c>
        <v>352340</v>
      </c>
      <c s="2">
        <v>44413.776886731393</v>
      </c>
      <c>
        <v>463778</v>
      </c>
      <c s="71">
        <v>5</v>
      </c>
      <c>
        <v>18</v>
      </c>
      <c s="71" t="str">
        <f t="shared" si="3912"/>
        <v>четверг</v>
      </c>
      <c s="71" t="str">
        <f>VLOOKUP(A125249,Подписчики!A:C,2,0)</f>
        <v>UTC+0</v>
      </c>
      <c s="71" t="str">
        <f t="shared" si="3913"/>
        <v>Запределами России</v>
      </c>
      <c s="71"/>
    </row>
    <row r="125250" spans="1:10" ht="15">
      <c r="A125250">
        <v>311779</v>
      </c>
      <c>
        <v>358334</v>
      </c>
      <c s="2">
        <v>44415.299935911127</v>
      </c>
      <c>
        <v>373415</v>
      </c>
      <c s="71">
        <v>7</v>
      </c>
      <c>
        <v>7</v>
      </c>
      <c s="71" t="str">
        <f t="shared" si="3912"/>
        <v>суббота</v>
      </c>
      <c s="71" t="str">
        <f>VLOOKUP(A125250,Подписчики!A:C,2,0)</f>
        <v>UTC+0</v>
      </c>
      <c s="71" t="str">
        <f t="shared" si="3913"/>
        <v>Запределами России</v>
      </c>
      <c s="71"/>
    </row>
    <row r="125251" spans="1:10" ht="15">
      <c r="A125251">
        <v>311779</v>
      </c>
      <c>
        <v>383953</v>
      </c>
      <c s="2">
        <v>44422.773999999998</v>
      </c>
      <c>
        <v>411922</v>
      </c>
      <c s="71">
        <v>7</v>
      </c>
      <c>
        <v>18</v>
      </c>
      <c s="71" t="str">
        <f t="shared" si="3914" ref="G125251:G125314">TEXT(C125251,"дддд")</f>
        <v>суббота</v>
      </c>
      <c s="71" t="str">
        <f>VLOOKUP(A125251,Подписчики!A:C,2,0)</f>
        <v>UTC+0</v>
      </c>
      <c s="71" t="str">
        <f t="shared" si="3915" ref="I125251:I125314">IF(H125251="UTC+1","Центральноевропейское время",IF(H125251="UTC+2","Калиниградское время",IF(H125251="UTC+3","Московское время",IF(H125251="UTC+4","Самарское время",IF(H125251="UTC+5","Екатеринбургское время",IF(H125251="UTC+6","Омское время",IF(H125251="UTC+7","Красноярское время",IF(H125251="UTC+8","Иркутское время",IF(H125251="UTC+9","Якутское время",IF(H125251="UTC+10","Владивостокское время",IF(H125251="UTC+11","Магаданское время",IF(H125251="UTC+12","Камчатское время",IF(H125251="UTC+0","Запределами России",IF(H125251="UTC-1","Запределами России",IF(H125251="UTC-2","Запределами России",IF(H125251="UTC-3","Запределами России",IF(H125251="UTC-4","Запределами России",IF(H125251="UTC-5","Запределами России",IF(H125251="UTC-6","Запределами России",IF(H125251="UTC-7","Запределами России",IF(H125251="UTC-8","Запределами России",IF(H125251="UTC-9","Запределами России",0))))))))))))))))))))))</f>
        <v>Запределами России</v>
      </c>
      <c s="71"/>
    </row>
    <row r="125252" spans="1:10" ht="15">
      <c r="A125252">
        <v>311829</v>
      </c>
      <c>
        <v>28627</v>
      </c>
      <c s="2">
        <v>44312.657550161814</v>
      </c>
      <c>
        <v>411922</v>
      </c>
      <c s="71">
        <v>2</v>
      </c>
      <c>
        <v>15</v>
      </c>
      <c s="71" t="str">
        <f t="shared" si="3914"/>
        <v>понедельник</v>
      </c>
      <c s="71" t="str">
        <f>VLOOKUP(A125252,Подписчики!A:C,2,0)</f>
        <v>UTC+1</v>
      </c>
      <c s="71" t="str">
        <f t="shared" si="3915"/>
        <v>Центральноевропейское время</v>
      </c>
      <c s="71"/>
    </row>
    <row r="125253" spans="1:10" ht="15">
      <c r="A125253">
        <v>311829</v>
      </c>
      <c>
        <v>35455</v>
      </c>
      <c s="2">
        <v>44316.494119741103</v>
      </c>
      <c>
        <v>17862</v>
      </c>
      <c s="71">
        <v>6</v>
      </c>
      <c>
        <v>11</v>
      </c>
      <c s="71" t="str">
        <f t="shared" si="3914"/>
        <v>пятница</v>
      </c>
      <c s="71" t="str">
        <f>VLOOKUP(A125253,Подписчики!A:C,2,0)</f>
        <v>UTC+1</v>
      </c>
      <c s="71" t="str">
        <f t="shared" si="3915"/>
        <v>Центральноевропейское время</v>
      </c>
      <c s="71"/>
    </row>
    <row r="125254" spans="1:10" ht="15">
      <c r="A125254">
        <v>311829</v>
      </c>
      <c>
        <v>68440</v>
      </c>
      <c s="2">
        <v>44329.835543689325</v>
      </c>
      <c>
        <v>476894</v>
      </c>
      <c s="71">
        <v>5</v>
      </c>
      <c>
        <v>20</v>
      </c>
      <c s="71" t="str">
        <f t="shared" si="3914"/>
        <v>четверг</v>
      </c>
      <c s="71" t="str">
        <f>VLOOKUP(A125254,Подписчики!A:C,2,0)</f>
        <v>UTC+1</v>
      </c>
      <c s="71" t="str">
        <f t="shared" si="3915"/>
        <v>Центральноевропейское время</v>
      </c>
      <c s="71"/>
    </row>
    <row r="125255" spans="1:10" ht="15">
      <c r="A125255">
        <v>311829</v>
      </c>
      <c>
        <v>75381</v>
      </c>
      <c s="2">
        <v>44331.842402417067</v>
      </c>
      <c>
        <v>58674</v>
      </c>
      <c s="71">
        <v>7</v>
      </c>
      <c>
        <v>20</v>
      </c>
      <c s="71" t="str">
        <f t="shared" si="3914"/>
        <v>суббота</v>
      </c>
      <c s="71" t="str">
        <f>VLOOKUP(A125255,Подписчики!A:C,2,0)</f>
        <v>UTC+1</v>
      </c>
      <c s="71" t="str">
        <f t="shared" si="3915"/>
        <v>Центральноевропейское время</v>
      </c>
      <c s="71"/>
    </row>
    <row r="125256" spans="1:10" ht="15">
      <c r="A125256">
        <v>311829</v>
      </c>
      <c>
        <v>77790</v>
      </c>
      <c s="2">
        <v>44332.676967637541</v>
      </c>
      <c>
        <v>396686</v>
      </c>
      <c s="71">
        <v>1</v>
      </c>
      <c>
        <v>16</v>
      </c>
      <c s="71" t="str">
        <f t="shared" si="3914"/>
        <v>воскресенье</v>
      </c>
      <c s="71" t="str">
        <f>VLOOKUP(A125256,Подписчики!A:C,2,0)</f>
        <v>UTC+1</v>
      </c>
      <c s="71" t="str">
        <f t="shared" si="3915"/>
        <v>Центральноевропейское время</v>
      </c>
      <c s="71"/>
    </row>
    <row r="125257" spans="1:10" ht="15">
      <c r="A125257">
        <v>311829</v>
      </c>
      <c>
        <v>90769</v>
      </c>
      <c s="2">
        <v>44337.819362459551</v>
      </c>
      <c>
        <v>196347</v>
      </c>
      <c s="71">
        <v>6</v>
      </c>
      <c>
        <v>19</v>
      </c>
      <c s="71" t="str">
        <f t="shared" si="3914"/>
        <v>пятница</v>
      </c>
      <c s="71" t="str">
        <f>VLOOKUP(A125257,Подписчики!A:C,2,0)</f>
        <v>UTC+1</v>
      </c>
      <c s="71" t="str">
        <f t="shared" si="3915"/>
        <v>Центральноевропейское время</v>
      </c>
      <c s="71"/>
    </row>
    <row r="125258" spans="1:10" ht="15">
      <c r="A125258">
        <v>311829</v>
      </c>
      <c>
        <v>177713</v>
      </c>
      <c s="2">
        <v>44362.872760517799</v>
      </c>
      <c>
        <v>343500</v>
      </c>
      <c s="71">
        <v>3</v>
      </c>
      <c>
        <v>20</v>
      </c>
      <c s="71" t="str">
        <f t="shared" si="3914"/>
        <v>вторник</v>
      </c>
      <c s="71" t="str">
        <f>VLOOKUP(A125258,Подписчики!A:C,2,0)</f>
        <v>UTC+1</v>
      </c>
      <c s="71" t="str">
        <f t="shared" si="3915"/>
        <v>Центральноевропейское время</v>
      </c>
      <c s="71"/>
    </row>
    <row r="125259" spans="1:10" ht="15">
      <c r="A125259">
        <v>311829</v>
      </c>
      <c>
        <v>185665</v>
      </c>
      <c s="2">
        <v>44365.668877022654</v>
      </c>
      <c>
        <v>154256</v>
      </c>
      <c s="71">
        <v>6</v>
      </c>
      <c>
        <v>16</v>
      </c>
      <c s="71" t="str">
        <f t="shared" si="3914"/>
        <v>пятница</v>
      </c>
      <c s="71" t="str">
        <f>VLOOKUP(A125259,Подписчики!A:C,2,0)</f>
        <v>UTC+1</v>
      </c>
      <c s="71" t="str">
        <f t="shared" si="3915"/>
        <v>Центральноевропейское время</v>
      </c>
      <c s="71"/>
    </row>
    <row r="125260" spans="1:10" ht="15">
      <c r="A125260">
        <v>311829</v>
      </c>
      <c>
        <v>305963</v>
      </c>
      <c s="2">
        <v>44400.600915857605</v>
      </c>
      <c>
        <v>146115</v>
      </c>
      <c s="71">
        <v>6</v>
      </c>
      <c>
        <v>14</v>
      </c>
      <c s="71" t="str">
        <f t="shared" si="3914"/>
        <v>пятница</v>
      </c>
      <c s="71" t="str">
        <f>VLOOKUP(A125260,Подписчики!A:C,2,0)</f>
        <v>UTC+1</v>
      </c>
      <c s="71" t="str">
        <f t="shared" si="3915"/>
        <v>Центральноевропейское время</v>
      </c>
      <c s="71"/>
    </row>
    <row r="125261" spans="1:10" ht="15">
      <c r="A125261">
        <v>311829</v>
      </c>
      <c>
        <v>338460</v>
      </c>
      <c s="2">
        <v>44409.154942472611</v>
      </c>
      <c>
        <v>227775</v>
      </c>
      <c s="71">
        <v>1</v>
      </c>
      <c>
        <v>3</v>
      </c>
      <c s="71" t="str">
        <f t="shared" si="3914"/>
        <v>воскресенье</v>
      </c>
      <c s="71" t="str">
        <f>VLOOKUP(A125261,Подписчики!A:C,2,0)</f>
        <v>UTC+1</v>
      </c>
      <c s="71" t="str">
        <f t="shared" si="3915"/>
        <v>Центральноевропейское время</v>
      </c>
      <c s="71"/>
    </row>
    <row r="125262" spans="1:10" ht="15">
      <c r="A125262">
        <v>311829</v>
      </c>
      <c>
        <v>352738</v>
      </c>
      <c s="2">
        <v>44413.830689320392</v>
      </c>
      <c>
        <v>401945</v>
      </c>
      <c s="71">
        <v>5</v>
      </c>
      <c>
        <v>19</v>
      </c>
      <c s="71" t="str">
        <f t="shared" si="3914"/>
        <v>четверг</v>
      </c>
      <c s="71" t="str">
        <f>VLOOKUP(A125262,Подписчики!A:C,2,0)</f>
        <v>UTC+1</v>
      </c>
      <c s="71" t="str">
        <f t="shared" si="3915"/>
        <v>Центральноевропейское время</v>
      </c>
      <c s="71"/>
    </row>
    <row r="125263" spans="1:10" ht="15">
      <c r="A125263">
        <v>311829</v>
      </c>
      <c>
        <v>369177</v>
      </c>
      <c s="2">
        <v>44417.957333333339</v>
      </c>
      <c>
        <v>294042</v>
      </c>
      <c s="71">
        <v>2</v>
      </c>
      <c>
        <v>22</v>
      </c>
      <c s="71" t="str">
        <f t="shared" si="3914"/>
        <v>понедельник</v>
      </c>
      <c s="71" t="str">
        <f>VLOOKUP(A125263,Подписчики!A:C,2,0)</f>
        <v>UTC+1</v>
      </c>
      <c s="71" t="str">
        <f t="shared" si="3915"/>
        <v>Центральноевропейское время</v>
      </c>
      <c s="71"/>
    </row>
    <row r="125264" spans="1:10" ht="15">
      <c r="A125264">
        <v>311829</v>
      </c>
      <c>
        <v>416985</v>
      </c>
      <c s="2">
        <v>44433.702857605182</v>
      </c>
      <c>
        <v>51581</v>
      </c>
      <c s="71">
        <v>4</v>
      </c>
      <c>
        <v>16</v>
      </c>
      <c s="71" t="str">
        <f t="shared" si="3914"/>
        <v>среда</v>
      </c>
      <c s="71" t="str">
        <f>VLOOKUP(A125264,Подписчики!A:C,2,0)</f>
        <v>UTC+1</v>
      </c>
      <c s="71" t="str">
        <f t="shared" si="3915"/>
        <v>Центральноевропейское время</v>
      </c>
      <c s="71"/>
    </row>
    <row r="125265" spans="1:10" ht="15">
      <c r="A125265">
        <v>311841</v>
      </c>
      <c>
        <v>5438</v>
      </c>
      <c s="2">
        <v>44294.052372168284</v>
      </c>
      <c>
        <v>250679</v>
      </c>
      <c s="71">
        <v>5</v>
      </c>
      <c>
        <v>1</v>
      </c>
      <c s="71" t="str">
        <f t="shared" si="3914"/>
        <v>четверг</v>
      </c>
      <c s="71" t="str">
        <f>VLOOKUP(A125265,Подписчики!A:C,2,0)</f>
        <v>UTC+1</v>
      </c>
      <c s="71" t="str">
        <f t="shared" si="3915"/>
        <v>Центральноевропейское время</v>
      </c>
      <c s="71"/>
    </row>
    <row r="125266" spans="1:10" ht="15">
      <c r="A125266">
        <v>311841</v>
      </c>
      <c>
        <v>8217</v>
      </c>
      <c s="2">
        <v>44298.597679611652</v>
      </c>
      <c>
        <v>301748</v>
      </c>
      <c s="71">
        <v>2</v>
      </c>
      <c>
        <v>14</v>
      </c>
      <c s="71" t="str">
        <f t="shared" si="3914"/>
        <v>понедельник</v>
      </c>
      <c s="71" t="str">
        <f>VLOOKUP(A125266,Подписчики!A:C,2,0)</f>
        <v>UTC+1</v>
      </c>
      <c s="71" t="str">
        <f t="shared" si="3915"/>
        <v>Центральноевропейское время</v>
      </c>
      <c s="71"/>
    </row>
    <row r="125267" spans="1:10" ht="15">
      <c r="A125267">
        <v>311841</v>
      </c>
      <c>
        <v>21457</v>
      </c>
      <c s="2">
        <v>44309.76920064725</v>
      </c>
      <c>
        <v>463650</v>
      </c>
      <c s="71">
        <v>6</v>
      </c>
      <c>
        <v>18</v>
      </c>
      <c s="71" t="str">
        <f t="shared" si="3914"/>
        <v>пятница</v>
      </c>
      <c s="71" t="str">
        <f>VLOOKUP(A125267,Подписчики!A:C,2,0)</f>
        <v>UTC+1</v>
      </c>
      <c s="71" t="str">
        <f t="shared" si="3915"/>
        <v>Центральноевропейское время</v>
      </c>
      <c s="71"/>
    </row>
    <row r="125268" spans="1:10" ht="15">
      <c r="A125268">
        <v>311841</v>
      </c>
      <c>
        <v>72346</v>
      </c>
      <c s="2">
        <v>44331.039521469771</v>
      </c>
      <c>
        <v>287608</v>
      </c>
      <c s="71">
        <v>7</v>
      </c>
      <c>
        <v>0</v>
      </c>
      <c s="71" t="str">
        <f t="shared" si="3914"/>
        <v>суббота</v>
      </c>
      <c s="71" t="str">
        <f>VLOOKUP(A125268,Подписчики!A:C,2,0)</f>
        <v>UTC+1</v>
      </c>
      <c s="71" t="str">
        <f t="shared" si="3915"/>
        <v>Центральноевропейское время</v>
      </c>
      <c s="71"/>
    </row>
    <row r="125269" spans="1:10" ht="15">
      <c r="A125269">
        <v>311841</v>
      </c>
      <c>
        <v>75103</v>
      </c>
      <c s="2">
        <v>44331.801563106797</v>
      </c>
      <c>
        <v>37644</v>
      </c>
      <c s="71">
        <v>7</v>
      </c>
      <c>
        <v>19</v>
      </c>
      <c s="71" t="str">
        <f t="shared" si="3914"/>
        <v>суббота</v>
      </c>
      <c s="71" t="str">
        <f>VLOOKUP(A125269,Подписчики!A:C,2,0)</f>
        <v>UTC+1</v>
      </c>
      <c s="71" t="str">
        <f t="shared" si="3915"/>
        <v>Центральноевропейское время</v>
      </c>
      <c s="71"/>
    </row>
    <row r="125270" spans="1:10" ht="15">
      <c r="A125270">
        <v>311841</v>
      </c>
      <c>
        <v>92531</v>
      </c>
      <c s="2">
        <v>44338.096061488679</v>
      </c>
      <c>
        <v>56195</v>
      </c>
      <c s="71">
        <v>7</v>
      </c>
      <c>
        <v>2</v>
      </c>
      <c s="71" t="str">
        <f t="shared" si="3914"/>
        <v>суббота</v>
      </c>
      <c s="71" t="str">
        <f>VLOOKUP(A125270,Подписчики!A:C,2,0)</f>
        <v>UTC+1</v>
      </c>
      <c s="71" t="str">
        <f t="shared" si="3915"/>
        <v>Центральноевропейское время</v>
      </c>
      <c s="71"/>
    </row>
    <row r="125271" spans="1:10" ht="15">
      <c r="A125271">
        <v>311841</v>
      </c>
      <c>
        <v>108104</v>
      </c>
      <c s="2">
        <v>44342.89865048544</v>
      </c>
      <c>
        <v>304128</v>
      </c>
      <c s="71">
        <v>4</v>
      </c>
      <c>
        <v>21</v>
      </c>
      <c s="71" t="str">
        <f t="shared" si="3914"/>
        <v>среда</v>
      </c>
      <c s="71" t="str">
        <f>VLOOKUP(A125271,Подписчики!A:C,2,0)</f>
        <v>UTC+1</v>
      </c>
      <c s="71" t="str">
        <f t="shared" si="3915"/>
        <v>Центральноевропейское время</v>
      </c>
      <c s="71"/>
    </row>
    <row r="125272" spans="1:10" ht="15">
      <c r="A125272">
        <v>311841</v>
      </c>
      <c>
        <v>132390</v>
      </c>
      <c s="2">
        <v>44349.832307443365</v>
      </c>
      <c>
        <v>411922</v>
      </c>
      <c s="71">
        <v>4</v>
      </c>
      <c>
        <v>19</v>
      </c>
      <c s="71" t="str">
        <f t="shared" si="3914"/>
        <v>среда</v>
      </c>
      <c s="71" t="str">
        <f>VLOOKUP(A125272,Подписчики!A:C,2,0)</f>
        <v>UTC+1</v>
      </c>
      <c s="71" t="str">
        <f t="shared" si="3915"/>
        <v>Центральноевропейское время</v>
      </c>
      <c s="71"/>
    </row>
    <row r="125273" spans="1:10" ht="15">
      <c r="A125273">
        <v>311841</v>
      </c>
      <c>
        <v>143649</v>
      </c>
      <c s="2">
        <v>44352.916449838187</v>
      </c>
      <c>
        <v>42035</v>
      </c>
      <c s="71">
        <v>7</v>
      </c>
      <c>
        <v>21</v>
      </c>
      <c s="71" t="str">
        <f t="shared" si="3914"/>
        <v>суббота</v>
      </c>
      <c s="71" t="str">
        <f>VLOOKUP(A125273,Подписчики!A:C,2,0)</f>
        <v>UTC+1</v>
      </c>
      <c s="71" t="str">
        <f t="shared" si="3915"/>
        <v>Центральноевропейское время</v>
      </c>
      <c s="71"/>
    </row>
    <row r="125274" spans="1:10" ht="15">
      <c r="A125274">
        <v>311841</v>
      </c>
      <c>
        <v>209953</v>
      </c>
      <c s="2">
        <v>44372.374378640779</v>
      </c>
      <c>
        <v>357547</v>
      </c>
      <c s="71">
        <v>6</v>
      </c>
      <c>
        <v>8</v>
      </c>
      <c s="71" t="str">
        <f t="shared" si="3914"/>
        <v>пятница</v>
      </c>
      <c s="71" t="str">
        <f>VLOOKUP(A125274,Подписчики!A:C,2,0)</f>
        <v>UTC+1</v>
      </c>
      <c s="71" t="str">
        <f t="shared" si="3915"/>
        <v>Центральноевропейское время</v>
      </c>
      <c s="71"/>
    </row>
    <row r="125275" spans="1:10" ht="15">
      <c r="A125275">
        <v>311841</v>
      </c>
      <c>
        <v>218409</v>
      </c>
      <c s="2">
        <v>44374.038087099827</v>
      </c>
      <c>
        <v>347393</v>
      </c>
      <c s="71">
        <v>1</v>
      </c>
      <c>
        <v>0</v>
      </c>
      <c s="71" t="str">
        <f t="shared" si="3914"/>
        <v>воскресенье</v>
      </c>
      <c s="71" t="str">
        <f>VLOOKUP(A125275,Подписчики!A:C,2,0)</f>
        <v>UTC+1</v>
      </c>
      <c s="71" t="str">
        <f t="shared" si="3915"/>
        <v>Центральноевропейское время</v>
      </c>
      <c s="71"/>
    </row>
    <row r="125276" spans="1:10" ht="15">
      <c r="A125276">
        <v>311841</v>
      </c>
      <c>
        <v>236680</v>
      </c>
      <c s="2">
        <v>44379.738456310683</v>
      </c>
      <c>
        <v>343491</v>
      </c>
      <c s="71">
        <v>6</v>
      </c>
      <c>
        <v>17</v>
      </c>
      <c s="71" t="str">
        <f t="shared" si="3914"/>
        <v>пятница</v>
      </c>
      <c s="71" t="str">
        <f>VLOOKUP(A125276,Подписчики!A:C,2,0)</f>
        <v>UTC+1</v>
      </c>
      <c s="71" t="str">
        <f t="shared" si="3915"/>
        <v>Центральноевропейское время</v>
      </c>
      <c s="71"/>
    </row>
    <row r="125277" spans="1:10" ht="15">
      <c r="A125277">
        <v>311841</v>
      </c>
      <c>
        <v>253772</v>
      </c>
      <c s="2">
        <v>44384.812889967638</v>
      </c>
      <c>
        <v>63666</v>
      </c>
      <c s="71">
        <v>4</v>
      </c>
      <c>
        <v>19</v>
      </c>
      <c s="71" t="str">
        <f t="shared" si="3914"/>
        <v>среда</v>
      </c>
      <c s="71" t="str">
        <f>VLOOKUP(A125277,Подписчики!A:C,2,0)</f>
        <v>UTC+1</v>
      </c>
      <c s="71" t="str">
        <f t="shared" si="3915"/>
        <v>Центральноевропейское время</v>
      </c>
      <c s="71"/>
    </row>
    <row r="125278" spans="1:10" ht="15">
      <c r="A125278">
        <v>311841</v>
      </c>
      <c>
        <v>260636</v>
      </c>
      <c s="2">
        <v>44386.931012944988</v>
      </c>
      <c>
        <v>35004</v>
      </c>
      <c s="71">
        <v>6</v>
      </c>
      <c>
        <v>22</v>
      </c>
      <c s="71" t="str">
        <f t="shared" si="3914"/>
        <v>пятница</v>
      </c>
      <c s="71" t="str">
        <f>VLOOKUP(A125278,Подписчики!A:C,2,0)</f>
        <v>UTC+1</v>
      </c>
      <c s="71" t="str">
        <f t="shared" si="3915"/>
        <v>Центральноевропейское время</v>
      </c>
      <c s="71"/>
    </row>
    <row r="125279" spans="1:10" ht="15">
      <c r="A125279">
        <v>311841</v>
      </c>
      <c>
        <v>288916</v>
      </c>
      <c s="2">
        <v>44394.854961165052</v>
      </c>
      <c>
        <v>134973</v>
      </c>
      <c s="71">
        <v>7</v>
      </c>
      <c>
        <v>20</v>
      </c>
      <c s="71" t="str">
        <f t="shared" si="3914"/>
        <v>суббота</v>
      </c>
      <c s="71" t="str">
        <f>VLOOKUP(A125279,Подписчики!A:C,2,0)</f>
        <v>UTC+1</v>
      </c>
      <c s="71" t="str">
        <f t="shared" si="3915"/>
        <v>Центральноевропейское время</v>
      </c>
      <c s="71"/>
    </row>
    <row r="125280" spans="1:10" ht="15">
      <c r="A125280">
        <v>311841</v>
      </c>
      <c>
        <v>289810</v>
      </c>
      <c s="2">
        <v>44395.01353721683</v>
      </c>
      <c>
        <v>351192</v>
      </c>
      <c s="71">
        <v>1</v>
      </c>
      <c>
        <v>0</v>
      </c>
      <c s="71" t="str">
        <f t="shared" si="3914"/>
        <v>воскресенье</v>
      </c>
      <c s="71" t="str">
        <f>VLOOKUP(A125280,Подписчики!A:C,2,0)</f>
        <v>UTC+1</v>
      </c>
      <c s="71" t="str">
        <f t="shared" si="3915"/>
        <v>Центральноевропейское время</v>
      </c>
      <c s="71"/>
    </row>
    <row r="125281" spans="1:10" ht="15">
      <c r="A125281">
        <v>311841</v>
      </c>
      <c>
        <v>307199</v>
      </c>
      <c s="2">
        <v>44400.796708737864</v>
      </c>
      <c>
        <v>95024</v>
      </c>
      <c s="71">
        <v>6</v>
      </c>
      <c>
        <v>19</v>
      </c>
      <c s="71" t="str">
        <f t="shared" si="3914"/>
        <v>пятница</v>
      </c>
      <c s="71" t="str">
        <f>VLOOKUP(A125281,Подписчики!A:C,2,0)</f>
        <v>UTC+1</v>
      </c>
      <c s="71" t="str">
        <f t="shared" si="3915"/>
        <v>Центральноевропейское время</v>
      </c>
      <c s="71"/>
    </row>
    <row r="125282" spans="1:10" ht="15">
      <c r="A125282">
        <v>311841</v>
      </c>
      <c>
        <v>319907</v>
      </c>
      <c s="2">
        <v>44403.833925566345</v>
      </c>
      <c>
        <v>11963</v>
      </c>
      <c s="71">
        <v>2</v>
      </c>
      <c>
        <v>20</v>
      </c>
      <c s="71" t="str">
        <f t="shared" si="3914"/>
        <v>понедельник</v>
      </c>
      <c s="71" t="str">
        <f>VLOOKUP(A125282,Подписчики!A:C,2,0)</f>
        <v>UTC+1</v>
      </c>
      <c s="71" t="str">
        <f t="shared" si="3915"/>
        <v>Центральноевропейское время</v>
      </c>
      <c s="71"/>
    </row>
    <row r="125283" spans="1:10" ht="15">
      <c r="A125283">
        <v>311857</v>
      </c>
      <c>
        <v>151711</v>
      </c>
      <c s="2">
        <v>44355.678585760521</v>
      </c>
      <c>
        <v>273920</v>
      </c>
      <c s="71">
        <v>3</v>
      </c>
      <c>
        <v>16</v>
      </c>
      <c s="71" t="str">
        <f t="shared" si="3914"/>
        <v>вторник</v>
      </c>
      <c s="71" t="str">
        <f>VLOOKUP(A125283,Подписчики!A:C,2,0)</f>
        <v>UTC+1</v>
      </c>
      <c s="71" t="str">
        <f t="shared" si="3915"/>
        <v>Центральноевропейское время</v>
      </c>
      <c s="71"/>
    </row>
    <row r="125284" spans="1:10" ht="15">
      <c r="A125284">
        <v>311857</v>
      </c>
      <c>
        <v>198365</v>
      </c>
      <c s="2">
        <v>44368.65431391586</v>
      </c>
      <c>
        <v>86587</v>
      </c>
      <c s="71">
        <v>2</v>
      </c>
      <c>
        <v>15</v>
      </c>
      <c s="71" t="str">
        <f t="shared" si="3914"/>
        <v>понедельник</v>
      </c>
      <c s="71" t="str">
        <f>VLOOKUP(A125284,Подписчики!A:C,2,0)</f>
        <v>UTC+1</v>
      </c>
      <c s="71" t="str">
        <f t="shared" si="3915"/>
        <v>Центральноевропейское время</v>
      </c>
      <c s="71"/>
    </row>
    <row r="125285" spans="1:10" ht="15">
      <c r="A125285">
        <v>311857</v>
      </c>
      <c>
        <v>245096</v>
      </c>
      <c s="2">
        <v>44381.6656407767</v>
      </c>
      <c>
        <v>188971</v>
      </c>
      <c s="71">
        <v>1</v>
      </c>
      <c>
        <v>15</v>
      </c>
      <c s="71" t="str">
        <f t="shared" si="3914"/>
        <v>воскресенье</v>
      </c>
      <c s="71" t="str">
        <f>VLOOKUP(A125285,Подписчики!A:C,2,0)</f>
        <v>UTC+1</v>
      </c>
      <c s="71" t="str">
        <f t="shared" si="3915"/>
        <v>Центральноевропейское время</v>
      </c>
      <c s="71"/>
    </row>
    <row r="125286" spans="1:10" ht="15">
      <c r="A125286">
        <v>311857</v>
      </c>
      <c>
        <v>275451</v>
      </c>
      <c s="2">
        <v>44390.879233009713</v>
      </c>
      <c>
        <v>115218</v>
      </c>
      <c s="71">
        <v>3</v>
      </c>
      <c>
        <v>21</v>
      </c>
      <c s="71" t="str">
        <f t="shared" si="3914"/>
        <v>вторник</v>
      </c>
      <c s="71" t="str">
        <f>VLOOKUP(A125286,Подписчики!A:C,2,0)</f>
        <v>UTC+1</v>
      </c>
      <c s="71" t="str">
        <f t="shared" si="3915"/>
        <v>Центральноевропейское время</v>
      </c>
      <c s="71"/>
    </row>
    <row r="125287" spans="1:10" ht="15">
      <c r="A125287">
        <v>311857</v>
      </c>
      <c>
        <v>300797</v>
      </c>
      <c s="2">
        <v>44398.761110032363</v>
      </c>
      <c>
        <v>304722</v>
      </c>
      <c s="71">
        <v>4</v>
      </c>
      <c>
        <v>18</v>
      </c>
      <c s="71" t="str">
        <f t="shared" si="3914"/>
        <v>среда</v>
      </c>
      <c s="71" t="str">
        <f>VLOOKUP(A125287,Подписчики!A:C,2,0)</f>
        <v>UTC+1</v>
      </c>
      <c s="71" t="str">
        <f t="shared" si="3915"/>
        <v>Центральноевропейское время</v>
      </c>
      <c s="71"/>
    </row>
    <row r="125288" spans="1:10" ht="15">
      <c r="A125288">
        <v>311857</v>
      </c>
      <c>
        <v>306422</v>
      </c>
      <c s="2">
        <v>44400.659333333337</v>
      </c>
      <c>
        <v>404126</v>
      </c>
      <c s="71">
        <v>6</v>
      </c>
      <c>
        <v>15</v>
      </c>
      <c s="71" t="str">
        <f t="shared" si="3914"/>
        <v>пятница</v>
      </c>
      <c s="71" t="str">
        <f>VLOOKUP(A125288,Подписчики!A:C,2,0)</f>
        <v>UTC+1</v>
      </c>
      <c s="71" t="str">
        <f t="shared" si="3915"/>
        <v>Центральноевропейское время</v>
      </c>
      <c s="71"/>
    </row>
    <row r="125289" spans="1:10" ht="15">
      <c r="A125289">
        <v>311857</v>
      </c>
      <c>
        <v>316174</v>
      </c>
      <c s="2">
        <v>44402.793472491911</v>
      </c>
      <c>
        <v>241090</v>
      </c>
      <c s="71">
        <v>1</v>
      </c>
      <c>
        <v>19</v>
      </c>
      <c s="71" t="str">
        <f t="shared" si="3914"/>
        <v>воскресенье</v>
      </c>
      <c s="71" t="str">
        <f>VLOOKUP(A125289,Подписчики!A:C,2,0)</f>
        <v>UTC+1</v>
      </c>
      <c s="71" t="str">
        <f t="shared" si="3915"/>
        <v>Центральноевропейское время</v>
      </c>
      <c s="71"/>
    </row>
    <row r="125290" spans="1:10" ht="15">
      <c r="A125290">
        <v>311857</v>
      </c>
      <c>
        <v>338512</v>
      </c>
      <c s="2">
        <v>44409.174840540785</v>
      </c>
      <c>
        <v>472712</v>
      </c>
      <c s="71">
        <v>1</v>
      </c>
      <c>
        <v>4</v>
      </c>
      <c s="71" t="str">
        <f t="shared" si="3914"/>
        <v>воскресенье</v>
      </c>
      <c s="71" t="str">
        <f>VLOOKUP(A125290,Подписчики!A:C,2,0)</f>
        <v>UTC+1</v>
      </c>
      <c s="71" t="str">
        <f t="shared" si="3915"/>
        <v>Центральноевропейское время</v>
      </c>
      <c s="71"/>
    </row>
    <row r="125291" spans="1:10" ht="15">
      <c r="A125291">
        <v>311857</v>
      </c>
      <c>
        <v>340017</v>
      </c>
      <c s="2">
        <v>44409.589129306922</v>
      </c>
      <c>
        <v>97294</v>
      </c>
      <c s="71">
        <v>1</v>
      </c>
      <c>
        <v>14</v>
      </c>
      <c s="71" t="str">
        <f t="shared" si="3914"/>
        <v>воскресенье</v>
      </c>
      <c s="71" t="str">
        <f>VLOOKUP(A125291,Подписчики!A:C,2,0)</f>
        <v>UTC+1</v>
      </c>
      <c s="71" t="str">
        <f t="shared" si="3915"/>
        <v>Центральноевропейское время</v>
      </c>
      <c s="71"/>
    </row>
    <row r="125292" spans="1:10" ht="15">
      <c r="A125292">
        <v>311857</v>
      </c>
      <c>
        <v>359495</v>
      </c>
      <c s="2">
        <v>44415.583849604787</v>
      </c>
      <c>
        <v>119655</v>
      </c>
      <c s="71">
        <v>7</v>
      </c>
      <c>
        <v>14</v>
      </c>
      <c s="71" t="str">
        <f t="shared" si="3914"/>
        <v>суббота</v>
      </c>
      <c s="71" t="str">
        <f>VLOOKUP(A125292,Подписчики!A:C,2,0)</f>
        <v>UTC+1</v>
      </c>
      <c s="71" t="str">
        <f t="shared" si="3915"/>
        <v>Центральноевропейское время</v>
      </c>
      <c s="71"/>
    </row>
    <row r="125293" spans="1:10" ht="15">
      <c r="A125293">
        <v>311857</v>
      </c>
      <c>
        <v>400534</v>
      </c>
      <c s="2">
        <v>44428.657550161814</v>
      </c>
      <c>
        <v>25268</v>
      </c>
      <c s="71">
        <v>6</v>
      </c>
      <c>
        <v>15</v>
      </c>
      <c s="71" t="str">
        <f t="shared" si="3914"/>
        <v>пятница</v>
      </c>
      <c s="71" t="str">
        <f>VLOOKUP(A125293,Подписчики!A:C,2,0)</f>
        <v>UTC+1</v>
      </c>
      <c s="71" t="str">
        <f t="shared" si="3915"/>
        <v>Центральноевропейское время</v>
      </c>
      <c s="71"/>
    </row>
    <row r="125294" spans="1:10" ht="15">
      <c r="A125294">
        <v>311857</v>
      </c>
      <c>
        <v>423224</v>
      </c>
      <c s="2">
        <v>44436.914831715214</v>
      </c>
      <c>
        <v>182984</v>
      </c>
      <c s="71">
        <v>7</v>
      </c>
      <c>
        <v>21</v>
      </c>
      <c s="71" t="str">
        <f t="shared" si="3914"/>
        <v>суббота</v>
      </c>
      <c s="71" t="str">
        <f>VLOOKUP(A125294,Подписчики!A:C,2,0)</f>
        <v>UTC+1</v>
      </c>
      <c s="71" t="str">
        <f t="shared" si="3915"/>
        <v>Центральноевропейское время</v>
      </c>
      <c s="71"/>
    </row>
    <row r="125295" spans="1:10" ht="15">
      <c r="A125295">
        <v>311857</v>
      </c>
      <c>
        <v>423761</v>
      </c>
      <c s="2">
        <v>44437.719038834955</v>
      </c>
      <c>
        <v>314516</v>
      </c>
      <c s="71">
        <v>1</v>
      </c>
      <c>
        <v>17</v>
      </c>
      <c s="71" t="str">
        <f t="shared" si="3914"/>
        <v>воскресенье</v>
      </c>
      <c s="71" t="str">
        <f>VLOOKUP(A125295,Подписчики!A:C,2,0)</f>
        <v>UTC+1</v>
      </c>
      <c s="71" t="str">
        <f t="shared" si="3915"/>
        <v>Центральноевропейское время</v>
      </c>
      <c s="71"/>
    </row>
    <row r="125296" spans="1:10" ht="15">
      <c r="A125296">
        <v>311858</v>
      </c>
      <c>
        <v>7791</v>
      </c>
      <c s="2">
        <v>44297.751426740317</v>
      </c>
      <c>
        <v>8805</v>
      </c>
      <c s="71">
        <v>1</v>
      </c>
      <c>
        <v>18</v>
      </c>
      <c s="71" t="str">
        <f t="shared" si="3914"/>
        <v>воскресенье</v>
      </c>
      <c s="71" t="str">
        <f>VLOOKUP(A125296,Подписчики!A:C,2,0)</f>
        <v>UTC+0</v>
      </c>
      <c s="71" t="str">
        <f t="shared" si="3915"/>
        <v>Запределами России</v>
      </c>
      <c s="71"/>
    </row>
    <row r="125297" spans="1:10" ht="15">
      <c r="A125297">
        <v>311858</v>
      </c>
      <c>
        <v>10105</v>
      </c>
      <c s="2">
        <v>44300.895009708736</v>
      </c>
      <c>
        <v>250679</v>
      </c>
      <c s="71">
        <v>4</v>
      </c>
      <c>
        <v>21</v>
      </c>
      <c s="71" t="str">
        <f t="shared" si="3914"/>
        <v>среда</v>
      </c>
      <c s="71" t="str">
        <f>VLOOKUP(A125297,Подписчики!A:C,2,0)</f>
        <v>UTC+0</v>
      </c>
      <c s="71" t="str">
        <f t="shared" si="3915"/>
        <v>Запределами России</v>
      </c>
      <c s="71"/>
    </row>
    <row r="125298" spans="1:10" ht="15">
      <c r="A125298">
        <v>311899</v>
      </c>
      <c>
        <v>6901</v>
      </c>
      <c s="2">
        <v>44296.643757438884</v>
      </c>
      <c>
        <v>182984</v>
      </c>
      <c s="71">
        <v>7</v>
      </c>
      <c>
        <v>15</v>
      </c>
      <c s="71" t="str">
        <f t="shared" si="3914"/>
        <v>суббота</v>
      </c>
      <c s="71" t="str">
        <f>VLOOKUP(A125298,Подписчики!A:C,2,0)</f>
        <v>UTC-2</v>
      </c>
      <c s="71" t="str">
        <f t="shared" si="3915"/>
        <v>Запределами России</v>
      </c>
      <c s="71"/>
    </row>
    <row r="125299" spans="1:10" ht="15">
      <c r="A125299">
        <v>311899</v>
      </c>
      <c>
        <v>7450</v>
      </c>
      <c s="2">
        <v>44297.261333333336</v>
      </c>
      <c>
        <v>351192</v>
      </c>
      <c s="71">
        <v>1</v>
      </c>
      <c>
        <v>6</v>
      </c>
      <c s="71" t="str">
        <f t="shared" si="3914"/>
        <v>воскресенье</v>
      </c>
      <c s="71" t="str">
        <f>VLOOKUP(A125299,Подписчики!A:C,2,0)</f>
        <v>UTC-2</v>
      </c>
      <c s="71" t="str">
        <f t="shared" si="3915"/>
        <v>Запределами России</v>
      </c>
      <c s="71"/>
    </row>
    <row r="125300" spans="1:10" ht="15">
      <c r="A125300">
        <v>311899</v>
      </c>
      <c>
        <v>8658</v>
      </c>
      <c s="2">
        <v>44298.941126213598</v>
      </c>
      <c>
        <v>266896</v>
      </c>
      <c s="71">
        <v>2</v>
      </c>
      <c>
        <v>22</v>
      </c>
      <c s="71" t="str">
        <f t="shared" si="3914"/>
        <v>понедельник</v>
      </c>
      <c s="71" t="str">
        <f>VLOOKUP(A125300,Подписчики!A:C,2,0)</f>
        <v>UTC-2</v>
      </c>
      <c s="71" t="str">
        <f t="shared" si="3915"/>
        <v>Запределами России</v>
      </c>
      <c s="71"/>
    </row>
    <row r="125301" spans="1:10" ht="15">
      <c r="A125301">
        <v>311899</v>
      </c>
      <c>
        <v>11783</v>
      </c>
      <c s="2">
        <v>44302.776077669907</v>
      </c>
      <c>
        <v>119655</v>
      </c>
      <c s="71">
        <v>6</v>
      </c>
      <c>
        <v>18</v>
      </c>
      <c s="71" t="str">
        <f t="shared" si="3914"/>
        <v>пятница</v>
      </c>
      <c s="71" t="str">
        <f>VLOOKUP(A125301,Подписчики!A:C,2,0)</f>
        <v>UTC-2</v>
      </c>
      <c s="71" t="str">
        <f t="shared" si="3915"/>
        <v>Запределами России</v>
      </c>
      <c s="71"/>
    </row>
    <row r="125302" spans="1:10" ht="15">
      <c r="A125302">
        <v>311899</v>
      </c>
      <c>
        <v>32487</v>
      </c>
      <c s="2">
        <v>44314.865074433663</v>
      </c>
      <c>
        <v>411922</v>
      </c>
      <c s="71">
        <v>4</v>
      </c>
      <c>
        <v>20</v>
      </c>
      <c s="71" t="str">
        <f t="shared" si="3914"/>
        <v>среда</v>
      </c>
      <c s="71" t="str">
        <f>VLOOKUP(A125302,Подписчики!A:C,2,0)</f>
        <v>UTC-2</v>
      </c>
      <c s="71" t="str">
        <f t="shared" si="3915"/>
        <v>Запределами России</v>
      </c>
      <c s="71"/>
    </row>
    <row r="125303" spans="1:10" ht="15">
      <c r="A125303">
        <v>311899</v>
      </c>
      <c>
        <v>51386</v>
      </c>
      <c s="2">
        <v>44322.975106796119</v>
      </c>
      <c>
        <v>170185</v>
      </c>
      <c s="71">
        <v>5</v>
      </c>
      <c>
        <v>23</v>
      </c>
      <c s="71" t="str">
        <f t="shared" si="3914"/>
        <v>четверг</v>
      </c>
      <c s="71" t="str">
        <f>VLOOKUP(A125303,Подписчики!A:C,2,0)</f>
        <v>UTC-2</v>
      </c>
      <c s="71" t="str">
        <f t="shared" si="3915"/>
        <v>Запределами России</v>
      </c>
      <c s="71"/>
    </row>
    <row r="125304" spans="1:10" ht="15">
      <c r="A125304">
        <v>311899</v>
      </c>
      <c>
        <v>58779</v>
      </c>
      <c s="2">
        <v>44325.690317152104</v>
      </c>
      <c>
        <v>51317</v>
      </c>
      <c s="71">
        <v>1</v>
      </c>
      <c>
        <v>16</v>
      </c>
      <c s="71" t="str">
        <f t="shared" si="3914"/>
        <v>воскресенье</v>
      </c>
      <c s="71" t="str">
        <f>VLOOKUP(A125304,Подписчики!A:C,2,0)</f>
        <v>UTC-2</v>
      </c>
      <c s="71" t="str">
        <f t="shared" si="3915"/>
        <v>Запределами России</v>
      </c>
      <c s="71"/>
    </row>
    <row r="125305" spans="1:10" ht="15">
      <c r="A125305">
        <v>311899</v>
      </c>
      <c>
        <v>81524</v>
      </c>
      <c s="2">
        <v>44334.039831715214</v>
      </c>
      <c>
        <v>345016</v>
      </c>
      <c s="71">
        <v>3</v>
      </c>
      <c>
        <v>0</v>
      </c>
      <c s="71" t="str">
        <f t="shared" si="3914"/>
        <v>вторник</v>
      </c>
      <c s="71" t="str">
        <f>VLOOKUP(A125305,Подписчики!A:C,2,0)</f>
        <v>UTC-2</v>
      </c>
      <c s="71" t="str">
        <f t="shared" si="3915"/>
        <v>Запределами России</v>
      </c>
      <c s="71"/>
    </row>
    <row r="125306" spans="1:10" ht="15">
      <c r="A125306">
        <v>311899</v>
      </c>
      <c>
        <v>109068</v>
      </c>
      <c s="2">
        <v>44343.657954692557</v>
      </c>
      <c>
        <v>341333</v>
      </c>
      <c s="71">
        <v>5</v>
      </c>
      <c>
        <v>15</v>
      </c>
      <c s="71" t="str">
        <f t="shared" si="3914"/>
        <v>четверг</v>
      </c>
      <c s="71" t="str">
        <f>VLOOKUP(A125306,Подписчики!A:C,2,0)</f>
        <v>UTC-2</v>
      </c>
      <c s="71" t="str">
        <f t="shared" si="3915"/>
        <v>Запределами России</v>
      </c>
      <c s="71"/>
    </row>
    <row r="125307" spans="1:10" ht="15">
      <c r="A125307">
        <v>311899</v>
      </c>
      <c>
        <v>122016</v>
      </c>
      <c s="2">
        <v>44346.443189794612</v>
      </c>
      <c>
        <v>66215</v>
      </c>
      <c s="71">
        <v>1</v>
      </c>
      <c>
        <v>10</v>
      </c>
      <c s="71" t="str">
        <f t="shared" si="3914"/>
        <v>воскресенье</v>
      </c>
      <c s="71" t="str">
        <f>VLOOKUP(A125307,Подписчики!A:C,2,0)</f>
        <v>UTC-2</v>
      </c>
      <c s="71" t="str">
        <f t="shared" si="3915"/>
        <v>Запределами России</v>
      </c>
      <c s="71"/>
    </row>
    <row r="125308" spans="1:10" ht="15">
      <c r="A125308">
        <v>311899</v>
      </c>
      <c>
        <v>124231</v>
      </c>
      <c s="2">
        <v>44346.801967637541</v>
      </c>
      <c>
        <v>327633</v>
      </c>
      <c s="71">
        <v>1</v>
      </c>
      <c>
        <v>19</v>
      </c>
      <c s="71" t="str">
        <f t="shared" si="3914"/>
        <v>воскресенье</v>
      </c>
      <c s="71" t="str">
        <f>VLOOKUP(A125308,Подписчики!A:C,2,0)</f>
        <v>UTC-2</v>
      </c>
      <c s="71" t="str">
        <f t="shared" si="3915"/>
        <v>Запределами России</v>
      </c>
      <c s="71"/>
    </row>
    <row r="125309" spans="1:10" ht="15">
      <c r="A125309">
        <v>311899</v>
      </c>
      <c>
        <v>132554</v>
      </c>
      <c s="2">
        <v>44349.861333333334</v>
      </c>
      <c>
        <v>244853</v>
      </c>
      <c s="71">
        <v>4</v>
      </c>
      <c>
        <v>20</v>
      </c>
      <c s="71" t="str">
        <f t="shared" si="3914"/>
        <v>среда</v>
      </c>
      <c s="71" t="str">
        <f>VLOOKUP(A125309,Подписчики!A:C,2,0)</f>
        <v>UTC-2</v>
      </c>
      <c s="71" t="str">
        <f t="shared" si="3915"/>
        <v>Запределами России</v>
      </c>
      <c s="71"/>
    </row>
    <row r="125310" spans="1:10" ht="15">
      <c r="A125310">
        <v>311899</v>
      </c>
      <c>
        <v>176185</v>
      </c>
      <c s="2">
        <v>44362.596466019422</v>
      </c>
      <c>
        <v>27497</v>
      </c>
      <c s="71">
        <v>3</v>
      </c>
      <c>
        <v>14</v>
      </c>
      <c s="71" t="str">
        <f t="shared" si="3914"/>
        <v>вторник</v>
      </c>
      <c s="71" t="str">
        <f>VLOOKUP(A125310,Подписчики!A:C,2,0)</f>
        <v>UTC-2</v>
      </c>
      <c s="71" t="str">
        <f t="shared" si="3915"/>
        <v>Запределами России</v>
      </c>
      <c s="71"/>
    </row>
    <row r="125311" spans="1:10" ht="15">
      <c r="A125311">
        <v>311899</v>
      </c>
      <c>
        <v>177752</v>
      </c>
      <c s="2">
        <v>44362.879637540456</v>
      </c>
      <c>
        <v>343491</v>
      </c>
      <c s="71">
        <v>3</v>
      </c>
      <c>
        <v>21</v>
      </c>
      <c s="71" t="str">
        <f t="shared" si="3914"/>
        <v>вторник</v>
      </c>
      <c s="71" t="str">
        <f>VLOOKUP(A125311,Подписчики!A:C,2,0)</f>
        <v>UTC-2</v>
      </c>
      <c s="71" t="str">
        <f t="shared" si="3915"/>
        <v>Запределами России</v>
      </c>
      <c s="71"/>
    </row>
    <row r="125312" spans="1:10" ht="15">
      <c r="A125312">
        <v>311899</v>
      </c>
      <c>
        <v>206226</v>
      </c>
      <c s="2">
        <v>44370.926563106797</v>
      </c>
      <c>
        <v>250679</v>
      </c>
      <c s="71">
        <v>4</v>
      </c>
      <c>
        <v>22</v>
      </c>
      <c s="71" t="str">
        <f t="shared" si="3914"/>
        <v>среда</v>
      </c>
      <c s="71" t="str">
        <f>VLOOKUP(A125312,Подписчики!A:C,2,0)</f>
        <v>UTC-2</v>
      </c>
      <c s="71" t="str">
        <f t="shared" si="3915"/>
        <v>Запределами России</v>
      </c>
      <c s="71"/>
    </row>
    <row r="125313" spans="1:10" ht="15">
      <c r="A125313">
        <v>311899</v>
      </c>
      <c>
        <v>254134</v>
      </c>
      <c s="2">
        <v>44384.879637540456</v>
      </c>
      <c>
        <v>111368</v>
      </c>
      <c s="71">
        <v>4</v>
      </c>
      <c>
        <v>21</v>
      </c>
      <c s="71" t="str">
        <f t="shared" si="3914"/>
        <v>среда</v>
      </c>
      <c s="71" t="str">
        <f>VLOOKUP(A125313,Подписчики!A:C,2,0)</f>
        <v>UTC-2</v>
      </c>
      <c s="71" t="str">
        <f t="shared" si="3915"/>
        <v>Запределами России</v>
      </c>
      <c s="71"/>
    </row>
    <row r="125314" spans="1:10" ht="15">
      <c r="A125314">
        <v>311899</v>
      </c>
      <c>
        <v>265297</v>
      </c>
      <c s="2">
        <v>44387.902291262137</v>
      </c>
      <c>
        <v>345496</v>
      </c>
      <c s="71">
        <v>7</v>
      </c>
      <c>
        <v>21</v>
      </c>
      <c s="71" t="str">
        <f t="shared" si="3914"/>
        <v>суббота</v>
      </c>
      <c s="71" t="str">
        <f>VLOOKUP(A125314,Подписчики!A:C,2,0)</f>
        <v>UTC-2</v>
      </c>
      <c s="71" t="str">
        <f t="shared" si="3915"/>
        <v>Запределами России</v>
      </c>
      <c s="71"/>
    </row>
    <row r="125315" spans="1:10" ht="15">
      <c r="A125315">
        <v>311899</v>
      </c>
      <c>
        <v>269897</v>
      </c>
      <c s="2">
        <v>44389.080284789648</v>
      </c>
      <c>
        <v>284325</v>
      </c>
      <c s="71">
        <v>2</v>
      </c>
      <c>
        <v>1</v>
      </c>
      <c s="71" t="str">
        <f t="shared" si="3916" ref="G125315:G125378">TEXT(C125315,"дддд")</f>
        <v>понедельник</v>
      </c>
      <c s="71" t="str">
        <f>VLOOKUP(A125315,Подписчики!A:C,2,0)</f>
        <v>UTC-2</v>
      </c>
      <c s="71" t="str">
        <f t="shared" si="3917" ref="I125315:I125378">IF(H125315="UTC+1","Центральноевропейское время",IF(H125315="UTC+2","Калиниградское время",IF(H125315="UTC+3","Московское время",IF(H125315="UTC+4","Самарское время",IF(H125315="UTC+5","Екатеринбургское время",IF(H125315="UTC+6","Омское время",IF(H125315="UTC+7","Красноярское время",IF(H125315="UTC+8","Иркутское время",IF(H125315="UTC+9","Якутское время",IF(H125315="UTC+10","Владивостокское время",IF(H125315="UTC+11","Магаданское время",IF(H125315="UTC+12","Камчатское время",IF(H125315="UTC+0","Запределами России",IF(H125315="UTC-1","Запределами России",IF(H125315="UTC-2","Запределами России",IF(H125315="UTC-3","Запределами России",IF(H125315="UTC-4","Запределами России",IF(H125315="UTC-5","Запределами России",IF(H125315="UTC-6","Запределами России",IF(H125315="UTC-7","Запределами России",IF(H125315="UTC-8","Запределами России",IF(H125315="UTC-9","Запределами России",0))))))))))))))))))))))</f>
        <v>Запределами России</v>
      </c>
      <c s="71"/>
    </row>
    <row r="125316" spans="1:10" ht="15">
      <c r="A125316">
        <v>311899</v>
      </c>
      <c>
        <v>281455</v>
      </c>
      <c s="2">
        <v>44393.03497734628</v>
      </c>
      <c>
        <v>347393</v>
      </c>
      <c s="71">
        <v>6</v>
      </c>
      <c>
        <v>0</v>
      </c>
      <c s="71" t="str">
        <f t="shared" si="3916"/>
        <v>пятница</v>
      </c>
      <c s="71" t="str">
        <f>VLOOKUP(A125316,Подписчики!A:C,2,0)</f>
        <v>UTC-2</v>
      </c>
      <c s="71" t="str">
        <f t="shared" si="3917"/>
        <v>Запределами России</v>
      </c>
      <c s="71"/>
    </row>
    <row r="125317" spans="1:10" ht="15">
      <c r="A125317">
        <v>311899</v>
      </c>
      <c>
        <v>308934</v>
      </c>
      <c s="2">
        <v>44401.178777428511</v>
      </c>
      <c>
        <v>347434</v>
      </c>
      <c s="71">
        <v>7</v>
      </c>
      <c>
        <v>4</v>
      </c>
      <c s="71" t="str">
        <f t="shared" si="3916"/>
        <v>суббота</v>
      </c>
      <c s="71" t="str">
        <f>VLOOKUP(A125317,Подписчики!A:C,2,0)</f>
        <v>UTC-2</v>
      </c>
      <c s="71" t="str">
        <f t="shared" si="3917"/>
        <v>Запределами России</v>
      </c>
      <c s="71"/>
    </row>
    <row r="125318" spans="1:10" ht="15">
      <c r="A125318">
        <v>311899</v>
      </c>
      <c>
        <v>333225</v>
      </c>
      <c s="2">
        <v>44408.076052125616</v>
      </c>
      <c>
        <v>9427</v>
      </c>
      <c s="71">
        <v>7</v>
      </c>
      <c>
        <v>1</v>
      </c>
      <c s="71" t="str">
        <f t="shared" si="3916"/>
        <v>суббота</v>
      </c>
      <c s="71" t="str">
        <f>VLOOKUP(A125318,Подписчики!A:C,2,0)</f>
        <v>UTC-2</v>
      </c>
      <c s="71" t="str">
        <f t="shared" si="3917"/>
        <v>Запределами России</v>
      </c>
      <c s="71"/>
    </row>
    <row r="125319" spans="1:10" ht="15">
      <c r="A125319">
        <v>311899</v>
      </c>
      <c>
        <v>365761</v>
      </c>
      <c s="2">
        <v>44416.826239482201</v>
      </c>
      <c>
        <v>390546</v>
      </c>
      <c s="71">
        <v>1</v>
      </c>
      <c>
        <v>19</v>
      </c>
      <c s="71" t="str">
        <f t="shared" si="3916"/>
        <v>воскресенье</v>
      </c>
      <c s="71" t="str">
        <f>VLOOKUP(A125319,Подписчики!A:C,2,0)</f>
        <v>UTC-2</v>
      </c>
      <c s="71" t="str">
        <f t="shared" si="3917"/>
        <v>Запределами России</v>
      </c>
      <c s="71"/>
    </row>
    <row r="125320" spans="1:10" ht="15">
      <c r="A125320">
        <v>311899</v>
      </c>
      <c>
        <v>366522</v>
      </c>
      <c s="2">
        <v>44416.995086519972</v>
      </c>
      <c>
        <v>37644</v>
      </c>
      <c s="71">
        <v>1</v>
      </c>
      <c>
        <v>23</v>
      </c>
      <c s="71" t="str">
        <f t="shared" si="3916"/>
        <v>воскресенье</v>
      </c>
      <c s="71" t="str">
        <f>VLOOKUP(A125320,Подписчики!A:C,2,0)</f>
        <v>UTC-2</v>
      </c>
      <c s="71" t="str">
        <f t="shared" si="3917"/>
        <v>Запределами России</v>
      </c>
      <c s="71"/>
    </row>
    <row r="125321" spans="1:10" ht="15">
      <c r="A125321">
        <v>311899</v>
      </c>
      <c>
        <v>388086</v>
      </c>
      <c s="2">
        <v>44423.771223300973</v>
      </c>
      <c>
        <v>394154</v>
      </c>
      <c s="71">
        <v>1</v>
      </c>
      <c>
        <v>18</v>
      </c>
      <c s="71" t="str">
        <f t="shared" si="3916"/>
        <v>воскресенье</v>
      </c>
      <c s="71" t="str">
        <f>VLOOKUP(A125321,Подписчики!A:C,2,0)</f>
        <v>UTC-2</v>
      </c>
      <c s="71" t="str">
        <f t="shared" si="3917"/>
        <v>Запределами России</v>
      </c>
      <c s="71"/>
    </row>
    <row r="125322" spans="1:10" ht="15">
      <c r="A125322">
        <v>311919</v>
      </c>
      <c>
        <v>27752</v>
      </c>
      <c s="2">
        <v>44312.00221035599</v>
      </c>
      <c>
        <v>411922</v>
      </c>
      <c s="71">
        <v>2</v>
      </c>
      <c>
        <v>0</v>
      </c>
      <c s="71" t="str">
        <f t="shared" si="3916"/>
        <v>понедельник</v>
      </c>
      <c s="71" t="str">
        <f>VLOOKUP(A125322,Подписчики!A:C,2,0)</f>
        <v>UTC-3</v>
      </c>
      <c s="71" t="str">
        <f t="shared" si="3917"/>
        <v>Запределами России</v>
      </c>
      <c s="71"/>
    </row>
    <row r="125323" spans="1:10" ht="15">
      <c r="A125323">
        <v>311919</v>
      </c>
      <c>
        <v>30694</v>
      </c>
      <c s="2">
        <v>44313.863051779932</v>
      </c>
      <c>
        <v>81226</v>
      </c>
      <c s="71">
        <v>3</v>
      </c>
      <c>
        <v>20</v>
      </c>
      <c s="71" t="str">
        <f t="shared" si="3916"/>
        <v>вторник</v>
      </c>
      <c s="71" t="str">
        <f>VLOOKUP(A125323,Подписчики!A:C,2,0)</f>
        <v>UTC-3</v>
      </c>
      <c s="71" t="str">
        <f t="shared" si="3917"/>
        <v>Запределами России</v>
      </c>
      <c s="71"/>
    </row>
    <row r="125324" spans="1:10" ht="15">
      <c r="A125324">
        <v>311919</v>
      </c>
      <c>
        <v>108179</v>
      </c>
      <c s="2">
        <v>44342.916449838187</v>
      </c>
      <c>
        <v>150225</v>
      </c>
      <c s="71">
        <v>4</v>
      </c>
      <c>
        <v>21</v>
      </c>
      <c s="71" t="str">
        <f t="shared" si="3916"/>
        <v>среда</v>
      </c>
      <c s="71" t="str">
        <f>VLOOKUP(A125324,Подписчики!A:C,2,0)</f>
        <v>UTC-3</v>
      </c>
      <c s="71" t="str">
        <f t="shared" si="3917"/>
        <v>Запределами России</v>
      </c>
      <c s="71"/>
    </row>
    <row r="125325" spans="1:10" ht="15">
      <c r="A125325">
        <v>311919</v>
      </c>
      <c>
        <v>114950</v>
      </c>
      <c s="2">
        <v>44344.904000000002</v>
      </c>
      <c>
        <v>347008</v>
      </c>
      <c s="71">
        <v>6</v>
      </c>
      <c>
        <v>21</v>
      </c>
      <c s="71" t="str">
        <f t="shared" si="3916"/>
        <v>пятница</v>
      </c>
      <c s="71" t="str">
        <f>VLOOKUP(A125325,Подписчики!A:C,2,0)</f>
        <v>UTC-3</v>
      </c>
      <c s="71" t="str">
        <f t="shared" si="3917"/>
        <v>Запределами России</v>
      </c>
      <c s="71"/>
    </row>
    <row r="125326" spans="1:10" ht="15">
      <c r="A125326">
        <v>311919</v>
      </c>
      <c>
        <v>119948</v>
      </c>
      <c s="2">
        <v>44345.845252427185</v>
      </c>
      <c>
        <v>21760</v>
      </c>
      <c s="71">
        <v>7</v>
      </c>
      <c>
        <v>20</v>
      </c>
      <c s="71" t="str">
        <f t="shared" si="3916"/>
        <v>суббота</v>
      </c>
      <c s="71" t="str">
        <f>VLOOKUP(A125326,Подписчики!A:C,2,0)</f>
        <v>UTC-3</v>
      </c>
      <c s="71" t="str">
        <f t="shared" si="3917"/>
        <v>Запределами России</v>
      </c>
      <c s="71"/>
    </row>
    <row r="125327" spans="1:10" ht="15">
      <c r="A125327">
        <v>311919</v>
      </c>
      <c>
        <v>153498</v>
      </c>
      <c s="2">
        <v>44356.133278317153</v>
      </c>
      <c>
        <v>369308</v>
      </c>
      <c s="71">
        <v>4</v>
      </c>
      <c>
        <v>3</v>
      </c>
      <c s="71" t="str">
        <f t="shared" si="3916"/>
        <v>среда</v>
      </c>
      <c s="71" t="str">
        <f>VLOOKUP(A125327,Подписчики!A:C,2,0)</f>
        <v>UTC-3</v>
      </c>
      <c s="71" t="str">
        <f t="shared" si="3917"/>
        <v>Запределами России</v>
      </c>
      <c s="71"/>
    </row>
    <row r="125328" spans="1:10" ht="15">
      <c r="A125328">
        <v>311919</v>
      </c>
      <c>
        <v>164061</v>
      </c>
      <c s="2">
        <v>44359.277932065801</v>
      </c>
      <c>
        <v>440825</v>
      </c>
      <c s="71">
        <v>7</v>
      </c>
      <c>
        <v>6</v>
      </c>
      <c s="71" t="str">
        <f t="shared" si="3916"/>
        <v>суббота</v>
      </c>
      <c s="71" t="str">
        <f>VLOOKUP(A125328,Подписчики!A:C,2,0)</f>
        <v>UTC-3</v>
      </c>
      <c s="71" t="str">
        <f t="shared" si="3917"/>
        <v>Запределами России</v>
      </c>
      <c s="71"/>
    </row>
    <row r="125329" spans="1:10" ht="15">
      <c r="A125329">
        <v>311919</v>
      </c>
      <c>
        <v>174535</v>
      </c>
      <c s="2">
        <v>44361.759491909383</v>
      </c>
      <c>
        <v>182984</v>
      </c>
      <c s="71">
        <v>2</v>
      </c>
      <c>
        <v>18</v>
      </c>
      <c s="71" t="str">
        <f t="shared" si="3916"/>
        <v>понедельник</v>
      </c>
      <c s="71" t="str">
        <f>VLOOKUP(A125329,Подписчики!A:C,2,0)</f>
        <v>UTC-3</v>
      </c>
      <c s="71" t="str">
        <f t="shared" si="3917"/>
        <v>Запределами России</v>
      </c>
      <c s="71"/>
    </row>
    <row r="125330" spans="1:10" ht="15">
      <c r="A125330">
        <v>311919</v>
      </c>
      <c>
        <v>269787</v>
      </c>
      <c s="2">
        <v>44389.015155339803</v>
      </c>
      <c>
        <v>176645</v>
      </c>
      <c s="71">
        <v>2</v>
      </c>
      <c>
        <v>0</v>
      </c>
      <c s="71" t="str">
        <f t="shared" si="3916"/>
        <v>понедельник</v>
      </c>
      <c s="71" t="str">
        <f>VLOOKUP(A125330,Подписчики!A:C,2,0)</f>
        <v>UTC-3</v>
      </c>
      <c s="71" t="str">
        <f t="shared" si="3917"/>
        <v>Запределами России</v>
      </c>
      <c s="71"/>
    </row>
    <row r="125331" spans="1:10" ht="15">
      <c r="A125331">
        <v>311919</v>
      </c>
      <c>
        <v>313079</v>
      </c>
      <c s="2">
        <v>44402.003828478963</v>
      </c>
      <c>
        <v>394819</v>
      </c>
      <c s="71">
        <v>1</v>
      </c>
      <c>
        <v>0</v>
      </c>
      <c s="71" t="str">
        <f t="shared" si="3916"/>
        <v>воскресенье</v>
      </c>
      <c s="71" t="str">
        <f>VLOOKUP(A125331,Подписчики!A:C,2,0)</f>
        <v>UTC-3</v>
      </c>
      <c s="71" t="str">
        <f t="shared" si="3917"/>
        <v>Запределами России</v>
      </c>
      <c s="71"/>
    </row>
    <row r="125332" spans="1:10" ht="15">
      <c r="A125332">
        <v>311919</v>
      </c>
      <c>
        <v>363120</v>
      </c>
      <c s="2">
        <v>44416.260017700733</v>
      </c>
      <c>
        <v>182191</v>
      </c>
      <c s="71">
        <v>1</v>
      </c>
      <c>
        <v>6</v>
      </c>
      <c s="71" t="str">
        <f t="shared" si="3916"/>
        <v>воскресенье</v>
      </c>
      <c s="71" t="str">
        <f>VLOOKUP(A125332,Подписчики!A:C,2,0)</f>
        <v>UTC-3</v>
      </c>
      <c s="71" t="str">
        <f t="shared" si="3917"/>
        <v>Запределами России</v>
      </c>
      <c s="71"/>
    </row>
    <row r="125333" spans="1:10" ht="15">
      <c r="A125333">
        <v>311919</v>
      </c>
      <c>
        <v>369129</v>
      </c>
      <c s="2">
        <v>44417.935867313914</v>
      </c>
      <c>
        <v>250679</v>
      </c>
      <c s="71">
        <v>2</v>
      </c>
      <c>
        <v>22</v>
      </c>
      <c s="71" t="str">
        <f t="shared" si="3916"/>
        <v>понедельник</v>
      </c>
      <c s="71" t="str">
        <f>VLOOKUP(A125333,Подписчики!A:C,2,0)</f>
        <v>UTC-3</v>
      </c>
      <c s="71" t="str">
        <f t="shared" si="3917"/>
        <v>Запределами России</v>
      </c>
      <c s="71"/>
    </row>
    <row r="125334" spans="1:10" ht="15">
      <c r="A125334">
        <v>311931</v>
      </c>
      <c>
        <v>224059</v>
      </c>
      <c s="2">
        <v>44375.612999999998</v>
      </c>
      <c>
        <v>471403</v>
      </c>
      <c s="71">
        <v>2</v>
      </c>
      <c>
        <v>14</v>
      </c>
      <c s="71" t="str">
        <f t="shared" si="3916"/>
        <v>понедельник</v>
      </c>
      <c s="71" t="str">
        <f>VLOOKUP(A125334,Подписчики!A:C,2,0)</f>
        <v>UTC+0</v>
      </c>
      <c s="71" t="str">
        <f t="shared" si="3917"/>
        <v>Запределами России</v>
      </c>
      <c s="71"/>
    </row>
    <row r="125335" spans="1:10" ht="15">
      <c r="A125335">
        <v>311931</v>
      </c>
      <c>
        <v>251300</v>
      </c>
      <c s="2">
        <v>44383.809249190941</v>
      </c>
      <c>
        <v>250679</v>
      </c>
      <c s="71">
        <v>3</v>
      </c>
      <c>
        <v>19</v>
      </c>
      <c s="71" t="str">
        <f t="shared" si="3916"/>
        <v>вторник</v>
      </c>
      <c s="71" t="str">
        <f>VLOOKUP(A125335,Подписчики!A:C,2,0)</f>
        <v>UTC+0</v>
      </c>
      <c s="71" t="str">
        <f t="shared" si="3917"/>
        <v>Запределами России</v>
      </c>
      <c s="71"/>
    </row>
    <row r="125336" spans="1:10" ht="15">
      <c r="A125336">
        <v>311931</v>
      </c>
      <c>
        <v>298202</v>
      </c>
      <c s="2">
        <v>44397.807631067961</v>
      </c>
      <c>
        <v>355664</v>
      </c>
      <c s="71">
        <v>3</v>
      </c>
      <c>
        <v>19</v>
      </c>
      <c s="71" t="str">
        <f t="shared" si="3916"/>
        <v>вторник</v>
      </c>
      <c s="71" t="str">
        <f>VLOOKUP(A125336,Подписчики!A:C,2,0)</f>
        <v>UTC+0</v>
      </c>
      <c s="71" t="str">
        <f t="shared" si="3917"/>
        <v>Запределами России</v>
      </c>
      <c s="71"/>
    </row>
    <row r="125337" spans="1:10" ht="15">
      <c r="A125337">
        <v>311931</v>
      </c>
      <c>
        <v>322251</v>
      </c>
      <c s="2">
        <v>44404.802776699027</v>
      </c>
      <c>
        <v>343712</v>
      </c>
      <c s="71">
        <v>3</v>
      </c>
      <c>
        <v>19</v>
      </c>
      <c s="71" t="str">
        <f t="shared" si="3916"/>
        <v>вторник</v>
      </c>
      <c s="71" t="str">
        <f>VLOOKUP(A125337,Подписчики!A:C,2,0)</f>
        <v>UTC+0</v>
      </c>
      <c s="71" t="str">
        <f t="shared" si="3917"/>
        <v>Запределами России</v>
      </c>
      <c s="71"/>
    </row>
    <row r="125338" spans="1:10" ht="15">
      <c r="A125338">
        <v>311931</v>
      </c>
      <c>
        <v>343200</v>
      </c>
      <c s="2">
        <v>44410.566530744334</v>
      </c>
      <c>
        <v>425645</v>
      </c>
      <c s="71">
        <v>2</v>
      </c>
      <c>
        <v>13</v>
      </c>
      <c s="71" t="str">
        <f t="shared" si="3916"/>
        <v>понедельник</v>
      </c>
      <c s="71" t="str">
        <f>VLOOKUP(A125338,Подписчики!A:C,2,0)</f>
        <v>UTC+0</v>
      </c>
      <c s="71" t="str">
        <f t="shared" si="3917"/>
        <v>Запределами России</v>
      </c>
      <c s="71"/>
    </row>
    <row r="125339" spans="1:10" ht="15">
      <c r="A125339">
        <v>311931</v>
      </c>
      <c>
        <v>367101</v>
      </c>
      <c s="2">
        <v>44417.563294498381</v>
      </c>
      <c>
        <v>145779</v>
      </c>
      <c s="71">
        <v>2</v>
      </c>
      <c>
        <v>13</v>
      </c>
      <c s="71" t="str">
        <f t="shared" si="3916"/>
        <v>понедельник</v>
      </c>
      <c s="71" t="str">
        <f>VLOOKUP(A125339,Подписчики!A:C,2,0)</f>
        <v>UTC+0</v>
      </c>
      <c s="71" t="str">
        <f t="shared" si="3917"/>
        <v>Запределами России</v>
      </c>
      <c s="71"/>
    </row>
    <row r="125340" spans="1:10" ht="15">
      <c r="A125340">
        <v>311931</v>
      </c>
      <c>
        <v>393218</v>
      </c>
      <c s="2">
        <v>44425.807631067961</v>
      </c>
      <c>
        <v>238134</v>
      </c>
      <c s="71">
        <v>3</v>
      </c>
      <c>
        <v>19</v>
      </c>
      <c s="71" t="str">
        <f t="shared" si="3916"/>
        <v>вторник</v>
      </c>
      <c s="71" t="str">
        <f>VLOOKUP(A125340,Подписчики!A:C,2,0)</f>
        <v>UTC+0</v>
      </c>
      <c s="71" t="str">
        <f t="shared" si="3917"/>
        <v>Запределами России</v>
      </c>
      <c s="71"/>
    </row>
    <row r="125341" spans="1:10" ht="15">
      <c r="A125341">
        <v>311931</v>
      </c>
      <c>
        <v>417835</v>
      </c>
      <c s="2">
        <v>44433.799540453074</v>
      </c>
      <c>
        <v>230507</v>
      </c>
      <c s="71">
        <v>4</v>
      </c>
      <c>
        <v>19</v>
      </c>
      <c s="71" t="str">
        <f t="shared" si="3916"/>
        <v>среда</v>
      </c>
      <c s="71" t="str">
        <f>VLOOKUP(A125341,Подписчики!A:C,2,0)</f>
        <v>UTC+0</v>
      </c>
      <c s="71" t="str">
        <f t="shared" si="3917"/>
        <v>Запределами России</v>
      </c>
      <c s="71"/>
    </row>
    <row r="125342" spans="1:10" ht="15">
      <c r="A125342">
        <v>311982</v>
      </c>
      <c>
        <v>227678</v>
      </c>
      <c s="2">
        <v>44376.717420711975</v>
      </c>
      <c>
        <v>351192</v>
      </c>
      <c s="71">
        <v>3</v>
      </c>
      <c>
        <v>17</v>
      </c>
      <c s="71" t="str">
        <f t="shared" si="3916"/>
        <v>вторник</v>
      </c>
      <c s="71" t="str">
        <f>VLOOKUP(A125342,Подписчики!A:C,2,0)</f>
        <v>UTC+1</v>
      </c>
      <c s="71" t="str">
        <f t="shared" si="3917"/>
        <v>Центральноевропейское время</v>
      </c>
      <c s="71"/>
    </row>
    <row r="125343" spans="1:10" ht="15">
      <c r="A125343">
        <v>311982</v>
      </c>
      <c>
        <v>237885</v>
      </c>
      <c s="2">
        <v>44379.882469255666</v>
      </c>
      <c>
        <v>244282</v>
      </c>
      <c s="71">
        <v>6</v>
      </c>
      <c>
        <v>21</v>
      </c>
      <c s="71" t="str">
        <f t="shared" si="3916"/>
        <v>пятница</v>
      </c>
      <c s="71" t="str">
        <f>VLOOKUP(A125343,Подписчики!A:C,2,0)</f>
        <v>UTC+1</v>
      </c>
      <c s="71" t="str">
        <f t="shared" si="3917"/>
        <v>Центральноевропейское время</v>
      </c>
      <c s="71"/>
    </row>
    <row r="125344" spans="1:10" ht="15">
      <c r="A125344">
        <v>311982</v>
      </c>
      <c>
        <v>256123</v>
      </c>
      <c s="2">
        <v>44385.797333333336</v>
      </c>
      <c>
        <v>256570</v>
      </c>
      <c s="71">
        <v>5</v>
      </c>
      <c>
        <v>19</v>
      </c>
      <c s="71" t="str">
        <f t="shared" si="3916"/>
        <v>четверг</v>
      </c>
      <c s="71" t="str">
        <f>VLOOKUP(A125344,Подписчики!A:C,2,0)</f>
        <v>UTC+1</v>
      </c>
      <c s="71" t="str">
        <f t="shared" si="3917"/>
        <v>Центральноевропейское время</v>
      </c>
      <c s="71"/>
    </row>
    <row r="125345" spans="1:10" ht="15">
      <c r="A125345">
        <v>311982</v>
      </c>
      <c>
        <v>257853</v>
      </c>
      <c s="2">
        <v>44386.579880258905</v>
      </c>
      <c>
        <v>411922</v>
      </c>
      <c s="71">
        <v>6</v>
      </c>
      <c>
        <v>13</v>
      </c>
      <c s="71" t="str">
        <f t="shared" si="3916"/>
        <v>пятница</v>
      </c>
      <c s="71" t="str">
        <f>VLOOKUP(A125345,Подписчики!A:C,2,0)</f>
        <v>UTC+1</v>
      </c>
      <c s="71" t="str">
        <f t="shared" si="3917"/>
        <v>Центральноевропейское время</v>
      </c>
      <c s="71"/>
    </row>
    <row r="125346" spans="1:10" ht="15">
      <c r="A125346">
        <v>311982</v>
      </c>
      <c>
        <v>273057</v>
      </c>
      <c s="2">
        <v>44390.258333333339</v>
      </c>
      <c>
        <v>155463</v>
      </c>
      <c s="71">
        <v>3</v>
      </c>
      <c>
        <v>6</v>
      </c>
      <c s="71" t="str">
        <f t="shared" si="3916"/>
        <v>вторник</v>
      </c>
      <c s="71" t="str">
        <f>VLOOKUP(A125346,Подписчики!A:C,2,0)</f>
        <v>UTC+1</v>
      </c>
      <c s="71" t="str">
        <f t="shared" si="3917"/>
        <v>Центральноевропейское время</v>
      </c>
      <c s="71"/>
    </row>
    <row r="125347" spans="1:10" ht="15">
      <c r="A125347">
        <v>311982</v>
      </c>
      <c>
        <v>282513</v>
      </c>
      <c s="2">
        <v>44393.579880258905</v>
      </c>
      <c>
        <v>250679</v>
      </c>
      <c s="71">
        <v>6</v>
      </c>
      <c>
        <v>13</v>
      </c>
      <c s="71" t="str">
        <f t="shared" si="3916"/>
        <v>пятница</v>
      </c>
      <c s="71" t="str">
        <f>VLOOKUP(A125347,Подписчики!A:C,2,0)</f>
        <v>UTC+1</v>
      </c>
      <c s="71" t="str">
        <f t="shared" si="3917"/>
        <v>Центральноевропейское время</v>
      </c>
      <c s="71"/>
    </row>
    <row r="125348" spans="1:10" ht="15">
      <c r="A125348">
        <v>311982</v>
      </c>
      <c>
        <v>307391</v>
      </c>
      <c s="2">
        <v>44400.816126213598</v>
      </c>
      <c>
        <v>396686</v>
      </c>
      <c s="71">
        <v>6</v>
      </c>
      <c>
        <v>19</v>
      </c>
      <c s="71" t="str">
        <f t="shared" si="3916"/>
        <v>пятница</v>
      </c>
      <c s="71" t="str">
        <f>VLOOKUP(A125348,Подписчики!A:C,2,0)</f>
        <v>UTC+1</v>
      </c>
      <c s="71" t="str">
        <f t="shared" si="3917"/>
        <v>Центральноевропейское время</v>
      </c>
      <c s="71"/>
    </row>
    <row r="125349" spans="1:10" ht="15">
      <c r="A125349">
        <v>311982</v>
      </c>
      <c>
        <v>316896</v>
      </c>
      <c s="2">
        <v>44402.900268608413</v>
      </c>
      <c>
        <v>405774</v>
      </c>
      <c s="71">
        <v>1</v>
      </c>
      <c>
        <v>21</v>
      </c>
      <c s="71" t="str">
        <f t="shared" si="3916"/>
        <v>воскресенье</v>
      </c>
      <c s="71" t="str">
        <f>VLOOKUP(A125349,Подписчики!A:C,2,0)</f>
        <v>UTC+1</v>
      </c>
      <c s="71" t="str">
        <f t="shared" si="3917"/>
        <v>Центральноевропейское время</v>
      </c>
      <c s="71"/>
    </row>
    <row r="125350" spans="1:10" ht="15">
      <c r="A125350">
        <v>311982</v>
      </c>
      <c>
        <v>321274</v>
      </c>
      <c s="2">
        <v>44404.646223300973</v>
      </c>
      <c>
        <v>297015</v>
      </c>
      <c s="71">
        <v>3</v>
      </c>
      <c>
        <v>15</v>
      </c>
      <c s="71" t="str">
        <f t="shared" si="3916"/>
        <v>вторник</v>
      </c>
      <c s="71" t="str">
        <f>VLOOKUP(A125350,Подписчики!A:C,2,0)</f>
        <v>UTC+1</v>
      </c>
      <c s="71" t="str">
        <f t="shared" si="3917"/>
        <v>Центральноевропейское время</v>
      </c>
      <c s="71"/>
    </row>
    <row r="125351" spans="1:10" ht="15">
      <c r="A125351">
        <v>311982</v>
      </c>
      <c>
        <v>349528</v>
      </c>
      <c s="2">
        <v>44412.74816504855</v>
      </c>
      <c>
        <v>439981</v>
      </c>
      <c s="71">
        <v>4</v>
      </c>
      <c>
        <v>17</v>
      </c>
      <c s="71" t="str">
        <f t="shared" si="3916"/>
        <v>среда</v>
      </c>
      <c s="71" t="str">
        <f>VLOOKUP(A125351,Подписчики!A:C,2,0)</f>
        <v>UTC+1</v>
      </c>
      <c s="71" t="str">
        <f t="shared" si="3917"/>
        <v>Центральноевропейское время</v>
      </c>
      <c s="71"/>
    </row>
    <row r="125352" spans="1:10" ht="15">
      <c r="A125352">
        <v>311982</v>
      </c>
      <c>
        <v>362005</v>
      </c>
      <c s="2">
        <v>44415.915524765769</v>
      </c>
      <c>
        <v>293657</v>
      </c>
      <c s="71">
        <v>7</v>
      </c>
      <c>
        <v>21</v>
      </c>
      <c s="71" t="str">
        <f t="shared" si="3916"/>
        <v>суббота</v>
      </c>
      <c s="71" t="str">
        <f>VLOOKUP(A125352,Подписчики!A:C,2,0)</f>
        <v>UTC+1</v>
      </c>
      <c s="71" t="str">
        <f t="shared" si="3917"/>
        <v>Центральноевропейское время</v>
      </c>
      <c s="71"/>
    </row>
    <row r="125353" spans="1:10" ht="15">
      <c r="A125353">
        <v>311982</v>
      </c>
      <c>
        <v>368966</v>
      </c>
      <c s="2">
        <v>44417.880851132686</v>
      </c>
      <c>
        <v>414043</v>
      </c>
      <c s="71">
        <v>2</v>
      </c>
      <c>
        <v>21</v>
      </c>
      <c s="71" t="str">
        <f t="shared" si="3916"/>
        <v>понедельник</v>
      </c>
      <c s="71" t="str">
        <f>VLOOKUP(A125353,Подписчики!A:C,2,0)</f>
        <v>UTC+1</v>
      </c>
      <c s="71" t="str">
        <f t="shared" si="3917"/>
        <v>Центральноевропейское время</v>
      </c>
      <c s="71"/>
    </row>
    <row r="125354" spans="1:10" ht="15">
      <c r="A125354">
        <v>311982</v>
      </c>
      <c>
        <v>409361</v>
      </c>
      <c s="2">
        <v>44430.686676375408</v>
      </c>
      <c>
        <v>242428</v>
      </c>
      <c s="71">
        <v>1</v>
      </c>
      <c>
        <v>16</v>
      </c>
      <c s="71" t="str">
        <f t="shared" si="3916"/>
        <v>воскресенье</v>
      </c>
      <c s="71" t="str">
        <f>VLOOKUP(A125354,Подписчики!A:C,2,0)</f>
        <v>UTC+1</v>
      </c>
      <c s="71" t="str">
        <f t="shared" si="3917"/>
        <v>Центральноевропейское время</v>
      </c>
      <c s="71"/>
    </row>
    <row r="125355" spans="1:10" ht="15">
      <c r="A125355">
        <v>312033</v>
      </c>
      <c>
        <v>119795</v>
      </c>
      <c s="2">
        <v>44345.826960051272</v>
      </c>
      <c>
        <v>347393</v>
      </c>
      <c s="71">
        <v>7</v>
      </c>
      <c>
        <v>19</v>
      </c>
      <c s="71" t="str">
        <f t="shared" si="3916"/>
        <v>суббота</v>
      </c>
      <c s="71" t="str">
        <f>VLOOKUP(A125355,Подписчики!A:C,2,0)</f>
        <v>UTC+0</v>
      </c>
      <c s="71" t="str">
        <f t="shared" si="3917"/>
        <v>Запределами России</v>
      </c>
      <c s="71"/>
    </row>
    <row r="125356" spans="1:10" ht="15">
      <c r="A125356">
        <v>312033</v>
      </c>
      <c>
        <v>126016</v>
      </c>
      <c s="2">
        <v>44347.522841423946</v>
      </c>
      <c>
        <v>351192</v>
      </c>
      <c s="71">
        <v>2</v>
      </c>
      <c>
        <v>12</v>
      </c>
      <c s="71" t="str">
        <f t="shared" si="3916"/>
        <v>понедельник</v>
      </c>
      <c s="71" t="str">
        <f>VLOOKUP(A125356,Подписчики!A:C,2,0)</f>
        <v>UTC+0</v>
      </c>
      <c s="71" t="str">
        <f t="shared" si="3917"/>
        <v>Запределами России</v>
      </c>
      <c s="71"/>
    </row>
    <row r="125357" spans="1:10" ht="15">
      <c r="A125357">
        <v>312033</v>
      </c>
      <c>
        <v>127932</v>
      </c>
      <c s="2">
        <v>44347.925754045311</v>
      </c>
      <c>
        <v>5151</v>
      </c>
      <c s="71">
        <v>2</v>
      </c>
      <c>
        <v>22</v>
      </c>
      <c s="71" t="str">
        <f t="shared" si="3916"/>
        <v>понедельник</v>
      </c>
      <c s="71" t="str">
        <f>VLOOKUP(A125357,Подписчики!A:C,2,0)</f>
        <v>UTC+0</v>
      </c>
      <c s="71" t="str">
        <f t="shared" si="3917"/>
        <v>Запределами России</v>
      </c>
      <c s="71"/>
    </row>
    <row r="125358" spans="1:10" ht="15">
      <c r="A125358">
        <v>312033</v>
      </c>
      <c>
        <v>170979</v>
      </c>
      <c s="2">
        <v>44360.660145878472</v>
      </c>
      <c>
        <v>301748</v>
      </c>
      <c s="71">
        <v>1</v>
      </c>
      <c>
        <v>15</v>
      </c>
      <c s="71" t="str">
        <f t="shared" si="3916"/>
        <v>воскресенье</v>
      </c>
      <c s="71" t="str">
        <f>VLOOKUP(A125358,Подписчики!A:C,2,0)</f>
        <v>UTC+0</v>
      </c>
      <c s="71" t="str">
        <f t="shared" si="3917"/>
        <v>Запределами России</v>
      </c>
      <c s="71"/>
    </row>
    <row r="125359" spans="1:10" ht="15">
      <c r="A125359">
        <v>312033</v>
      </c>
      <c>
        <v>189575</v>
      </c>
      <c s="2">
        <v>44366.506999999998</v>
      </c>
      <c>
        <v>118549</v>
      </c>
      <c s="71">
        <v>7</v>
      </c>
      <c>
        <v>12</v>
      </c>
      <c s="71" t="str">
        <f t="shared" si="3916"/>
        <v>суббота</v>
      </c>
      <c s="71" t="str">
        <f>VLOOKUP(A125359,Подписчики!A:C,2,0)</f>
        <v>UTC+0</v>
      </c>
      <c s="71" t="str">
        <f t="shared" si="3917"/>
        <v>Запределами России</v>
      </c>
      <c s="71"/>
    </row>
    <row r="125360" spans="1:10" ht="15">
      <c r="A125360">
        <v>312033</v>
      </c>
      <c>
        <v>214494</v>
      </c>
      <c s="2">
        <v>44373.421765800958</v>
      </c>
      <c>
        <v>230507</v>
      </c>
      <c s="71">
        <v>7</v>
      </c>
      <c>
        <v>10</v>
      </c>
      <c s="71" t="str">
        <f t="shared" si="3916"/>
        <v>суббота</v>
      </c>
      <c s="71" t="str">
        <f>VLOOKUP(A125360,Подписчики!A:C,2,0)</f>
        <v>UTC+0</v>
      </c>
      <c s="71" t="str">
        <f t="shared" si="3917"/>
        <v>Запределами России</v>
      </c>
      <c s="71"/>
    </row>
    <row r="125361" spans="1:10" ht="15">
      <c r="A125361">
        <v>312051</v>
      </c>
      <c>
        <v>22630</v>
      </c>
      <c s="2">
        <v>44310.09042634358</v>
      </c>
      <c>
        <v>250679</v>
      </c>
      <c s="71">
        <v>7</v>
      </c>
      <c>
        <v>2</v>
      </c>
      <c s="71" t="str">
        <f t="shared" si="3916"/>
        <v>суббота</v>
      </c>
      <c s="71" t="str">
        <f>VLOOKUP(A125361,Подписчики!A:C,2,0)</f>
        <v>UTC+0</v>
      </c>
      <c s="71" t="str">
        <f t="shared" si="3917"/>
        <v>Запределами России</v>
      </c>
      <c s="71"/>
    </row>
    <row r="125362" spans="1:10" ht="15">
      <c r="A125362">
        <v>312051</v>
      </c>
      <c>
        <v>49207</v>
      </c>
      <c s="2">
        <v>44321.839993527508</v>
      </c>
      <c>
        <v>230507</v>
      </c>
      <c s="71">
        <v>4</v>
      </c>
      <c>
        <v>20</v>
      </c>
      <c s="71" t="str">
        <f t="shared" si="3916"/>
        <v>среда</v>
      </c>
      <c s="71" t="str">
        <f>VLOOKUP(A125362,Подписчики!A:C,2,0)</f>
        <v>UTC+0</v>
      </c>
      <c s="71" t="str">
        <f t="shared" si="3917"/>
        <v>Запределами России</v>
      </c>
      <c s="71"/>
    </row>
    <row r="125363" spans="1:10" ht="15">
      <c r="A125363">
        <v>312051</v>
      </c>
      <c>
        <v>71270</v>
      </c>
      <c s="2">
        <v>44330.797922330094</v>
      </c>
      <c>
        <v>344487</v>
      </c>
      <c s="71">
        <v>6</v>
      </c>
      <c>
        <v>19</v>
      </c>
      <c s="71" t="str">
        <f t="shared" si="3916"/>
        <v>пятница</v>
      </c>
      <c s="71" t="str">
        <f>VLOOKUP(A125363,Подписчики!A:C,2,0)</f>
        <v>UTC+0</v>
      </c>
      <c s="71" t="str">
        <f t="shared" si="3917"/>
        <v>Запределами России</v>
      </c>
      <c s="71"/>
    </row>
    <row r="125364" spans="1:10" ht="15">
      <c r="A125364">
        <v>312051</v>
      </c>
      <c>
        <v>73423</v>
      </c>
      <c s="2">
        <v>44331.5406407767</v>
      </c>
      <c>
        <v>333889</v>
      </c>
      <c s="71">
        <v>7</v>
      </c>
      <c>
        <v>12</v>
      </c>
      <c s="71" t="str">
        <f t="shared" si="3916"/>
        <v>суббота</v>
      </c>
      <c s="71" t="str">
        <f>VLOOKUP(A125364,Подписчики!A:C,2,0)</f>
        <v>UTC+0</v>
      </c>
      <c s="71" t="str">
        <f t="shared" si="3917"/>
        <v>Запределами России</v>
      </c>
      <c s="71"/>
    </row>
    <row r="125365" spans="1:10" ht="15">
      <c r="A125365">
        <v>312051</v>
      </c>
      <c>
        <v>102510</v>
      </c>
      <c s="2">
        <v>44340.810867313914</v>
      </c>
      <c>
        <v>344043</v>
      </c>
      <c s="71">
        <v>2</v>
      </c>
      <c>
        <v>19</v>
      </c>
      <c s="71" t="str">
        <f t="shared" si="3916"/>
        <v>понедельник</v>
      </c>
      <c s="71" t="str">
        <f>VLOOKUP(A125365,Подписчики!A:C,2,0)</f>
        <v>UTC+0</v>
      </c>
      <c s="71" t="str">
        <f t="shared" si="3917"/>
        <v>Запределами России</v>
      </c>
      <c s="71"/>
    </row>
    <row r="125366" spans="1:10" ht="15">
      <c r="A125366">
        <v>312053</v>
      </c>
      <c>
        <v>226613</v>
      </c>
      <c s="2">
        <v>44376.52769579288</v>
      </c>
      <c>
        <v>470762</v>
      </c>
      <c s="71">
        <v>3</v>
      </c>
      <c>
        <v>12</v>
      </c>
      <c s="71" t="str">
        <f t="shared" si="3916"/>
        <v>вторник</v>
      </c>
      <c s="71" t="str">
        <f>VLOOKUP(A125366,Подписчики!A:C,2,0)</f>
        <v>UTC+4</v>
      </c>
      <c s="71" t="str">
        <f t="shared" si="3917"/>
        <v>Самарское время</v>
      </c>
      <c s="71"/>
    </row>
    <row r="125367" spans="1:10" ht="15">
      <c r="A125367">
        <v>312053</v>
      </c>
      <c>
        <v>244268</v>
      </c>
      <c s="2">
        <v>44381.509896440133</v>
      </c>
      <c>
        <v>112334</v>
      </c>
      <c s="71">
        <v>1</v>
      </c>
      <c>
        <v>12</v>
      </c>
      <c s="71" t="str">
        <f t="shared" si="3916"/>
        <v>воскресенье</v>
      </c>
      <c s="71" t="str">
        <f>VLOOKUP(A125367,Подписчики!A:C,2,0)</f>
        <v>UTC+4</v>
      </c>
      <c s="71" t="str">
        <f t="shared" si="3917"/>
        <v>Самарское время</v>
      </c>
      <c s="71"/>
    </row>
    <row r="125368" spans="1:10" ht="15">
      <c r="A125368">
        <v>312053</v>
      </c>
      <c>
        <v>275323</v>
      </c>
      <c s="2">
        <v>44390.854556634309</v>
      </c>
      <c>
        <v>238334</v>
      </c>
      <c s="71">
        <v>3</v>
      </c>
      <c>
        <v>20</v>
      </c>
      <c s="71" t="str">
        <f t="shared" si="3916"/>
        <v>вторник</v>
      </c>
      <c s="71" t="str">
        <f>VLOOKUP(A125368,Подписчики!A:C,2,0)</f>
        <v>UTC+4</v>
      </c>
      <c s="71" t="str">
        <f t="shared" si="3917"/>
        <v>Самарское время</v>
      </c>
      <c s="71"/>
    </row>
    <row r="125369" spans="1:10" ht="15">
      <c r="A125369">
        <v>312053</v>
      </c>
      <c>
        <v>341781</v>
      </c>
      <c s="2">
        <v>44409.851320388349</v>
      </c>
      <c>
        <v>274147</v>
      </c>
      <c s="71">
        <v>1</v>
      </c>
      <c>
        <v>20</v>
      </c>
      <c s="71" t="str">
        <f t="shared" si="3916"/>
        <v>воскресенье</v>
      </c>
      <c s="71" t="str">
        <f>VLOOKUP(A125369,Подписчики!A:C,2,0)</f>
        <v>UTC+4</v>
      </c>
      <c s="71" t="str">
        <f t="shared" si="3917"/>
        <v>Самарское время</v>
      </c>
      <c s="71"/>
    </row>
    <row r="125370" spans="1:10" ht="15">
      <c r="A125370">
        <v>312053</v>
      </c>
      <c>
        <v>342921</v>
      </c>
      <c s="2">
        <v>44410.485624595472</v>
      </c>
      <c>
        <v>182984</v>
      </c>
      <c s="71">
        <v>2</v>
      </c>
      <c>
        <v>11</v>
      </c>
      <c s="71" t="str">
        <f t="shared" si="3916"/>
        <v>понедельник</v>
      </c>
      <c s="71" t="str">
        <f>VLOOKUP(A125370,Подписчики!A:C,2,0)</f>
        <v>UTC+4</v>
      </c>
      <c s="71" t="str">
        <f t="shared" si="3917"/>
        <v>Самарское время</v>
      </c>
      <c s="71"/>
    </row>
    <row r="125371" spans="1:10" ht="15">
      <c r="A125371">
        <v>312053</v>
      </c>
      <c>
        <v>355644</v>
      </c>
      <c s="2">
        <v>44414.742906148873</v>
      </c>
      <c>
        <v>411922</v>
      </c>
      <c s="71">
        <v>6</v>
      </c>
      <c>
        <v>17</v>
      </c>
      <c s="71" t="str">
        <f t="shared" si="3916"/>
        <v>пятница</v>
      </c>
      <c s="71" t="str">
        <f>VLOOKUP(A125371,Подписчики!A:C,2,0)</f>
        <v>UTC+4</v>
      </c>
      <c s="71" t="str">
        <f t="shared" si="3917"/>
        <v>Самарское время</v>
      </c>
      <c s="71"/>
    </row>
    <row r="125372" spans="1:10" ht="15">
      <c r="A125372">
        <v>312053</v>
      </c>
      <c>
        <v>367005</v>
      </c>
      <c s="2">
        <v>44417.52769579288</v>
      </c>
      <c>
        <v>106813</v>
      </c>
      <c s="71">
        <v>2</v>
      </c>
      <c>
        <v>12</v>
      </c>
      <c s="71" t="str">
        <f t="shared" si="3916"/>
        <v>понедельник</v>
      </c>
      <c s="71" t="str">
        <f>VLOOKUP(A125372,Подписчики!A:C,2,0)</f>
        <v>UTC+4</v>
      </c>
      <c s="71" t="str">
        <f t="shared" si="3917"/>
        <v>Самарское время</v>
      </c>
      <c s="71"/>
    </row>
    <row r="125373" spans="1:10" ht="15">
      <c r="A125373">
        <v>312053</v>
      </c>
      <c>
        <v>394561</v>
      </c>
      <c s="2">
        <v>44426.522841423954</v>
      </c>
      <c>
        <v>304128</v>
      </c>
      <c s="71">
        <v>4</v>
      </c>
      <c>
        <v>12</v>
      </c>
      <c s="71" t="str">
        <f t="shared" si="3916"/>
        <v>среда</v>
      </c>
      <c s="71" t="str">
        <f>VLOOKUP(A125373,Подписчики!A:C,2,0)</f>
        <v>UTC+4</v>
      </c>
      <c s="71" t="str">
        <f t="shared" si="3917"/>
        <v>Самарское время</v>
      </c>
      <c s="71"/>
    </row>
    <row r="125374" spans="1:10" ht="15">
      <c r="A125374">
        <v>312053</v>
      </c>
      <c>
        <v>408397</v>
      </c>
      <c s="2">
        <v>44430.482711264383</v>
      </c>
      <c>
        <v>122902</v>
      </c>
      <c s="71">
        <v>1</v>
      </c>
      <c>
        <v>11</v>
      </c>
      <c s="71" t="str">
        <f t="shared" si="3916"/>
        <v>воскресенье</v>
      </c>
      <c s="71" t="str">
        <f>VLOOKUP(A125374,Подписчики!A:C,2,0)</f>
        <v>UTC+4</v>
      </c>
      <c s="71" t="str">
        <f t="shared" si="3917"/>
        <v>Самарское время</v>
      </c>
      <c s="71"/>
    </row>
    <row r="125375" spans="1:10" ht="15">
      <c r="A125375">
        <v>312053</v>
      </c>
      <c>
        <v>419753</v>
      </c>
      <c s="2">
        <v>44434.721870550165</v>
      </c>
      <c>
        <v>6790</v>
      </c>
      <c s="71">
        <v>5</v>
      </c>
      <c>
        <v>17</v>
      </c>
      <c s="71" t="str">
        <f t="shared" si="3916"/>
        <v>четверг</v>
      </c>
      <c s="71" t="str">
        <f>VLOOKUP(A125375,Подписчики!A:C,2,0)</f>
        <v>UTC+4</v>
      </c>
      <c s="71" t="str">
        <f t="shared" si="3917"/>
        <v>Самарское время</v>
      </c>
      <c s="71"/>
    </row>
    <row r="125376" spans="1:10" ht="15">
      <c r="A125376">
        <v>312053</v>
      </c>
      <c>
        <v>421433</v>
      </c>
      <c s="2">
        <v>44435.788213592234</v>
      </c>
      <c>
        <v>145946</v>
      </c>
      <c s="71">
        <v>6</v>
      </c>
      <c>
        <v>18</v>
      </c>
      <c s="71" t="str">
        <f t="shared" si="3916"/>
        <v>пятница</v>
      </c>
      <c s="71" t="str">
        <f>VLOOKUP(A125376,Подписчики!A:C,2,0)</f>
        <v>UTC+4</v>
      </c>
      <c s="71" t="str">
        <f t="shared" si="3917"/>
        <v>Самарское время</v>
      </c>
      <c s="71"/>
    </row>
    <row r="125377" spans="1:10" ht="15">
      <c r="A125377">
        <v>312089</v>
      </c>
      <c>
        <v>19103</v>
      </c>
      <c s="2">
        <v>44308.164333333334</v>
      </c>
      <c>
        <v>37644</v>
      </c>
      <c s="71">
        <v>5</v>
      </c>
      <c>
        <v>3</v>
      </c>
      <c s="71" t="str">
        <f t="shared" si="3916"/>
        <v>четверг</v>
      </c>
      <c s="71" t="str">
        <f>VLOOKUP(A125377,Подписчики!A:C,2,0)</f>
        <v>UTC+1</v>
      </c>
      <c s="71" t="str">
        <f t="shared" si="3917"/>
        <v>Центральноевропейское время</v>
      </c>
      <c s="71"/>
    </row>
    <row r="125378" spans="1:10" ht="15">
      <c r="A125378">
        <v>312089</v>
      </c>
      <c>
        <v>59986</v>
      </c>
      <c s="2">
        <v>44325.921597949156</v>
      </c>
      <c>
        <v>339123</v>
      </c>
      <c s="71">
        <v>1</v>
      </c>
      <c>
        <v>22</v>
      </c>
      <c s="71" t="str">
        <f t="shared" si="3916"/>
        <v>воскресенье</v>
      </c>
      <c s="71" t="str">
        <f>VLOOKUP(A125378,Подписчики!A:C,2,0)</f>
        <v>UTC+1</v>
      </c>
      <c s="71" t="str">
        <f t="shared" si="3917"/>
        <v>Центральноевропейское время</v>
      </c>
      <c s="71"/>
    </row>
    <row r="125379" spans="1:10" ht="15">
      <c r="A125379">
        <v>312089</v>
      </c>
      <c>
        <v>70364</v>
      </c>
      <c s="2">
        <v>44330.670495145634</v>
      </c>
      <c>
        <v>347393</v>
      </c>
      <c s="71">
        <v>6</v>
      </c>
      <c>
        <v>16</v>
      </c>
      <c s="71" t="str">
        <f t="shared" si="3918" ref="G125379:G125442">TEXT(C125379,"дддд")</f>
        <v>пятница</v>
      </c>
      <c s="71" t="str">
        <f>VLOOKUP(A125379,Подписчики!A:C,2,0)</f>
        <v>UTC+1</v>
      </c>
      <c s="71" t="str">
        <f t="shared" si="3919" ref="I125379:I125442">IF(H125379="UTC+1","Центральноевропейское время",IF(H125379="UTC+2","Калиниградское время",IF(H125379="UTC+3","Московское время",IF(H125379="UTC+4","Самарское время",IF(H125379="UTC+5","Екатеринбургское время",IF(H125379="UTC+6","Омское время",IF(H125379="UTC+7","Красноярское время",IF(H125379="UTC+8","Иркутское время",IF(H125379="UTC+9","Якутское время",IF(H125379="UTC+10","Владивостокское время",IF(H125379="UTC+11","Магаданское время",IF(H125379="UTC+12","Камчатское время",IF(H125379="UTC+0","Запределами России",IF(H125379="UTC-1","Запределами России",IF(H125379="UTC-2","Запределами России",IF(H125379="UTC-3","Запределами России",IF(H125379="UTC-4","Запределами России",IF(H125379="UTC-5","Запределами России",IF(H125379="UTC-6","Запределами России",IF(H125379="UTC-7","Запределами России",IF(H125379="UTC-8","Запределами России",IF(H125379="UTC-9","Запределами России",0))))))))))))))))))))))</f>
        <v>Центральноевропейское время</v>
      </c>
      <c s="71"/>
    </row>
    <row r="125380" spans="1:10" ht="15">
      <c r="A125380">
        <v>312089</v>
      </c>
      <c>
        <v>118290</v>
      </c>
      <c s="2">
        <v>44345.668877022654</v>
      </c>
      <c>
        <v>468614</v>
      </c>
      <c s="71">
        <v>7</v>
      </c>
      <c>
        <v>16</v>
      </c>
      <c s="71" t="str">
        <f t="shared" si="3918"/>
        <v>суббота</v>
      </c>
      <c s="71" t="str">
        <f>VLOOKUP(A125380,Подписчики!A:C,2,0)</f>
        <v>UTC+1</v>
      </c>
      <c s="71" t="str">
        <f t="shared" si="3919"/>
        <v>Центральноевропейское время</v>
      </c>
      <c s="71"/>
    </row>
    <row r="125381" spans="1:10" ht="15">
      <c r="A125381">
        <v>312089</v>
      </c>
      <c>
        <v>156497</v>
      </c>
      <c s="2">
        <v>44357.369524271846</v>
      </c>
      <c>
        <v>305103</v>
      </c>
      <c s="71">
        <v>5</v>
      </c>
      <c>
        <v>8</v>
      </c>
      <c s="71" t="str">
        <f t="shared" si="3918"/>
        <v>четверг</v>
      </c>
      <c s="71" t="str">
        <f>VLOOKUP(A125381,Подписчики!A:C,2,0)</f>
        <v>UTC+1</v>
      </c>
      <c s="71" t="str">
        <f t="shared" si="3919"/>
        <v>Центральноевропейское время</v>
      </c>
      <c s="71"/>
    </row>
    <row r="125382" spans="1:10" ht="15">
      <c r="A125382">
        <v>312089</v>
      </c>
      <c>
        <v>163952</v>
      </c>
      <c s="2">
        <v>44359.246333333336</v>
      </c>
      <c>
        <v>394819</v>
      </c>
      <c s="71">
        <v>7</v>
      </c>
      <c>
        <v>5</v>
      </c>
      <c s="71" t="str">
        <f t="shared" si="3918"/>
        <v>суббота</v>
      </c>
      <c s="71" t="str">
        <f>VLOOKUP(A125382,Подписчики!A:C,2,0)</f>
        <v>UTC+1</v>
      </c>
      <c s="71" t="str">
        <f t="shared" si="3919"/>
        <v>Центральноевропейское время</v>
      </c>
      <c s="71"/>
    </row>
    <row r="125383" spans="1:10" ht="15">
      <c r="A125383">
        <v>312089</v>
      </c>
      <c>
        <v>175244</v>
      </c>
      <c s="2">
        <v>44361.8873236246</v>
      </c>
      <c>
        <v>405774</v>
      </c>
      <c s="71">
        <v>2</v>
      </c>
      <c>
        <v>21</v>
      </c>
      <c s="71" t="str">
        <f t="shared" si="3918"/>
        <v>понедельник</v>
      </c>
      <c s="71" t="str">
        <f>VLOOKUP(A125383,Подписчики!A:C,2,0)</f>
        <v>UTC+1</v>
      </c>
      <c s="71" t="str">
        <f t="shared" si="3919"/>
        <v>Центральноевропейское время</v>
      </c>
      <c s="71"/>
    </row>
    <row r="125384" spans="1:10" ht="15">
      <c r="A125384">
        <v>312089</v>
      </c>
      <c>
        <v>183190</v>
      </c>
      <c s="2">
        <v>44364.888941747573</v>
      </c>
      <c>
        <v>180863</v>
      </c>
      <c s="71">
        <v>5</v>
      </c>
      <c>
        <v>21</v>
      </c>
      <c s="71" t="str">
        <f t="shared" si="3918"/>
        <v>четверг</v>
      </c>
      <c s="71" t="str">
        <f>VLOOKUP(A125384,Подписчики!A:C,2,0)</f>
        <v>UTC+1</v>
      </c>
      <c s="71" t="str">
        <f t="shared" si="3919"/>
        <v>Центральноевропейское время</v>
      </c>
      <c s="71"/>
    </row>
    <row r="125385" spans="1:10" ht="15">
      <c r="A125385">
        <v>312089</v>
      </c>
      <c>
        <v>190331</v>
      </c>
      <c s="2">
        <v>44366.634896440133</v>
      </c>
      <c>
        <v>118549</v>
      </c>
      <c s="71">
        <v>7</v>
      </c>
      <c>
        <v>15</v>
      </c>
      <c s="71" t="str">
        <f t="shared" si="3918"/>
        <v>суббота</v>
      </c>
      <c s="71" t="str">
        <f>VLOOKUP(A125385,Подписчики!A:C,2,0)</f>
        <v>UTC+1</v>
      </c>
      <c s="71" t="str">
        <f t="shared" si="3919"/>
        <v>Центральноевропейское время</v>
      </c>
      <c s="71"/>
    </row>
    <row r="125386" spans="1:10" ht="15">
      <c r="A125386">
        <v>312089</v>
      </c>
      <c>
        <v>208218</v>
      </c>
      <c s="2">
        <v>44371.740074433663</v>
      </c>
      <c>
        <v>250679</v>
      </c>
      <c s="71">
        <v>5</v>
      </c>
      <c>
        <v>17</v>
      </c>
      <c s="71" t="str">
        <f t="shared" si="3918"/>
        <v>четверг</v>
      </c>
      <c s="71" t="str">
        <f>VLOOKUP(A125386,Подписчики!A:C,2,0)</f>
        <v>UTC+1</v>
      </c>
      <c s="71" t="str">
        <f t="shared" si="3919"/>
        <v>Центральноевропейское время</v>
      </c>
      <c s="71"/>
    </row>
    <row r="125387" spans="1:10" ht="15">
      <c r="A125387">
        <v>312091</v>
      </c>
      <c>
        <v>261653</v>
      </c>
      <c s="2">
        <v>44387.293832209238</v>
      </c>
      <c>
        <v>341844</v>
      </c>
      <c s="71">
        <v>7</v>
      </c>
      <c>
        <v>7</v>
      </c>
      <c s="71" t="str">
        <f t="shared" si="3918"/>
        <v>суббота</v>
      </c>
      <c s="71" t="str">
        <f>VLOOKUP(A125387,Подписчики!A:C,2,0)</f>
        <v>UTC+0</v>
      </c>
      <c s="71" t="str">
        <f t="shared" si="3919"/>
        <v>Запределами России</v>
      </c>
      <c s="71"/>
    </row>
    <row r="125388" spans="1:10" ht="15">
      <c r="A125388">
        <v>312091</v>
      </c>
      <c>
        <v>275772</v>
      </c>
      <c s="2">
        <v>44391.016000000003</v>
      </c>
      <c>
        <v>74982</v>
      </c>
      <c s="71">
        <v>4</v>
      </c>
      <c>
        <v>0</v>
      </c>
      <c s="71" t="str">
        <f t="shared" si="3918"/>
        <v>среда</v>
      </c>
      <c s="71" t="str">
        <f>VLOOKUP(A125388,Подписчики!A:C,2,0)</f>
        <v>UTC+0</v>
      </c>
      <c s="71" t="str">
        <f t="shared" si="3919"/>
        <v>Запределами России</v>
      </c>
      <c s="71"/>
    </row>
    <row r="125389" spans="1:10" ht="15">
      <c r="A125389">
        <v>312091</v>
      </c>
      <c>
        <v>291928</v>
      </c>
      <c s="2">
        <v>44395.749378640779</v>
      </c>
      <c>
        <v>459341</v>
      </c>
      <c s="71">
        <v>1</v>
      </c>
      <c>
        <v>17</v>
      </c>
      <c s="71" t="str">
        <f t="shared" si="3918"/>
        <v>воскресенье</v>
      </c>
      <c s="71" t="str">
        <f>VLOOKUP(A125389,Подписчики!A:C,2,0)</f>
        <v>UTC+0</v>
      </c>
      <c s="71" t="str">
        <f t="shared" si="3919"/>
        <v>Запределами России</v>
      </c>
      <c s="71"/>
    </row>
    <row r="125390" spans="1:10" ht="15">
      <c r="A125390">
        <v>312091</v>
      </c>
      <c>
        <v>343996</v>
      </c>
      <c s="2">
        <v>44410.729961165045</v>
      </c>
      <c>
        <v>347008</v>
      </c>
      <c s="71">
        <v>2</v>
      </c>
      <c>
        <v>17</v>
      </c>
      <c s="71" t="str">
        <f t="shared" si="3918"/>
        <v>понедельник</v>
      </c>
      <c s="71" t="str">
        <f>VLOOKUP(A125390,Подписчики!A:C,2,0)</f>
        <v>UTC+0</v>
      </c>
      <c s="71" t="str">
        <f t="shared" si="3919"/>
        <v>Запределами России</v>
      </c>
      <c s="71"/>
    </row>
    <row r="125391" spans="1:10" ht="15">
      <c r="A125391">
        <v>312091</v>
      </c>
      <c>
        <v>349051</v>
      </c>
      <c s="2">
        <v>44412.702453074431</v>
      </c>
      <c>
        <v>162482</v>
      </c>
      <c s="71">
        <v>4</v>
      </c>
      <c>
        <v>16</v>
      </c>
      <c s="71" t="str">
        <f t="shared" si="3918"/>
        <v>среда</v>
      </c>
      <c s="71" t="str">
        <f>VLOOKUP(A125391,Подписчики!A:C,2,0)</f>
        <v>UTC+0</v>
      </c>
      <c s="71" t="str">
        <f t="shared" si="3919"/>
        <v>Запределами России</v>
      </c>
      <c s="71"/>
    </row>
    <row r="125392" spans="1:10" ht="15">
      <c r="A125392">
        <v>312091</v>
      </c>
      <c>
        <v>357641</v>
      </c>
      <c s="2">
        <v>44415.061676375408</v>
      </c>
      <c>
        <v>248817</v>
      </c>
      <c s="71">
        <v>7</v>
      </c>
      <c>
        <v>1</v>
      </c>
      <c s="71" t="str">
        <f t="shared" si="3918"/>
        <v>суббота</v>
      </c>
      <c s="71" t="str">
        <f>VLOOKUP(A125392,Подписчики!A:C,2,0)</f>
        <v>UTC+0</v>
      </c>
      <c s="71" t="str">
        <f t="shared" si="3919"/>
        <v>Запределами России</v>
      </c>
      <c s="71"/>
    </row>
    <row r="125393" spans="1:10" ht="15">
      <c r="A125393">
        <v>312091</v>
      </c>
      <c>
        <v>379157</v>
      </c>
      <c s="2">
        <v>44421.733197411006</v>
      </c>
      <c>
        <v>291066</v>
      </c>
      <c s="71">
        <v>6</v>
      </c>
      <c>
        <v>17</v>
      </c>
      <c s="71" t="str">
        <f t="shared" si="3918"/>
        <v>пятница</v>
      </c>
      <c s="71" t="str">
        <f>VLOOKUP(A125393,Подписчики!A:C,2,0)</f>
        <v>UTC+0</v>
      </c>
      <c s="71" t="str">
        <f t="shared" si="3919"/>
        <v>Запределами России</v>
      </c>
      <c s="71"/>
    </row>
    <row r="125394" spans="1:10" ht="15">
      <c r="A125394">
        <v>312091</v>
      </c>
      <c>
        <v>393050</v>
      </c>
      <c s="2">
        <v>44425.77203236246</v>
      </c>
      <c>
        <v>351192</v>
      </c>
      <c s="71">
        <v>3</v>
      </c>
      <c>
        <v>18</v>
      </c>
      <c s="71" t="str">
        <f t="shared" si="3918"/>
        <v>вторник</v>
      </c>
      <c s="71" t="str">
        <f>VLOOKUP(A125394,Подписчики!A:C,2,0)</f>
        <v>UTC+0</v>
      </c>
      <c s="71" t="str">
        <f t="shared" si="3919"/>
        <v>Запределами России</v>
      </c>
      <c s="71"/>
    </row>
    <row r="125395" spans="1:10" ht="15">
      <c r="A125395">
        <v>312091</v>
      </c>
      <c>
        <v>402373</v>
      </c>
      <c s="2">
        <v>44428.859411003235</v>
      </c>
      <c>
        <v>270904</v>
      </c>
      <c s="71">
        <v>6</v>
      </c>
      <c>
        <v>20</v>
      </c>
      <c s="71" t="str">
        <f t="shared" si="3918"/>
        <v>пятница</v>
      </c>
      <c s="71" t="str">
        <f>VLOOKUP(A125395,Подписчики!A:C,2,0)</f>
        <v>UTC+0</v>
      </c>
      <c s="71" t="str">
        <f t="shared" si="3919"/>
        <v>Запределами России</v>
      </c>
      <c s="71"/>
    </row>
    <row r="125396" spans="1:10" ht="15">
      <c r="A125396">
        <v>312096</v>
      </c>
      <c>
        <v>115088</v>
      </c>
      <c s="2">
        <v>44344.926158576054</v>
      </c>
      <c>
        <v>145779</v>
      </c>
      <c s="71">
        <v>6</v>
      </c>
      <c>
        <v>22</v>
      </c>
      <c s="71" t="str">
        <f t="shared" si="3918"/>
        <v>пятница</v>
      </c>
      <c s="71" t="str">
        <f>VLOOKUP(A125396,Подписчики!A:C,2,0)</f>
        <v>UTC+1</v>
      </c>
      <c s="71" t="str">
        <f t="shared" si="3919"/>
        <v>Центральноевропейское время</v>
      </c>
      <c s="71"/>
    </row>
    <row r="125397" spans="1:10" ht="15">
      <c r="A125397">
        <v>312096</v>
      </c>
      <c>
        <v>134474</v>
      </c>
      <c s="2">
        <v>44350.691530744341</v>
      </c>
      <c>
        <v>411922</v>
      </c>
      <c s="71">
        <v>5</v>
      </c>
      <c>
        <v>16</v>
      </c>
      <c s="71" t="str">
        <f t="shared" si="3918"/>
        <v>четверг</v>
      </c>
      <c s="71" t="str">
        <f>VLOOKUP(A125397,Подписчики!A:C,2,0)</f>
        <v>UTC+1</v>
      </c>
      <c s="71" t="str">
        <f t="shared" si="3919"/>
        <v>Центральноевропейское время</v>
      </c>
      <c s="71"/>
    </row>
    <row r="125398" spans="1:10" ht="15">
      <c r="A125398">
        <v>312096</v>
      </c>
      <c>
        <v>138463</v>
      </c>
      <c s="2">
        <v>44351.774055016183</v>
      </c>
      <c>
        <v>447858</v>
      </c>
      <c s="71">
        <v>6</v>
      </c>
      <c>
        <v>18</v>
      </c>
      <c s="71" t="str">
        <f t="shared" si="3918"/>
        <v>пятница</v>
      </c>
      <c s="71" t="str">
        <f>VLOOKUP(A125398,Подписчики!A:C,2,0)</f>
        <v>UTC+1</v>
      </c>
      <c s="71" t="str">
        <f t="shared" si="3919"/>
        <v>Центральноевропейское время</v>
      </c>
      <c s="71"/>
    </row>
    <row r="125399" spans="1:10" ht="15">
      <c r="A125399">
        <v>312096</v>
      </c>
      <c>
        <v>168881</v>
      </c>
      <c s="2">
        <v>44360.25470748009</v>
      </c>
      <c>
        <v>82901</v>
      </c>
      <c s="71">
        <v>1</v>
      </c>
      <c>
        <v>6</v>
      </c>
      <c s="71" t="str">
        <f t="shared" si="3918"/>
        <v>воскресенье</v>
      </c>
      <c s="71" t="str">
        <f>VLOOKUP(A125399,Подписчики!A:C,2,0)</f>
        <v>UTC+1</v>
      </c>
      <c s="71" t="str">
        <f t="shared" si="3919"/>
        <v>Центральноевропейское время</v>
      </c>
      <c s="71"/>
    </row>
    <row r="125400" spans="1:10" ht="15">
      <c r="A125400">
        <v>312099</v>
      </c>
      <c>
        <v>361016</v>
      </c>
      <c s="2">
        <v>44415.772841423946</v>
      </c>
      <c>
        <v>392434</v>
      </c>
      <c s="71">
        <v>7</v>
      </c>
      <c>
        <v>18</v>
      </c>
      <c s="71" t="str">
        <f t="shared" si="3918"/>
        <v>суббота</v>
      </c>
      <c s="71" t="str">
        <f>VLOOKUP(A125400,Подписчики!A:C,2,0)</f>
        <v>UTC+2</v>
      </c>
      <c s="71" t="str">
        <f t="shared" si="3919"/>
        <v>Калиниградское время</v>
      </c>
      <c s="71"/>
    </row>
    <row r="125401" spans="1:10" ht="15">
      <c r="A125401">
        <v>312099</v>
      </c>
      <c>
        <v>378158</v>
      </c>
      <c s="2">
        <v>44421.578666666661</v>
      </c>
      <c>
        <v>351192</v>
      </c>
      <c s="71">
        <v>6</v>
      </c>
      <c>
        <v>13</v>
      </c>
      <c s="71" t="str">
        <f t="shared" si="3918"/>
        <v>пятница</v>
      </c>
      <c s="71" t="str">
        <f>VLOOKUP(A125401,Подписчики!A:C,2,0)</f>
        <v>UTC+2</v>
      </c>
      <c s="71" t="str">
        <f t="shared" si="3919"/>
        <v>Калиниградское время</v>
      </c>
      <c s="71"/>
    </row>
    <row r="125402" spans="1:10" ht="15">
      <c r="A125402">
        <v>312099</v>
      </c>
      <c>
        <v>390594</v>
      </c>
      <c s="2">
        <v>44424.742097087379</v>
      </c>
      <c>
        <v>201481</v>
      </c>
      <c s="71">
        <v>2</v>
      </c>
      <c>
        <v>17</v>
      </c>
      <c s="71" t="str">
        <f t="shared" si="3918"/>
        <v>понедельник</v>
      </c>
      <c s="71" t="str">
        <f>VLOOKUP(A125402,Подписчики!A:C,2,0)</f>
        <v>UTC+2</v>
      </c>
      <c s="71" t="str">
        <f t="shared" si="3919"/>
        <v>Калиниградское время</v>
      </c>
      <c s="71"/>
    </row>
    <row r="125403" spans="1:10" ht="15">
      <c r="A125403">
        <v>312099</v>
      </c>
      <c>
        <v>394931</v>
      </c>
      <c s="2">
        <v>44426.612647249189</v>
      </c>
      <c>
        <v>176684</v>
      </c>
      <c s="71">
        <v>4</v>
      </c>
      <c>
        <v>14</v>
      </c>
      <c s="71" t="str">
        <f t="shared" si="3918"/>
        <v>среда</v>
      </c>
      <c s="71" t="str">
        <f>VLOOKUP(A125403,Подписчики!A:C,2,0)</f>
        <v>UTC+2</v>
      </c>
      <c s="71" t="str">
        <f t="shared" si="3919"/>
        <v>Калиниградское время</v>
      </c>
      <c s="71"/>
    </row>
    <row r="125404" spans="1:10" ht="15">
      <c r="A125404">
        <v>312119</v>
      </c>
      <c>
        <v>226236</v>
      </c>
      <c s="2">
        <v>44376.339588996765</v>
      </c>
      <c>
        <v>372008</v>
      </c>
      <c s="71">
        <v>3</v>
      </c>
      <c>
        <v>8</v>
      </c>
      <c s="71" t="str">
        <f t="shared" si="3918"/>
        <v>вторник</v>
      </c>
      <c s="71" t="str">
        <f>VLOOKUP(A125404,Подписчики!A:C,2,0)</f>
        <v>UTC+7</v>
      </c>
      <c s="71" t="str">
        <f t="shared" si="3919"/>
        <v>Красноярское время</v>
      </c>
      <c s="71"/>
    </row>
    <row r="125405" spans="1:10" ht="15">
      <c r="A125405">
        <v>312119</v>
      </c>
      <c>
        <v>351044</v>
      </c>
      <c s="2">
        <v>44413.350915857605</v>
      </c>
      <c>
        <v>411922</v>
      </c>
      <c s="71">
        <v>5</v>
      </c>
      <c>
        <v>8</v>
      </c>
      <c s="71" t="str">
        <f t="shared" si="3918"/>
        <v>четверг</v>
      </c>
      <c s="71" t="str">
        <f>VLOOKUP(A125405,Подписчики!A:C,2,0)</f>
        <v>UTC+7</v>
      </c>
      <c s="71" t="str">
        <f t="shared" si="3919"/>
        <v>Красноярское время</v>
      </c>
      <c s="71"/>
    </row>
    <row r="125406" spans="1:10" ht="15">
      <c r="A125406">
        <v>312119</v>
      </c>
      <c>
        <v>354569</v>
      </c>
      <c s="2">
        <v>44414.583925566345</v>
      </c>
      <c>
        <v>258251</v>
      </c>
      <c s="71">
        <v>6</v>
      </c>
      <c>
        <v>14</v>
      </c>
      <c s="71" t="str">
        <f t="shared" si="3918"/>
        <v>пятница</v>
      </c>
      <c s="71" t="str">
        <f>VLOOKUP(A125406,Подписчики!A:C,2,0)</f>
        <v>UTC+7</v>
      </c>
      <c s="71" t="str">
        <f t="shared" si="3919"/>
        <v>Красноярское время</v>
      </c>
      <c s="71"/>
    </row>
    <row r="125407" spans="1:10" ht="15">
      <c r="A125407">
        <v>312119</v>
      </c>
      <c>
        <v>386331</v>
      </c>
      <c s="2">
        <v>44423.426967637541</v>
      </c>
      <c>
        <v>418854</v>
      </c>
      <c s="71">
        <v>1</v>
      </c>
      <c>
        <v>10</v>
      </c>
      <c s="71" t="str">
        <f t="shared" si="3918"/>
        <v>воскресенье</v>
      </c>
      <c s="71" t="str">
        <f>VLOOKUP(A125407,Подписчики!A:C,2,0)</f>
        <v>UTC+7</v>
      </c>
      <c s="71" t="str">
        <f t="shared" si="3919"/>
        <v>Красноярское время</v>
      </c>
      <c s="71"/>
    </row>
    <row r="125408" spans="1:10" ht="15">
      <c r="A125408">
        <v>312119</v>
      </c>
      <c>
        <v>389912</v>
      </c>
      <c s="2">
        <v>44424.603343042072</v>
      </c>
      <c>
        <v>419438</v>
      </c>
      <c s="71">
        <v>2</v>
      </c>
      <c>
        <v>14</v>
      </c>
      <c s="71" t="str">
        <f t="shared" si="3918"/>
        <v>понедельник</v>
      </c>
      <c s="71" t="str">
        <f>VLOOKUP(A125408,Подписчики!A:C,2,0)</f>
        <v>UTC+7</v>
      </c>
      <c s="71" t="str">
        <f t="shared" si="3919"/>
        <v>Красноярское время</v>
      </c>
      <c s="71"/>
    </row>
    <row r="125409" spans="1:10" ht="15">
      <c r="A125409">
        <v>312119</v>
      </c>
      <c>
        <v>391855</v>
      </c>
      <c s="2">
        <v>44425.435058252428</v>
      </c>
      <c>
        <v>394819</v>
      </c>
      <c s="71">
        <v>3</v>
      </c>
      <c>
        <v>10</v>
      </c>
      <c s="71" t="str">
        <f t="shared" si="3918"/>
        <v>вторник</v>
      </c>
      <c s="71" t="str">
        <f>VLOOKUP(A125409,Подписчики!A:C,2,0)</f>
        <v>UTC+7</v>
      </c>
      <c s="71" t="str">
        <f t="shared" si="3919"/>
        <v>Красноярское время</v>
      </c>
      <c s="71"/>
    </row>
    <row r="125410" spans="1:10" ht="15">
      <c r="A125410">
        <v>312119</v>
      </c>
      <c>
        <v>404693</v>
      </c>
      <c s="2">
        <v>44429.585543689325</v>
      </c>
      <c>
        <v>351192</v>
      </c>
      <c s="71">
        <v>7</v>
      </c>
      <c>
        <v>14</v>
      </c>
      <c s="71" t="str">
        <f t="shared" si="3918"/>
        <v>суббота</v>
      </c>
      <c s="71" t="str">
        <f>VLOOKUP(A125410,Подписчики!A:C,2,0)</f>
        <v>UTC+7</v>
      </c>
      <c s="71" t="str">
        <f t="shared" si="3919"/>
        <v>Красноярское время</v>
      </c>
      <c s="71"/>
    </row>
    <row r="125411" spans="1:10" ht="15">
      <c r="A125411">
        <v>312119</v>
      </c>
      <c>
        <v>421193</v>
      </c>
      <c s="2">
        <v>44435.448003236248</v>
      </c>
      <c>
        <v>119030</v>
      </c>
      <c s="71">
        <v>6</v>
      </c>
      <c>
        <v>10</v>
      </c>
      <c s="71" t="str">
        <f t="shared" si="3918"/>
        <v>пятница</v>
      </c>
      <c s="71" t="str">
        <f>VLOOKUP(A125411,Подписчики!A:C,2,0)</f>
        <v>UTC+7</v>
      </c>
      <c s="71" t="str">
        <f t="shared" si="3919"/>
        <v>Красноярское время</v>
      </c>
      <c s="71"/>
    </row>
    <row r="125412" spans="1:10" ht="15">
      <c r="A125412">
        <v>312132</v>
      </c>
      <c>
        <v>212868</v>
      </c>
      <c s="2">
        <v>44372.818148867314</v>
      </c>
      <c>
        <v>12845</v>
      </c>
      <c s="71">
        <v>6</v>
      </c>
      <c>
        <v>19</v>
      </c>
      <c s="71" t="str">
        <f t="shared" si="3918"/>
        <v>пятница</v>
      </c>
      <c s="71" t="str">
        <f>VLOOKUP(A125412,Подписчики!A:C,2,0)</f>
        <v>UTC+2</v>
      </c>
      <c s="71" t="str">
        <f t="shared" si="3919"/>
        <v>Калиниградское время</v>
      </c>
      <c s="71"/>
    </row>
    <row r="125413" spans="1:10" ht="15">
      <c r="A125413">
        <v>312132</v>
      </c>
      <c>
        <v>245230</v>
      </c>
      <c s="2">
        <v>44381.684987945191</v>
      </c>
      <c>
        <v>182984</v>
      </c>
      <c s="71">
        <v>1</v>
      </c>
      <c>
        <v>16</v>
      </c>
      <c s="71" t="str">
        <f t="shared" si="3918"/>
        <v>воскресенье</v>
      </c>
      <c s="71" t="str">
        <f>VLOOKUP(A125413,Подписчики!A:C,2,0)</f>
        <v>UTC+2</v>
      </c>
      <c s="71" t="str">
        <f t="shared" si="3919"/>
        <v>Калиниградское время</v>
      </c>
      <c s="71"/>
    </row>
    <row r="125414" spans="1:10" ht="15">
      <c r="A125414">
        <v>312132</v>
      </c>
      <c>
        <v>255866</v>
      </c>
      <c s="2">
        <v>44385.759896440126</v>
      </c>
      <c>
        <v>411922</v>
      </c>
      <c s="71">
        <v>5</v>
      </c>
      <c>
        <v>18</v>
      </c>
      <c s="71" t="str">
        <f t="shared" si="3918"/>
        <v>четверг</v>
      </c>
      <c s="71" t="str">
        <f>VLOOKUP(A125414,Подписчики!A:C,2,0)</f>
        <v>UTC+2</v>
      </c>
      <c s="71" t="str">
        <f t="shared" si="3919"/>
        <v>Калиниградское время</v>
      </c>
      <c s="71"/>
    </row>
    <row r="125415" spans="1:10" ht="15">
      <c r="A125415">
        <v>312132</v>
      </c>
      <c>
        <v>315757</v>
      </c>
      <c s="2">
        <v>44402.748569579286</v>
      </c>
      <c>
        <v>158978</v>
      </c>
      <c s="71">
        <v>1</v>
      </c>
      <c>
        <v>17</v>
      </c>
      <c s="71" t="str">
        <f t="shared" si="3918"/>
        <v>воскресенье</v>
      </c>
      <c s="71" t="str">
        <f>VLOOKUP(A125415,Подписчики!A:C,2,0)</f>
        <v>UTC+2</v>
      </c>
      <c s="71" t="str">
        <f t="shared" si="3919"/>
        <v>Калиниградское время</v>
      </c>
      <c s="71"/>
    </row>
    <row r="125416" spans="1:10" ht="15">
      <c r="A125416">
        <v>312132</v>
      </c>
      <c>
        <v>322123</v>
      </c>
      <c s="2">
        <v>44404.785786407767</v>
      </c>
      <c>
        <v>392434</v>
      </c>
      <c s="71">
        <v>3</v>
      </c>
      <c>
        <v>18</v>
      </c>
      <c s="71" t="str">
        <f t="shared" si="3918"/>
        <v>вторник</v>
      </c>
      <c s="71" t="str">
        <f>VLOOKUP(A125416,Подписчики!A:C,2,0)</f>
        <v>UTC+2</v>
      </c>
      <c s="71" t="str">
        <f t="shared" si="3919"/>
        <v>Калиниградское время</v>
      </c>
      <c s="71"/>
    </row>
    <row r="125417" spans="1:10" ht="15">
      <c r="A125417">
        <v>312132</v>
      </c>
      <c>
        <v>327190</v>
      </c>
      <c s="2">
        <v>44406.607792880255</v>
      </c>
      <c>
        <v>230723</v>
      </c>
      <c s="71">
        <v>5</v>
      </c>
      <c>
        <v>14</v>
      </c>
      <c s="71" t="str">
        <f t="shared" si="3918"/>
        <v>четверг</v>
      </c>
      <c s="71" t="str">
        <f>VLOOKUP(A125417,Подписчики!A:C,2,0)</f>
        <v>UTC+2</v>
      </c>
      <c s="71" t="str">
        <f t="shared" si="3919"/>
        <v>Калиниградское время</v>
      </c>
      <c s="71"/>
    </row>
    <row r="125418" spans="1:10" ht="15">
      <c r="A125418">
        <v>312132</v>
      </c>
      <c>
        <v>350419</v>
      </c>
      <c s="2">
        <v>44412.865074433656</v>
      </c>
      <c>
        <v>118549</v>
      </c>
      <c s="71">
        <v>4</v>
      </c>
      <c>
        <v>20</v>
      </c>
      <c s="71" t="str">
        <f t="shared" si="3918"/>
        <v>среда</v>
      </c>
      <c s="71" t="str">
        <f>VLOOKUP(A125418,Подписчики!A:C,2,0)</f>
        <v>UTC+2</v>
      </c>
      <c s="71" t="str">
        <f t="shared" si="3919"/>
        <v>Калиниградское время</v>
      </c>
      <c s="71"/>
    </row>
    <row r="125419" spans="1:10" ht="15">
      <c r="A125419">
        <v>312132</v>
      </c>
      <c>
        <v>417909</v>
      </c>
      <c s="2">
        <v>44433.818148867314</v>
      </c>
      <c>
        <v>347393</v>
      </c>
      <c s="71">
        <v>4</v>
      </c>
      <c>
        <v>19</v>
      </c>
      <c s="71" t="str">
        <f t="shared" si="3918"/>
        <v>среда</v>
      </c>
      <c s="71" t="str">
        <f>VLOOKUP(A125419,Подписчики!A:C,2,0)</f>
        <v>UTC+2</v>
      </c>
      <c s="71" t="str">
        <f t="shared" si="3919"/>
        <v>Калиниградское время</v>
      </c>
      <c s="71"/>
    </row>
    <row r="125420" spans="1:10" ht="15">
      <c r="A125420">
        <v>312205</v>
      </c>
      <c>
        <v>111684</v>
      </c>
      <c s="2">
        <v>44344.483601941749</v>
      </c>
      <c>
        <v>250679</v>
      </c>
      <c s="71">
        <v>6</v>
      </c>
      <c>
        <v>11</v>
      </c>
      <c s="71" t="str">
        <f t="shared" si="3918"/>
        <v>пятница</v>
      </c>
      <c s="71" t="str">
        <f>VLOOKUP(A125420,Подписчики!A:C,2,0)</f>
        <v>UTC+3</v>
      </c>
      <c s="71" t="str">
        <f t="shared" si="3919"/>
        <v>Московское время</v>
      </c>
      <c s="71"/>
    </row>
    <row r="125421" spans="1:10" ht="15">
      <c r="A125421">
        <v>312205</v>
      </c>
      <c>
        <v>161220</v>
      </c>
      <c s="2">
        <v>44358.710139158575</v>
      </c>
      <c>
        <v>347008</v>
      </c>
      <c s="71">
        <v>6</v>
      </c>
      <c>
        <v>17</v>
      </c>
      <c s="71" t="str">
        <f t="shared" si="3918"/>
        <v>пятница</v>
      </c>
      <c s="71" t="str">
        <f>VLOOKUP(A125421,Подписчики!A:C,2,0)</f>
        <v>UTC+3</v>
      </c>
      <c s="71" t="str">
        <f t="shared" si="3919"/>
        <v>Московское время</v>
      </c>
      <c s="71"/>
    </row>
    <row r="125422" spans="1:10" ht="15">
      <c r="A125422">
        <v>312205</v>
      </c>
      <c>
        <v>170476</v>
      </c>
      <c s="2">
        <v>44360.584887234108</v>
      </c>
      <c>
        <v>411922</v>
      </c>
      <c s="71">
        <v>1</v>
      </c>
      <c>
        <v>14</v>
      </c>
      <c s="71" t="str">
        <f t="shared" si="3918"/>
        <v>воскресенье</v>
      </c>
      <c s="71" t="str">
        <f>VLOOKUP(A125422,Подписчики!A:C,2,0)</f>
        <v>UTC+3</v>
      </c>
      <c s="71" t="str">
        <f t="shared" si="3919"/>
        <v>Московское время</v>
      </c>
      <c s="71"/>
    </row>
    <row r="125423" spans="1:10" ht="15">
      <c r="A125423">
        <v>312205</v>
      </c>
      <c>
        <v>209320</v>
      </c>
      <c s="2">
        <v>44371.941530744334</v>
      </c>
      <c>
        <v>134888</v>
      </c>
      <c s="71">
        <v>5</v>
      </c>
      <c>
        <v>22</v>
      </c>
      <c s="71" t="str">
        <f t="shared" si="3918"/>
        <v>четверг</v>
      </c>
      <c s="71" t="str">
        <f>VLOOKUP(A125423,Подписчики!A:C,2,0)</f>
        <v>UTC+3</v>
      </c>
      <c s="71" t="str">
        <f t="shared" si="3919"/>
        <v>Московское время</v>
      </c>
      <c s="71"/>
    </row>
    <row r="125424" spans="1:10" ht="15">
      <c r="A125424">
        <v>312205</v>
      </c>
      <c>
        <v>240067</v>
      </c>
      <c s="2">
        <v>44380.562889967638</v>
      </c>
      <c>
        <v>396686</v>
      </c>
      <c s="71">
        <v>7</v>
      </c>
      <c>
        <v>13</v>
      </c>
      <c s="71" t="str">
        <f t="shared" si="3918"/>
        <v>суббота</v>
      </c>
      <c s="71" t="str">
        <f>VLOOKUP(A125424,Подписчики!A:C,2,0)</f>
        <v>UTC+3</v>
      </c>
      <c s="71" t="str">
        <f t="shared" si="3919"/>
        <v>Московское время</v>
      </c>
      <c s="71"/>
    </row>
    <row r="125425" spans="1:10" ht="15">
      <c r="A125425">
        <v>312205</v>
      </c>
      <c>
        <v>248255</v>
      </c>
      <c s="2">
        <v>44382.68101294498</v>
      </c>
      <c>
        <v>158978</v>
      </c>
      <c s="71">
        <v>2</v>
      </c>
      <c>
        <v>16</v>
      </c>
      <c s="71" t="str">
        <f t="shared" si="3918"/>
        <v>понедельник</v>
      </c>
      <c s="71" t="str">
        <f>VLOOKUP(A125425,Подписчики!A:C,2,0)</f>
        <v>UTC+3</v>
      </c>
      <c s="71" t="str">
        <f t="shared" si="3919"/>
        <v>Московское время</v>
      </c>
      <c s="71"/>
    </row>
    <row r="125426" spans="1:10" ht="15">
      <c r="A125426">
        <v>312205</v>
      </c>
      <c>
        <v>276505</v>
      </c>
      <c s="2">
        <v>44391.574999999997</v>
      </c>
      <c>
        <v>420981</v>
      </c>
      <c s="71">
        <v>4</v>
      </c>
      <c>
        <v>13</v>
      </c>
      <c s="71" t="str">
        <f t="shared" si="3918"/>
        <v>среда</v>
      </c>
      <c s="71" t="str">
        <f>VLOOKUP(A125426,Подписчики!A:C,2,0)</f>
        <v>UTC+3</v>
      </c>
      <c s="71" t="str">
        <f t="shared" si="3919"/>
        <v>Московское время</v>
      </c>
      <c s="71"/>
    </row>
    <row r="125427" spans="1:10" ht="15">
      <c r="A125427">
        <v>312205</v>
      </c>
      <c>
        <v>305699</v>
      </c>
      <c s="2">
        <v>44400.561271844657</v>
      </c>
      <c>
        <v>88863</v>
      </c>
      <c s="71">
        <v>6</v>
      </c>
      <c>
        <v>13</v>
      </c>
      <c s="71" t="str">
        <f t="shared" si="3918"/>
        <v>пятница</v>
      </c>
      <c s="71" t="str">
        <f>VLOOKUP(A125427,Подписчики!A:C,2,0)</f>
        <v>UTC+3</v>
      </c>
      <c s="71" t="str">
        <f t="shared" si="3919"/>
        <v>Московское время</v>
      </c>
      <c s="71"/>
    </row>
    <row r="125428" spans="1:10" ht="15">
      <c r="A125428">
        <v>312205</v>
      </c>
      <c>
        <v>316705</v>
      </c>
      <c s="2">
        <v>44402.868715210359</v>
      </c>
      <c>
        <v>115256</v>
      </c>
      <c s="71">
        <v>1</v>
      </c>
      <c>
        <v>20</v>
      </c>
      <c s="71" t="str">
        <f t="shared" si="3918"/>
        <v>воскресенье</v>
      </c>
      <c s="71" t="str">
        <f>VLOOKUP(A125428,Подписчики!A:C,2,0)</f>
        <v>UTC+3</v>
      </c>
      <c s="71" t="str">
        <f t="shared" si="3919"/>
        <v>Московское время</v>
      </c>
      <c s="71"/>
    </row>
    <row r="125429" spans="1:10" ht="15">
      <c r="A125429">
        <v>312205</v>
      </c>
      <c>
        <v>339042</v>
      </c>
      <c s="2">
        <v>44409.363902706995</v>
      </c>
      <c>
        <v>13557</v>
      </c>
      <c s="71">
        <v>1</v>
      </c>
      <c>
        <v>8</v>
      </c>
      <c s="71" t="str">
        <f t="shared" si="3918"/>
        <v>воскресенье</v>
      </c>
      <c s="71" t="str">
        <f>VLOOKUP(A125429,Подписчики!A:C,2,0)</f>
        <v>UTC+3</v>
      </c>
      <c s="71" t="str">
        <f t="shared" si="3919"/>
        <v>Московское время</v>
      </c>
      <c s="71"/>
    </row>
    <row r="125430" spans="1:10" ht="15">
      <c r="A125430">
        <v>312205</v>
      </c>
      <c>
        <v>343993</v>
      </c>
      <c s="2">
        <v>44410.729556634302</v>
      </c>
      <c>
        <v>289594</v>
      </c>
      <c s="71">
        <v>2</v>
      </c>
      <c>
        <v>17</v>
      </c>
      <c s="71" t="str">
        <f t="shared" si="3918"/>
        <v>понедельник</v>
      </c>
      <c s="71" t="str">
        <f>VLOOKUP(A125430,Подписчики!A:C,2,0)</f>
        <v>UTC+3</v>
      </c>
      <c s="71" t="str">
        <f t="shared" si="3919"/>
        <v>Московское время</v>
      </c>
      <c s="71"/>
    </row>
    <row r="125431" spans="1:10" ht="15">
      <c r="A125431">
        <v>312205</v>
      </c>
      <c>
        <v>368281</v>
      </c>
      <c s="2">
        <v>44417.721466019415</v>
      </c>
      <c>
        <v>140576</v>
      </c>
      <c s="71">
        <v>2</v>
      </c>
      <c>
        <v>17</v>
      </c>
      <c s="71" t="str">
        <f t="shared" si="3918"/>
        <v>понедельник</v>
      </c>
      <c s="71" t="str">
        <f>VLOOKUP(A125431,Подписчики!A:C,2,0)</f>
        <v>UTC+3</v>
      </c>
      <c s="71" t="str">
        <f t="shared" si="3919"/>
        <v>Московское время</v>
      </c>
      <c s="71"/>
    </row>
    <row r="125432" spans="1:10" ht="15">
      <c r="A125432">
        <v>312205</v>
      </c>
      <c>
        <v>378782</v>
      </c>
      <c s="2">
        <v>44421.674540453074</v>
      </c>
      <c>
        <v>297237</v>
      </c>
      <c s="71">
        <v>6</v>
      </c>
      <c>
        <v>16</v>
      </c>
      <c s="71" t="str">
        <f t="shared" si="3918"/>
        <v>пятница</v>
      </c>
      <c s="71" t="str">
        <f>VLOOKUP(A125432,Подписчики!A:C,2,0)</f>
        <v>UTC+3</v>
      </c>
      <c s="71" t="str">
        <f t="shared" si="3919"/>
        <v>Московское время</v>
      </c>
      <c s="71"/>
    </row>
    <row r="125433" spans="1:10" ht="15">
      <c r="A125433">
        <v>312205</v>
      </c>
      <c>
        <v>384343</v>
      </c>
      <c s="2">
        <v>44422.823407766991</v>
      </c>
      <c>
        <v>446639</v>
      </c>
      <c s="71">
        <v>7</v>
      </c>
      <c>
        <v>19</v>
      </c>
      <c s="71" t="str">
        <f t="shared" si="3918"/>
        <v>суббота</v>
      </c>
      <c s="71" t="str">
        <f>VLOOKUP(A125433,Подписчики!A:C,2,0)</f>
        <v>UTC+3</v>
      </c>
      <c s="71" t="str">
        <f t="shared" si="3919"/>
        <v>Московское время</v>
      </c>
      <c s="71"/>
    </row>
    <row r="125434" spans="1:10" ht="15">
      <c r="A125434">
        <v>312205</v>
      </c>
      <c>
        <v>393284</v>
      </c>
      <c s="2">
        <v>44425.820171521038</v>
      </c>
      <c>
        <v>258219</v>
      </c>
      <c s="71">
        <v>3</v>
      </c>
      <c>
        <v>19</v>
      </c>
      <c s="71" t="str">
        <f t="shared" si="3918"/>
        <v>вторник</v>
      </c>
      <c s="71" t="str">
        <f>VLOOKUP(A125434,Подписчики!A:C,2,0)</f>
        <v>UTC+3</v>
      </c>
      <c s="71" t="str">
        <f t="shared" si="3919"/>
        <v>Московское время</v>
      </c>
      <c s="71"/>
    </row>
    <row r="125435" spans="1:10" ht="15">
      <c r="A125435">
        <v>312205</v>
      </c>
      <c>
        <v>408655</v>
      </c>
      <c s="2">
        <v>44430.545090614884</v>
      </c>
      <c>
        <v>470762</v>
      </c>
      <c s="71">
        <v>1</v>
      </c>
      <c>
        <v>13</v>
      </c>
      <c s="71" t="str">
        <f t="shared" si="3918"/>
        <v>воскресенье</v>
      </c>
      <c s="71" t="str">
        <f>VLOOKUP(A125435,Подписчики!A:C,2,0)</f>
        <v>UTC+3</v>
      </c>
      <c s="71" t="str">
        <f t="shared" si="3919"/>
        <v>Московское время</v>
      </c>
      <c s="71"/>
    </row>
    <row r="125436" spans="1:10" ht="15">
      <c r="A125436">
        <v>312205</v>
      </c>
      <c>
        <v>409151</v>
      </c>
      <c s="2">
        <v>44430.650268608413</v>
      </c>
      <c>
        <v>154228</v>
      </c>
      <c s="71">
        <v>1</v>
      </c>
      <c>
        <v>15</v>
      </c>
      <c s="71" t="str">
        <f t="shared" si="3918"/>
        <v>воскресенье</v>
      </c>
      <c s="71" t="str">
        <f>VLOOKUP(A125436,Подписчики!A:C,2,0)</f>
        <v>UTC+3</v>
      </c>
      <c s="71" t="str">
        <f t="shared" si="3919"/>
        <v>Московское время</v>
      </c>
      <c s="71"/>
    </row>
    <row r="125437" spans="1:10" ht="15">
      <c r="A125437">
        <v>312207</v>
      </c>
      <c>
        <v>325498</v>
      </c>
      <c s="2">
        <v>44405.815721682848</v>
      </c>
      <c>
        <v>230507</v>
      </c>
      <c s="71">
        <v>4</v>
      </c>
      <c>
        <v>19</v>
      </c>
      <c s="71" t="str">
        <f t="shared" si="3918"/>
        <v>среда</v>
      </c>
      <c s="71" t="str">
        <f>VLOOKUP(A125437,Подписчики!A:C,2,0)</f>
        <v>UTC+0</v>
      </c>
      <c s="71" t="str">
        <f t="shared" si="3919"/>
        <v>Запределами России</v>
      </c>
      <c s="71"/>
    </row>
    <row r="125438" spans="1:10" ht="15">
      <c r="A125438">
        <v>312207</v>
      </c>
      <c>
        <v>341084</v>
      </c>
      <c s="2">
        <v>44409.738051779932</v>
      </c>
      <c>
        <v>176818</v>
      </c>
      <c s="71">
        <v>1</v>
      </c>
      <c>
        <v>17</v>
      </c>
      <c s="71" t="str">
        <f t="shared" si="3918"/>
        <v>воскресенье</v>
      </c>
      <c s="71" t="str">
        <f>VLOOKUP(A125438,Подписчики!A:C,2,0)</f>
        <v>UTC+0</v>
      </c>
      <c s="71" t="str">
        <f t="shared" si="3919"/>
        <v>Запределами России</v>
      </c>
      <c s="71"/>
    </row>
    <row r="125439" spans="1:10" ht="15">
      <c r="A125439">
        <v>312207</v>
      </c>
      <c>
        <v>364057</v>
      </c>
      <c s="2">
        <v>44416.556047242651</v>
      </c>
      <c>
        <v>258219</v>
      </c>
      <c s="71">
        <v>1</v>
      </c>
      <c>
        <v>13</v>
      </c>
      <c s="71" t="str">
        <f t="shared" si="3918"/>
        <v>воскресенье</v>
      </c>
      <c s="71" t="str">
        <f>VLOOKUP(A125439,Подписчики!A:C,2,0)</f>
        <v>UTC+0</v>
      </c>
      <c s="71" t="str">
        <f t="shared" si="3919"/>
        <v>Запределами России</v>
      </c>
      <c s="71"/>
    </row>
    <row r="125440" spans="1:10" ht="15">
      <c r="A125440">
        <v>312207</v>
      </c>
      <c>
        <v>387955</v>
      </c>
      <c s="2">
        <v>44423.755851132686</v>
      </c>
      <c>
        <v>436459</v>
      </c>
      <c s="71">
        <v>1</v>
      </c>
      <c>
        <v>18</v>
      </c>
      <c s="71" t="str">
        <f t="shared" si="3918"/>
        <v>воскресенье</v>
      </c>
      <c s="71" t="str">
        <f>VLOOKUP(A125440,Подписчики!A:C,2,0)</f>
        <v>UTC+0</v>
      </c>
      <c s="71" t="str">
        <f t="shared" si="3919"/>
        <v>Запределами России</v>
      </c>
      <c s="71"/>
    </row>
    <row r="125441" spans="1:10" ht="15">
      <c r="A125441">
        <v>312207</v>
      </c>
      <c>
        <v>402913</v>
      </c>
      <c s="2">
        <v>44428.961352750812</v>
      </c>
      <c>
        <v>258251</v>
      </c>
      <c s="71">
        <v>6</v>
      </c>
      <c>
        <v>23</v>
      </c>
      <c s="71" t="str">
        <f t="shared" si="3918"/>
        <v>пятница</v>
      </c>
      <c s="71" t="str">
        <f>VLOOKUP(A125441,Подписчики!A:C,2,0)</f>
        <v>UTC+0</v>
      </c>
      <c s="71" t="str">
        <f t="shared" si="3919"/>
        <v>Запределами России</v>
      </c>
      <c s="71"/>
    </row>
    <row r="125442" spans="1:10" ht="15">
      <c r="A125442">
        <v>312229</v>
      </c>
      <c>
        <v>217843</v>
      </c>
      <c s="2">
        <v>44373.916104617449</v>
      </c>
      <c>
        <v>75550</v>
      </c>
      <c s="71">
        <v>7</v>
      </c>
      <c>
        <v>21</v>
      </c>
      <c s="71" t="str">
        <f t="shared" si="3918"/>
        <v>суббота</v>
      </c>
      <c s="71" t="str">
        <f>VLOOKUP(A125442,Подписчики!A:C,2,0)</f>
        <v>UTC+0</v>
      </c>
      <c s="71" t="str">
        <f t="shared" si="3919"/>
        <v>Запределами России</v>
      </c>
      <c s="71"/>
    </row>
    <row r="125443" spans="1:10" ht="15">
      <c r="A125443">
        <v>312229</v>
      </c>
      <c>
        <v>245565</v>
      </c>
      <c s="2">
        <v>44381.731579288025</v>
      </c>
      <c>
        <v>50803</v>
      </c>
      <c s="71">
        <v>1</v>
      </c>
      <c>
        <v>17</v>
      </c>
      <c s="71" t="str">
        <f t="shared" si="3920" ref="G125443:G125506">TEXT(C125443,"дддд")</f>
        <v>воскресенье</v>
      </c>
      <c s="71" t="str">
        <f>VLOOKUP(A125443,Подписчики!A:C,2,0)</f>
        <v>UTC+0</v>
      </c>
      <c s="71" t="str">
        <f t="shared" si="3921" ref="I125443:I125506">IF(H125443="UTC+1","Центральноевропейское время",IF(H125443="UTC+2","Калиниградское время",IF(H125443="UTC+3","Московское время",IF(H125443="UTC+4","Самарское время",IF(H125443="UTC+5","Екатеринбургское время",IF(H125443="UTC+6","Омское время",IF(H125443="UTC+7","Красноярское время",IF(H125443="UTC+8","Иркутское время",IF(H125443="UTC+9","Якутское время",IF(H125443="UTC+10","Владивостокское время",IF(H125443="UTC+11","Магаданское время",IF(H125443="UTC+12","Камчатское время",IF(H125443="UTC+0","Запределами России",IF(H125443="UTC-1","Запределами России",IF(H125443="UTC-2","Запределами России",IF(H125443="UTC-3","Запределами России",IF(H125443="UTC-4","Запределами России",IF(H125443="UTC-5","Запределами России",IF(H125443="UTC-6","Запределами России",IF(H125443="UTC-7","Запределами России",IF(H125443="UTC-8","Запределами России",IF(H125443="UTC-9","Запределами России",0))))))))))))))))))))))</f>
        <v>Запределами России</v>
      </c>
      <c s="71"/>
    </row>
    <row r="125444" spans="1:10" ht="15">
      <c r="A125444">
        <v>312229</v>
      </c>
      <c>
        <v>256474</v>
      </c>
      <c s="2">
        <v>44385.883682847896</v>
      </c>
      <c>
        <v>250679</v>
      </c>
      <c s="71">
        <v>5</v>
      </c>
      <c>
        <v>21</v>
      </c>
      <c s="71" t="str">
        <f t="shared" si="3920"/>
        <v>четверг</v>
      </c>
      <c s="71" t="str">
        <f>VLOOKUP(A125444,Подписчики!A:C,2,0)</f>
        <v>UTC+0</v>
      </c>
      <c s="71" t="str">
        <f t="shared" si="3921"/>
        <v>Запределами России</v>
      </c>
      <c s="71"/>
    </row>
    <row r="125445" spans="1:10" ht="15">
      <c r="A125445">
        <v>312229</v>
      </c>
      <c>
        <v>280286</v>
      </c>
      <c s="2">
        <v>44392.707307443365</v>
      </c>
      <c>
        <v>158978</v>
      </c>
      <c s="71">
        <v>5</v>
      </c>
      <c>
        <v>16</v>
      </c>
      <c s="71" t="str">
        <f t="shared" si="3920"/>
        <v>четверг</v>
      </c>
      <c s="71" t="str">
        <f>VLOOKUP(A125445,Подписчики!A:C,2,0)</f>
        <v>UTC+0</v>
      </c>
      <c s="71" t="str">
        <f t="shared" si="3921"/>
        <v>Запределами России</v>
      </c>
      <c s="71"/>
    </row>
    <row r="125446" spans="1:10" ht="15">
      <c r="A125446">
        <v>312229</v>
      </c>
      <c>
        <v>281118</v>
      </c>
      <c s="2">
        <v>44392.930608414237</v>
      </c>
      <c>
        <v>447933</v>
      </c>
      <c s="71">
        <v>5</v>
      </c>
      <c>
        <v>22</v>
      </c>
      <c s="71" t="str">
        <f t="shared" si="3920"/>
        <v>четверг</v>
      </c>
      <c s="71" t="str">
        <f>VLOOKUP(A125446,Подписчики!A:C,2,0)</f>
        <v>UTC+0</v>
      </c>
      <c s="71" t="str">
        <f t="shared" si="3921"/>
        <v>Запределами России</v>
      </c>
      <c s="71"/>
    </row>
    <row r="125447" spans="1:10" ht="15">
      <c r="A125447">
        <v>312229</v>
      </c>
      <c>
        <v>295769</v>
      </c>
      <c s="2">
        <v>44396.904718446604</v>
      </c>
      <c>
        <v>182841</v>
      </c>
      <c s="71">
        <v>2</v>
      </c>
      <c>
        <v>21</v>
      </c>
      <c s="71" t="str">
        <f t="shared" si="3920"/>
        <v>понедельник</v>
      </c>
      <c s="71" t="str">
        <f>VLOOKUP(A125447,Подписчики!A:C,2,0)</f>
        <v>UTC+0</v>
      </c>
      <c s="71" t="str">
        <f t="shared" si="3921"/>
        <v>Запределами России</v>
      </c>
      <c s="71"/>
    </row>
    <row r="125448" spans="1:10" ht="15">
      <c r="A125448">
        <v>312229</v>
      </c>
      <c>
        <v>349404</v>
      </c>
      <c s="2">
        <v>44412.739669902912</v>
      </c>
      <c>
        <v>311670</v>
      </c>
      <c s="71">
        <v>4</v>
      </c>
      <c>
        <v>17</v>
      </c>
      <c s="71" t="str">
        <f t="shared" si="3920"/>
        <v>среда</v>
      </c>
      <c s="71" t="str">
        <f>VLOOKUP(A125448,Подписчики!A:C,2,0)</f>
        <v>UTC+0</v>
      </c>
      <c s="71" t="str">
        <f t="shared" si="3921"/>
        <v>Запределами России</v>
      </c>
      <c s="71"/>
    </row>
    <row r="125449" spans="1:10" ht="15">
      <c r="A125449">
        <v>312229</v>
      </c>
      <c>
        <v>362166</v>
      </c>
      <c s="2">
        <v>44415.941935275077</v>
      </c>
      <c>
        <v>189009</v>
      </c>
      <c s="71">
        <v>7</v>
      </c>
      <c>
        <v>22</v>
      </c>
      <c s="71" t="str">
        <f t="shared" si="3920"/>
        <v>суббота</v>
      </c>
      <c s="71" t="str">
        <f>VLOOKUP(A125449,Подписчики!A:C,2,0)</f>
        <v>UTC+0</v>
      </c>
      <c s="71" t="str">
        <f t="shared" si="3921"/>
        <v>Запределами России</v>
      </c>
      <c s="71"/>
    </row>
    <row r="125450" spans="1:10" ht="15">
      <c r="A125450">
        <v>312229</v>
      </c>
      <c>
        <v>364619</v>
      </c>
      <c s="2">
        <v>44416.647436893203</v>
      </c>
      <c>
        <v>118549</v>
      </c>
      <c s="71">
        <v>1</v>
      </c>
      <c>
        <v>15</v>
      </c>
      <c s="71" t="str">
        <f t="shared" si="3920"/>
        <v>воскресенье</v>
      </c>
      <c s="71" t="str">
        <f>VLOOKUP(A125450,Подписчики!A:C,2,0)</f>
        <v>UTC+0</v>
      </c>
      <c s="71" t="str">
        <f t="shared" si="3921"/>
        <v>Запределами России</v>
      </c>
      <c s="71"/>
    </row>
    <row r="125451" spans="1:10" ht="15">
      <c r="A125451">
        <v>312229</v>
      </c>
      <c>
        <v>380896</v>
      </c>
      <c s="2">
        <v>44422.01636893204</v>
      </c>
      <c>
        <v>36799</v>
      </c>
      <c s="71">
        <v>7</v>
      </c>
      <c>
        <v>0</v>
      </c>
      <c s="71" t="str">
        <f t="shared" si="3920"/>
        <v>суббота</v>
      </c>
      <c s="71" t="str">
        <f>VLOOKUP(A125451,Подписчики!A:C,2,0)</f>
        <v>UTC+0</v>
      </c>
      <c s="71" t="str">
        <f t="shared" si="3921"/>
        <v>Запределами России</v>
      </c>
      <c s="71"/>
    </row>
    <row r="125452" spans="1:10" ht="15">
      <c r="A125452">
        <v>312229</v>
      </c>
      <c>
        <v>384468</v>
      </c>
      <c s="2">
        <v>44422.841611650489</v>
      </c>
      <c>
        <v>129897</v>
      </c>
      <c s="71">
        <v>7</v>
      </c>
      <c>
        <v>20</v>
      </c>
      <c s="71" t="str">
        <f t="shared" si="3920"/>
        <v>суббота</v>
      </c>
      <c s="71" t="str">
        <f>VLOOKUP(A125452,Подписчики!A:C,2,0)</f>
        <v>UTC+0</v>
      </c>
      <c s="71" t="str">
        <f t="shared" si="3921"/>
        <v>Запределами России</v>
      </c>
      <c s="71"/>
    </row>
    <row r="125453" spans="1:10" ht="15">
      <c r="A125453">
        <v>312229</v>
      </c>
      <c>
        <v>391461</v>
      </c>
      <c s="2">
        <v>44424.948407766991</v>
      </c>
      <c>
        <v>405774</v>
      </c>
      <c s="71">
        <v>2</v>
      </c>
      <c>
        <v>22</v>
      </c>
      <c s="71" t="str">
        <f t="shared" si="3920"/>
        <v>понедельник</v>
      </c>
      <c s="71" t="str">
        <f>VLOOKUP(A125453,Подписчики!A:C,2,0)</f>
        <v>UTC+0</v>
      </c>
      <c s="71" t="str">
        <f t="shared" si="3921"/>
        <v>Запределами России</v>
      </c>
      <c s="71"/>
    </row>
    <row r="125454" spans="1:10" ht="15">
      <c r="A125454">
        <v>312229</v>
      </c>
      <c>
        <v>394264</v>
      </c>
      <c s="2">
        <v>44426.42251779935</v>
      </c>
      <c>
        <v>112334</v>
      </c>
      <c s="71">
        <v>4</v>
      </c>
      <c>
        <v>10</v>
      </c>
      <c s="71" t="str">
        <f t="shared" si="3920"/>
        <v>среда</v>
      </c>
      <c s="71" t="str">
        <f>VLOOKUP(A125454,Подписчики!A:C,2,0)</f>
        <v>UTC+0</v>
      </c>
      <c s="71" t="str">
        <f t="shared" si="3921"/>
        <v>Запределами России</v>
      </c>
      <c s="71"/>
    </row>
    <row r="125455" spans="1:10" ht="15">
      <c r="A125455">
        <v>312277</v>
      </c>
      <c>
        <v>26030</v>
      </c>
      <c s="2">
        <v>44311.377483443706</v>
      </c>
      <c>
        <v>230507</v>
      </c>
      <c s="71">
        <v>1</v>
      </c>
      <c>
        <v>9</v>
      </c>
      <c s="71" t="str">
        <f t="shared" si="3920"/>
        <v>воскресенье</v>
      </c>
      <c s="71" t="str">
        <f>VLOOKUP(A125455,Подписчики!A:C,2,0)</f>
        <v>UTC+0</v>
      </c>
      <c s="71" t="str">
        <f t="shared" si="3921"/>
        <v>Запределами России</v>
      </c>
      <c s="71"/>
    </row>
    <row r="125456" spans="1:10" ht="15">
      <c r="A125456">
        <v>312277</v>
      </c>
      <c>
        <v>32702</v>
      </c>
      <c s="2">
        <v>44314.935462783171</v>
      </c>
      <c>
        <v>351192</v>
      </c>
      <c s="71">
        <v>4</v>
      </c>
      <c>
        <v>22</v>
      </c>
      <c s="71" t="str">
        <f t="shared" si="3920"/>
        <v>среда</v>
      </c>
      <c s="71" t="str">
        <f>VLOOKUP(A125456,Подписчики!A:C,2,0)</f>
        <v>UTC+0</v>
      </c>
      <c s="71" t="str">
        <f t="shared" si="3921"/>
        <v>Запределами России</v>
      </c>
      <c s="71"/>
    </row>
    <row r="125457" spans="1:10" ht="15">
      <c r="A125457">
        <v>312277</v>
      </c>
      <c>
        <v>78866</v>
      </c>
      <c s="2">
        <v>44332.832000000002</v>
      </c>
      <c>
        <v>98398</v>
      </c>
      <c s="71">
        <v>1</v>
      </c>
      <c>
        <v>19</v>
      </c>
      <c s="71" t="str">
        <f t="shared" si="3920"/>
        <v>воскресенье</v>
      </c>
      <c s="71" t="str">
        <f>VLOOKUP(A125457,Подписчики!A:C,2,0)</f>
        <v>UTC+0</v>
      </c>
      <c s="71" t="str">
        <f t="shared" si="3921"/>
        <v>Запределами России</v>
      </c>
      <c s="71"/>
    </row>
    <row r="125458" spans="1:10" ht="15">
      <c r="A125458">
        <v>312277</v>
      </c>
      <c>
        <v>88605</v>
      </c>
      <c s="2">
        <v>44337.451644012945</v>
      </c>
      <c>
        <v>198326</v>
      </c>
      <c s="71">
        <v>6</v>
      </c>
      <c>
        <v>10</v>
      </c>
      <c s="71" t="str">
        <f t="shared" si="3920"/>
        <v>пятница</v>
      </c>
      <c s="71" t="str">
        <f>VLOOKUP(A125458,Подписчики!A:C,2,0)</f>
        <v>UTC+0</v>
      </c>
      <c s="71" t="str">
        <f t="shared" si="3921"/>
        <v>Запределами России</v>
      </c>
      <c s="71"/>
    </row>
    <row r="125459" spans="1:10" ht="15">
      <c r="A125459">
        <v>312284</v>
      </c>
      <c>
        <v>35029</v>
      </c>
      <c s="2">
        <v>44316.168333333335</v>
      </c>
      <c>
        <v>411922</v>
      </c>
      <c s="71">
        <v>6</v>
      </c>
      <c>
        <v>4</v>
      </c>
      <c s="71" t="str">
        <f t="shared" si="3920"/>
        <v>пятница</v>
      </c>
      <c s="71" t="str">
        <f>VLOOKUP(A125459,Подписчики!A:C,2,0)</f>
        <v>UTC+1</v>
      </c>
      <c s="71" t="str">
        <f t="shared" si="3921"/>
        <v>Центральноевропейское время</v>
      </c>
      <c s="71"/>
    </row>
    <row r="125460" spans="1:10" ht="15">
      <c r="A125460">
        <v>312284</v>
      </c>
      <c>
        <v>40702</v>
      </c>
      <c s="2">
        <v>44317.952238532671</v>
      </c>
      <c>
        <v>227775</v>
      </c>
      <c s="71">
        <v>7</v>
      </c>
      <c>
        <v>22</v>
      </c>
      <c s="71" t="str">
        <f t="shared" si="3920"/>
        <v>суббота</v>
      </c>
      <c s="71" t="str">
        <f>VLOOKUP(A125460,Подписчики!A:C,2,0)</f>
        <v>UTC+1</v>
      </c>
      <c s="71" t="str">
        <f t="shared" si="3921"/>
        <v>Центральноевропейское время</v>
      </c>
      <c s="71"/>
    </row>
    <row r="125461" spans="1:10" ht="15">
      <c r="A125461">
        <v>312284</v>
      </c>
      <c>
        <v>43213</v>
      </c>
      <c s="2">
        <v>44318.833925566345</v>
      </c>
      <c>
        <v>354849</v>
      </c>
      <c s="71">
        <v>1</v>
      </c>
      <c>
        <v>20</v>
      </c>
      <c s="71" t="str">
        <f t="shared" si="3920"/>
        <v>воскресенье</v>
      </c>
      <c s="71" t="str">
        <f>VLOOKUP(A125461,Подписчики!A:C,2,0)</f>
        <v>UTC+1</v>
      </c>
      <c s="71" t="str">
        <f t="shared" si="3921"/>
        <v>Центральноевропейское время</v>
      </c>
      <c s="71"/>
    </row>
    <row r="125462" spans="1:10" ht="15">
      <c r="A125462">
        <v>312284</v>
      </c>
      <c>
        <v>52293</v>
      </c>
      <c s="2">
        <v>44323.639750809067</v>
      </c>
      <c>
        <v>392636</v>
      </c>
      <c s="71">
        <v>6</v>
      </c>
      <c>
        <v>15</v>
      </c>
      <c s="71" t="str">
        <f t="shared" si="3920"/>
        <v>пятница</v>
      </c>
      <c s="71" t="str">
        <f>VLOOKUP(A125462,Подписчики!A:C,2,0)</f>
        <v>UTC+1</v>
      </c>
      <c s="71" t="str">
        <f t="shared" si="3921"/>
        <v>Центральноевропейское время</v>
      </c>
      <c s="71"/>
    </row>
    <row r="125463" spans="1:10" ht="15">
      <c r="A125463">
        <v>312284</v>
      </c>
      <c>
        <v>89705</v>
      </c>
      <c s="2">
        <v>44337.712566343042</v>
      </c>
      <c>
        <v>276543</v>
      </c>
      <c s="71">
        <v>6</v>
      </c>
      <c>
        <v>17</v>
      </c>
      <c s="71" t="str">
        <f t="shared" si="3920"/>
        <v>пятница</v>
      </c>
      <c s="71" t="str">
        <f>VLOOKUP(A125463,Подписчики!A:C,2,0)</f>
        <v>UTC+1</v>
      </c>
      <c s="71" t="str">
        <f t="shared" si="3921"/>
        <v>Центральноевропейское время</v>
      </c>
      <c s="71"/>
    </row>
    <row r="125464" spans="1:10" ht="15">
      <c r="A125464">
        <v>312284</v>
      </c>
      <c>
        <v>141451</v>
      </c>
      <c s="2">
        <v>44352.566393017361</v>
      </c>
      <c>
        <v>250679</v>
      </c>
      <c s="71">
        <v>7</v>
      </c>
      <c>
        <v>13</v>
      </c>
      <c s="71" t="str">
        <f t="shared" si="3920"/>
        <v>суббота</v>
      </c>
      <c s="71" t="str">
        <f>VLOOKUP(A125464,Подписчики!A:C,2,0)</f>
        <v>UTC+1</v>
      </c>
      <c s="71" t="str">
        <f t="shared" si="3921"/>
        <v>Центральноевропейское время</v>
      </c>
      <c s="71"/>
    </row>
    <row r="125465" spans="1:10" ht="15">
      <c r="A125465">
        <v>312284</v>
      </c>
      <c>
        <v>162816</v>
      </c>
      <c s="2">
        <v>44358.89865048544</v>
      </c>
      <c>
        <v>347393</v>
      </c>
      <c s="71">
        <v>6</v>
      </c>
      <c>
        <v>21</v>
      </c>
      <c s="71" t="str">
        <f t="shared" si="3920"/>
        <v>пятница</v>
      </c>
      <c s="71" t="str">
        <f>VLOOKUP(A125465,Подписчики!A:C,2,0)</f>
        <v>UTC+1</v>
      </c>
      <c s="71" t="str">
        <f t="shared" si="3921"/>
        <v>Центральноевропейское время</v>
      </c>
      <c s="71"/>
    </row>
    <row r="125466" spans="1:10" ht="15">
      <c r="A125466">
        <v>312284</v>
      </c>
      <c>
        <v>189940</v>
      </c>
      <c s="2">
        <v>44366.581498381878</v>
      </c>
      <c>
        <v>312575</v>
      </c>
      <c s="71">
        <v>7</v>
      </c>
      <c>
        <v>13</v>
      </c>
      <c s="71" t="str">
        <f t="shared" si="3920"/>
        <v>суббота</v>
      </c>
      <c s="71" t="str">
        <f>VLOOKUP(A125466,Подписчики!A:C,2,0)</f>
        <v>UTC+1</v>
      </c>
      <c s="71" t="str">
        <f t="shared" si="3921"/>
        <v>Центральноевропейское время</v>
      </c>
      <c s="71"/>
    </row>
    <row r="125467" spans="1:10" ht="15">
      <c r="A125467">
        <v>312284</v>
      </c>
      <c>
        <v>216832</v>
      </c>
      <c s="2">
        <v>44373.751401294503</v>
      </c>
      <c>
        <v>439981</v>
      </c>
      <c s="71">
        <v>7</v>
      </c>
      <c>
        <v>18</v>
      </c>
      <c s="71" t="str">
        <f t="shared" si="3920"/>
        <v>суббота</v>
      </c>
      <c s="71" t="str">
        <f>VLOOKUP(A125467,Подписчики!A:C,2,0)</f>
        <v>UTC+1</v>
      </c>
      <c s="71" t="str">
        <f t="shared" si="3921"/>
        <v>Центральноевропейское время</v>
      </c>
      <c s="71"/>
    </row>
    <row r="125468" spans="1:10" ht="15">
      <c r="A125468">
        <v>312284</v>
      </c>
      <c>
        <v>248784</v>
      </c>
      <c s="2">
        <v>44382.767582524277</v>
      </c>
      <c>
        <v>347008</v>
      </c>
      <c s="71">
        <v>2</v>
      </c>
      <c>
        <v>18</v>
      </c>
      <c s="71" t="str">
        <f t="shared" si="3920"/>
        <v>понедельник</v>
      </c>
      <c s="71" t="str">
        <f>VLOOKUP(A125468,Подписчики!A:C,2,0)</f>
        <v>UTC+1</v>
      </c>
      <c s="71" t="str">
        <f t="shared" si="3921"/>
        <v>Центральноевропейское время</v>
      </c>
      <c s="71"/>
    </row>
    <row r="125469" spans="1:10" ht="15">
      <c r="A125469">
        <v>312290</v>
      </c>
      <c>
        <v>125542</v>
      </c>
      <c s="2">
        <v>44347.119119741103</v>
      </c>
      <c>
        <v>60239</v>
      </c>
      <c s="71">
        <v>2</v>
      </c>
      <c>
        <v>2</v>
      </c>
      <c s="71" t="str">
        <f t="shared" si="3920"/>
        <v>понедельник</v>
      </c>
      <c s="71" t="str">
        <f>VLOOKUP(A125469,Подписчики!A:C,2,0)</f>
        <v>UTC-6</v>
      </c>
      <c s="71" t="str">
        <f t="shared" si="3921"/>
        <v>Запределами России</v>
      </c>
      <c s="71"/>
    </row>
    <row r="125470" spans="1:10" ht="15">
      <c r="A125470">
        <v>312290</v>
      </c>
      <c>
        <v>129864</v>
      </c>
      <c s="2">
        <v>44348.751805825246</v>
      </c>
      <c>
        <v>411922</v>
      </c>
      <c s="71">
        <v>3</v>
      </c>
      <c>
        <v>18</v>
      </c>
      <c s="71" t="str">
        <f t="shared" si="3920"/>
        <v>вторник</v>
      </c>
      <c s="71" t="str">
        <f>VLOOKUP(A125470,Подписчики!A:C,2,0)</f>
        <v>UTC-6</v>
      </c>
      <c s="71" t="str">
        <f t="shared" si="3921"/>
        <v>Запределами России</v>
      </c>
      <c s="71"/>
    </row>
    <row r="125471" spans="1:10" ht="15">
      <c r="A125471">
        <v>312290</v>
      </c>
      <c>
        <v>140351</v>
      </c>
      <c s="2">
        <v>44352.202826013978</v>
      </c>
      <c>
        <v>364296</v>
      </c>
      <c s="71">
        <v>7</v>
      </c>
      <c>
        <v>4</v>
      </c>
      <c s="71" t="str">
        <f t="shared" si="3920"/>
        <v>суббота</v>
      </c>
      <c s="71" t="str">
        <f>VLOOKUP(A125471,Подписчики!A:C,2,0)</f>
        <v>UTC-6</v>
      </c>
      <c s="71" t="str">
        <f t="shared" si="3921"/>
        <v>Запределами России</v>
      </c>
      <c s="71"/>
    </row>
    <row r="125472" spans="1:10" ht="15">
      <c r="A125472">
        <v>312290</v>
      </c>
      <c>
        <v>159356</v>
      </c>
      <c s="2">
        <v>44358.123974110029</v>
      </c>
      <c>
        <v>230507</v>
      </c>
      <c s="71">
        <v>6</v>
      </c>
      <c>
        <v>2</v>
      </c>
      <c s="71" t="str">
        <f t="shared" si="3920"/>
        <v>пятница</v>
      </c>
      <c s="71" t="str">
        <f>VLOOKUP(A125472,Подписчики!A:C,2,0)</f>
        <v>UTC-6</v>
      </c>
      <c s="71" t="str">
        <f t="shared" si="3921"/>
        <v>Запределами России</v>
      </c>
      <c s="71"/>
    </row>
    <row r="125473" spans="1:10" ht="15">
      <c r="A125473">
        <v>312290</v>
      </c>
      <c>
        <v>167137</v>
      </c>
      <c s="2">
        <v>44359.823003236248</v>
      </c>
      <c>
        <v>394819</v>
      </c>
      <c s="71">
        <v>7</v>
      </c>
      <c>
        <v>19</v>
      </c>
      <c s="71" t="str">
        <f t="shared" si="3920"/>
        <v>суббота</v>
      </c>
      <c s="71" t="str">
        <f>VLOOKUP(A125473,Подписчики!A:C,2,0)</f>
        <v>UTC-6</v>
      </c>
      <c s="71" t="str">
        <f t="shared" si="3921"/>
        <v>Запределами России</v>
      </c>
      <c s="71"/>
    </row>
    <row r="125474" spans="1:10" ht="15">
      <c r="A125474">
        <v>312290</v>
      </c>
      <c>
        <v>171735</v>
      </c>
      <c s="2">
        <v>44360.767723624376</v>
      </c>
      <c>
        <v>145779</v>
      </c>
      <c s="71">
        <v>1</v>
      </c>
      <c>
        <v>18</v>
      </c>
      <c s="71" t="str">
        <f t="shared" si="3920"/>
        <v>воскресенье</v>
      </c>
      <c s="71" t="str">
        <f>VLOOKUP(A125474,Подписчики!A:C,2,0)</f>
        <v>UTC-6</v>
      </c>
      <c s="71" t="str">
        <f t="shared" si="3921"/>
        <v>Запределами России</v>
      </c>
      <c s="71"/>
    </row>
    <row r="125475" spans="1:10" ht="15">
      <c r="A125475">
        <v>312290</v>
      </c>
      <c>
        <v>200563</v>
      </c>
      <c s="2">
        <v>44369.200025889964</v>
      </c>
      <c>
        <v>75550</v>
      </c>
      <c s="71">
        <v>3</v>
      </c>
      <c>
        <v>4</v>
      </c>
      <c s="71" t="str">
        <f t="shared" si="3920"/>
        <v>вторник</v>
      </c>
      <c s="71" t="str">
        <f>VLOOKUP(A125475,Подписчики!A:C,2,0)</f>
        <v>UTC-6</v>
      </c>
      <c s="71" t="str">
        <f t="shared" si="3921"/>
        <v>Запределами России</v>
      </c>
      <c s="71"/>
    </row>
    <row r="125476" spans="1:10" ht="15">
      <c r="A125476">
        <v>312290</v>
      </c>
      <c>
        <v>213477</v>
      </c>
      <c s="2">
        <v>44373.072328867456</v>
      </c>
      <c>
        <v>341333</v>
      </c>
      <c s="71">
        <v>7</v>
      </c>
      <c>
        <v>1</v>
      </c>
      <c s="71" t="str">
        <f t="shared" si="3920"/>
        <v>суббота</v>
      </c>
      <c s="71" t="str">
        <f>VLOOKUP(A125476,Подписчики!A:C,2,0)</f>
        <v>UTC-6</v>
      </c>
      <c s="71" t="str">
        <f t="shared" si="3921"/>
        <v>Запределами России</v>
      </c>
      <c s="71"/>
    </row>
    <row r="125477" spans="1:10" ht="15">
      <c r="A125477">
        <v>312290</v>
      </c>
      <c>
        <v>223045</v>
      </c>
      <c s="2">
        <v>44375.104556634302</v>
      </c>
      <c>
        <v>227653</v>
      </c>
      <c s="71">
        <v>2</v>
      </c>
      <c>
        <v>2</v>
      </c>
      <c s="71" t="str">
        <f t="shared" si="3920"/>
        <v>понедельник</v>
      </c>
      <c s="71" t="str">
        <f>VLOOKUP(A125477,Подписчики!A:C,2,0)</f>
        <v>UTC-6</v>
      </c>
      <c s="71" t="str">
        <f t="shared" si="3921"/>
        <v>Запределами России</v>
      </c>
      <c s="71"/>
    </row>
    <row r="125478" spans="1:10" ht="15">
      <c r="A125478">
        <v>312290</v>
      </c>
      <c>
        <v>243236</v>
      </c>
      <c s="2">
        <v>44381.073812297735</v>
      </c>
      <c>
        <v>417253</v>
      </c>
      <c s="71">
        <v>1</v>
      </c>
      <c>
        <v>1</v>
      </c>
      <c s="71" t="str">
        <f t="shared" si="3920"/>
        <v>воскресенье</v>
      </c>
      <c s="71" t="str">
        <f>VLOOKUP(A125478,Подписчики!A:C,2,0)</f>
        <v>UTC-6</v>
      </c>
      <c s="71" t="str">
        <f t="shared" si="3921"/>
        <v>Запределами России</v>
      </c>
      <c s="71"/>
    </row>
    <row r="125479" spans="1:10" ht="15">
      <c r="A125479">
        <v>312290</v>
      </c>
      <c>
        <v>267460</v>
      </c>
      <c s="2">
        <v>44388.614999999998</v>
      </c>
      <c>
        <v>158978</v>
      </c>
      <c s="71">
        <v>1</v>
      </c>
      <c>
        <v>14</v>
      </c>
      <c s="71" t="str">
        <f t="shared" si="3920"/>
        <v>воскресенье</v>
      </c>
      <c s="71" t="str">
        <f>VLOOKUP(A125479,Подписчики!A:C,2,0)</f>
        <v>UTC-6</v>
      </c>
      <c s="71" t="str">
        <f t="shared" si="3921"/>
        <v>Запределами России</v>
      </c>
      <c s="71"/>
    </row>
    <row r="125480" spans="1:10" ht="15">
      <c r="A125480">
        <v>312304</v>
      </c>
      <c>
        <v>108892</v>
      </c>
      <c s="2">
        <v>44343.6300420712</v>
      </c>
      <c>
        <v>284325</v>
      </c>
      <c s="71">
        <v>5</v>
      </c>
      <c>
        <v>15</v>
      </c>
      <c s="71" t="str">
        <f t="shared" si="3920"/>
        <v>четверг</v>
      </c>
      <c s="71" t="str">
        <f>VLOOKUP(A125480,Подписчики!A:C,2,0)</f>
        <v>UTC+1</v>
      </c>
      <c s="71" t="str">
        <f t="shared" si="3921"/>
        <v>Центральноевропейское время</v>
      </c>
      <c s="71"/>
    </row>
    <row r="125481" spans="1:10" ht="15">
      <c r="A125481">
        <v>312304</v>
      </c>
      <c>
        <v>113144</v>
      </c>
      <c s="2">
        <v>44344.706093851135</v>
      </c>
      <c>
        <v>242428</v>
      </c>
      <c s="71">
        <v>6</v>
      </c>
      <c>
        <v>16</v>
      </c>
      <c s="71" t="str">
        <f t="shared" si="3920"/>
        <v>пятница</v>
      </c>
      <c s="71" t="str">
        <f>VLOOKUP(A125481,Подписчики!A:C,2,0)</f>
        <v>UTC+1</v>
      </c>
      <c s="71" t="str">
        <f t="shared" si="3921"/>
        <v>Центральноевропейское время</v>
      </c>
      <c s="71"/>
    </row>
    <row r="125482" spans="1:10" ht="15">
      <c r="A125482">
        <v>312304</v>
      </c>
      <c>
        <v>130267</v>
      </c>
      <c s="2">
        <v>44348.851724919099</v>
      </c>
      <c>
        <v>77124</v>
      </c>
      <c s="71">
        <v>3</v>
      </c>
      <c>
        <v>20</v>
      </c>
      <c s="71" t="str">
        <f t="shared" si="3920"/>
        <v>вторник</v>
      </c>
      <c s="71" t="str">
        <f>VLOOKUP(A125482,Подписчики!A:C,2,0)</f>
        <v>UTC+1</v>
      </c>
      <c s="71" t="str">
        <f t="shared" si="3921"/>
        <v>Центральноевропейское время</v>
      </c>
      <c s="71"/>
    </row>
    <row r="125483" spans="1:10" ht="15">
      <c r="A125483">
        <v>312304</v>
      </c>
      <c>
        <v>134974</v>
      </c>
      <c s="2">
        <v>44350.785381877024</v>
      </c>
      <c>
        <v>241927</v>
      </c>
      <c s="71">
        <v>5</v>
      </c>
      <c>
        <v>18</v>
      </c>
      <c s="71" t="str">
        <f t="shared" si="3920"/>
        <v>четверг</v>
      </c>
      <c s="71" t="str">
        <f>VLOOKUP(A125483,Подписчики!A:C,2,0)</f>
        <v>UTC+1</v>
      </c>
      <c s="71" t="str">
        <f t="shared" si="3921"/>
        <v>Центральноевропейское время</v>
      </c>
      <c s="71"/>
    </row>
    <row r="125484" spans="1:10" ht="15">
      <c r="A125484">
        <v>312304</v>
      </c>
      <c>
        <v>146051</v>
      </c>
      <c s="2">
        <v>44353.676967637541</v>
      </c>
      <c>
        <v>104958</v>
      </c>
      <c s="71">
        <v>1</v>
      </c>
      <c>
        <v>16</v>
      </c>
      <c s="71" t="str">
        <f t="shared" si="3920"/>
        <v>воскресенье</v>
      </c>
      <c s="71" t="str">
        <f>VLOOKUP(A125484,Подписчики!A:C,2,0)</f>
        <v>UTC+1</v>
      </c>
      <c s="71" t="str">
        <f t="shared" si="3921"/>
        <v>Центральноевропейское время</v>
      </c>
      <c s="71"/>
    </row>
    <row r="125485" spans="1:10" ht="15">
      <c r="A125485">
        <v>312304</v>
      </c>
      <c>
        <v>152947</v>
      </c>
      <c s="2">
        <v>44355.890559870553</v>
      </c>
      <c>
        <v>70091</v>
      </c>
      <c s="71">
        <v>3</v>
      </c>
      <c>
        <v>21</v>
      </c>
      <c s="71" t="str">
        <f t="shared" si="3920"/>
        <v>вторник</v>
      </c>
      <c s="71" t="str">
        <f>VLOOKUP(A125485,Подписчики!A:C,2,0)</f>
        <v>UTC+1</v>
      </c>
      <c s="71" t="str">
        <f t="shared" si="3921"/>
        <v>Центральноевропейское время</v>
      </c>
      <c s="71"/>
    </row>
    <row r="125486" spans="1:10" ht="15">
      <c r="A125486">
        <v>312304</v>
      </c>
      <c>
        <v>164574</v>
      </c>
      <c s="2">
        <v>44359.447798089539</v>
      </c>
      <c>
        <v>432277</v>
      </c>
      <c s="71">
        <v>7</v>
      </c>
      <c>
        <v>10</v>
      </c>
      <c s="71" t="str">
        <f t="shared" si="3920"/>
        <v>суббота</v>
      </c>
      <c s="71" t="str">
        <f>VLOOKUP(A125486,Подписчики!A:C,2,0)</f>
        <v>UTC+1</v>
      </c>
      <c s="71" t="str">
        <f t="shared" si="3921"/>
        <v>Центральноевропейское время</v>
      </c>
      <c s="71"/>
    </row>
    <row r="125487" spans="1:10" ht="15">
      <c r="A125487">
        <v>312304</v>
      </c>
      <c>
        <v>225443</v>
      </c>
      <c s="2">
        <v>44375.895414239487</v>
      </c>
      <c>
        <v>250679</v>
      </c>
      <c s="71">
        <v>2</v>
      </c>
      <c>
        <v>21</v>
      </c>
      <c s="71" t="str">
        <f t="shared" si="3920"/>
        <v>понедельник</v>
      </c>
      <c s="71" t="str">
        <f>VLOOKUP(A125487,Подписчики!A:C,2,0)</f>
        <v>UTC+1</v>
      </c>
      <c s="71" t="str">
        <f t="shared" si="3921"/>
        <v>Центральноевропейское время</v>
      </c>
      <c s="71"/>
    </row>
    <row r="125488" spans="1:10" ht="15">
      <c r="A125488">
        <v>312304</v>
      </c>
      <c>
        <v>275423</v>
      </c>
      <c s="2">
        <v>44390.872760517799</v>
      </c>
      <c>
        <v>411922</v>
      </c>
      <c s="71">
        <v>3</v>
      </c>
      <c>
        <v>20</v>
      </c>
      <c s="71" t="str">
        <f t="shared" si="3920"/>
        <v>вторник</v>
      </c>
      <c s="71" t="str">
        <f>VLOOKUP(A125488,Подписчики!A:C,2,0)</f>
        <v>UTC+1</v>
      </c>
      <c s="71" t="str">
        <f t="shared" si="3921"/>
        <v>Центральноевропейское время</v>
      </c>
      <c s="71"/>
    </row>
    <row r="125489" spans="1:10" ht="15">
      <c r="A125489">
        <v>312304</v>
      </c>
      <c>
        <v>284105</v>
      </c>
      <c s="2">
        <v>44393.75949190939</v>
      </c>
      <c>
        <v>158978</v>
      </c>
      <c s="71">
        <v>6</v>
      </c>
      <c>
        <v>18</v>
      </c>
      <c s="71" t="str">
        <f t="shared" si="3920"/>
        <v>пятница</v>
      </c>
      <c s="71" t="str">
        <f>VLOOKUP(A125489,Подписчики!A:C,2,0)</f>
        <v>UTC+1</v>
      </c>
      <c s="71" t="str">
        <f t="shared" si="3921"/>
        <v>Центральноевропейское время</v>
      </c>
      <c s="71"/>
    </row>
    <row r="125490" spans="1:10" ht="15">
      <c r="A125490">
        <v>312304</v>
      </c>
      <c>
        <v>337047</v>
      </c>
      <c s="2">
        <v>44408.861433656959</v>
      </c>
      <c>
        <v>230507</v>
      </c>
      <c s="71">
        <v>7</v>
      </c>
      <c>
        <v>20</v>
      </c>
      <c s="71" t="str">
        <f t="shared" si="3920"/>
        <v>суббота</v>
      </c>
      <c s="71" t="str">
        <f>VLOOKUP(A125490,Подписчики!A:C,2,0)</f>
        <v>UTC+1</v>
      </c>
      <c s="71" t="str">
        <f t="shared" si="3921"/>
        <v>Центральноевропейское время</v>
      </c>
      <c s="71"/>
    </row>
    <row r="125491" spans="1:10" ht="15">
      <c r="A125491">
        <v>312304</v>
      </c>
      <c>
        <v>342384</v>
      </c>
      <c s="2">
        <v>44409.987647249196</v>
      </c>
      <c>
        <v>58674</v>
      </c>
      <c s="71">
        <v>1</v>
      </c>
      <c>
        <v>23</v>
      </c>
      <c s="71" t="str">
        <f t="shared" si="3920"/>
        <v>воскресенье</v>
      </c>
      <c s="71" t="str">
        <f>VLOOKUP(A125491,Подписчики!A:C,2,0)</f>
        <v>UTC+1</v>
      </c>
      <c s="71" t="str">
        <f t="shared" si="3921"/>
        <v>Центральноевропейское время</v>
      </c>
      <c s="71"/>
    </row>
    <row r="125492" spans="1:10" ht="15">
      <c r="A125492">
        <v>312304</v>
      </c>
      <c>
        <v>360375</v>
      </c>
      <c s="2">
        <v>44415.703726310006</v>
      </c>
      <c>
        <v>182191</v>
      </c>
      <c s="71">
        <v>7</v>
      </c>
      <c>
        <v>16</v>
      </c>
      <c s="71" t="str">
        <f t="shared" si="3920"/>
        <v>суббота</v>
      </c>
      <c s="71" t="str">
        <f>VLOOKUP(A125492,Подписчики!A:C,2,0)</f>
        <v>UTC+1</v>
      </c>
      <c s="71" t="str">
        <f t="shared" si="3921"/>
        <v>Центральноевропейское время</v>
      </c>
      <c s="71"/>
    </row>
    <row r="125493" spans="1:10" ht="15">
      <c r="A125493">
        <v>312304</v>
      </c>
      <c>
        <v>411669</v>
      </c>
      <c s="2">
        <v>44431.408333333333</v>
      </c>
      <c>
        <v>392636</v>
      </c>
      <c s="71">
        <v>2</v>
      </c>
      <c>
        <v>9</v>
      </c>
      <c s="71" t="str">
        <f t="shared" si="3920"/>
        <v>понедельник</v>
      </c>
      <c s="71" t="str">
        <f>VLOOKUP(A125493,Подписчики!A:C,2,0)</f>
        <v>UTC+1</v>
      </c>
      <c s="71" t="str">
        <f t="shared" si="3921"/>
        <v>Центральноевропейское время</v>
      </c>
      <c s="71"/>
    </row>
    <row r="125494" spans="1:10" ht="15">
      <c r="A125494">
        <v>312304</v>
      </c>
      <c>
        <v>418154</v>
      </c>
      <c s="2">
        <v>44433.874378640779</v>
      </c>
      <c>
        <v>258219</v>
      </c>
      <c s="71">
        <v>4</v>
      </c>
      <c>
        <v>20</v>
      </c>
      <c s="71" t="str">
        <f t="shared" si="3920"/>
        <v>среда</v>
      </c>
      <c s="71" t="str">
        <f>VLOOKUP(A125494,Подписчики!A:C,2,0)</f>
        <v>UTC+1</v>
      </c>
      <c s="71" t="str">
        <f t="shared" si="3921"/>
        <v>Центральноевропейское время</v>
      </c>
      <c s="71"/>
    </row>
    <row r="125495" spans="1:10" ht="15">
      <c r="A125495">
        <v>312332</v>
      </c>
      <c>
        <v>124389</v>
      </c>
      <c s="2">
        <v>44346.817744336571</v>
      </c>
      <c>
        <v>158978</v>
      </c>
      <c s="71">
        <v>1</v>
      </c>
      <c>
        <v>19</v>
      </c>
      <c s="71" t="str">
        <f t="shared" si="3920"/>
        <v>воскресенье</v>
      </c>
      <c s="71" t="str">
        <f>VLOOKUP(A125495,Подписчики!A:C,2,0)</f>
        <v>UTC+1</v>
      </c>
      <c s="71" t="str">
        <f t="shared" si="3921"/>
        <v>Центральноевропейское время</v>
      </c>
      <c s="71"/>
    </row>
    <row r="125496" spans="1:10" ht="15">
      <c r="A125496">
        <v>312332</v>
      </c>
      <c>
        <v>139050</v>
      </c>
      <c s="2">
        <v>44351.843634304212</v>
      </c>
      <c>
        <v>310239</v>
      </c>
      <c s="71">
        <v>6</v>
      </c>
      <c>
        <v>20</v>
      </c>
      <c s="71" t="str">
        <f t="shared" si="3920"/>
        <v>пятница</v>
      </c>
      <c s="71" t="str">
        <f>VLOOKUP(A125496,Подписчики!A:C,2,0)</f>
        <v>UTC+1</v>
      </c>
      <c s="71" t="str">
        <f t="shared" si="3921"/>
        <v>Центральноевропейское время</v>
      </c>
      <c s="71"/>
    </row>
    <row r="125497" spans="1:10" ht="15">
      <c r="A125497">
        <v>312332</v>
      </c>
      <c>
        <v>147591</v>
      </c>
      <c s="2">
        <v>44353.922922330101</v>
      </c>
      <c>
        <v>136827</v>
      </c>
      <c s="71">
        <v>1</v>
      </c>
      <c>
        <v>22</v>
      </c>
      <c s="71" t="str">
        <f t="shared" si="3920"/>
        <v>воскресенье</v>
      </c>
      <c s="71" t="str">
        <f>VLOOKUP(A125497,Подписчики!A:C,2,0)</f>
        <v>UTC+1</v>
      </c>
      <c s="71" t="str">
        <f t="shared" si="3921"/>
        <v>Центральноевропейское время</v>
      </c>
      <c s="71"/>
    </row>
    <row r="125498" spans="1:10" ht="15">
      <c r="A125498">
        <v>312332</v>
      </c>
      <c>
        <v>156201</v>
      </c>
      <c s="2">
        <v>44356.980333333333</v>
      </c>
      <c>
        <v>264032</v>
      </c>
      <c s="71">
        <v>4</v>
      </c>
      <c>
        <v>23</v>
      </c>
      <c s="71" t="str">
        <f t="shared" si="3920"/>
        <v>среда</v>
      </c>
      <c s="71" t="str">
        <f>VLOOKUP(A125498,Подписчики!A:C,2,0)</f>
        <v>UTC+1</v>
      </c>
      <c s="71" t="str">
        <f t="shared" si="3921"/>
        <v>Центральноевропейское время</v>
      </c>
      <c s="71"/>
    </row>
    <row r="125499" spans="1:10" ht="15">
      <c r="A125499">
        <v>312332</v>
      </c>
      <c>
        <v>179186</v>
      </c>
      <c s="2">
        <v>44363.676967637541</v>
      </c>
      <c>
        <v>52293</v>
      </c>
      <c s="71">
        <v>4</v>
      </c>
      <c>
        <v>16</v>
      </c>
      <c s="71" t="str">
        <f t="shared" si="3920"/>
        <v>среда</v>
      </c>
      <c s="71" t="str">
        <f>VLOOKUP(A125499,Подписчики!A:C,2,0)</f>
        <v>UTC+1</v>
      </c>
      <c s="71" t="str">
        <f t="shared" si="3921"/>
        <v>Центральноевропейское время</v>
      </c>
      <c s="71"/>
    </row>
    <row r="125500" spans="1:10" ht="15">
      <c r="A125500">
        <v>312332</v>
      </c>
      <c>
        <v>190950</v>
      </c>
      <c s="2">
        <v>44366.707711974115</v>
      </c>
      <c>
        <v>250679</v>
      </c>
      <c s="71">
        <v>7</v>
      </c>
      <c>
        <v>16</v>
      </c>
      <c s="71" t="str">
        <f t="shared" si="3920"/>
        <v>суббота</v>
      </c>
      <c s="71" t="str">
        <f>VLOOKUP(A125500,Подписчики!A:C,2,0)</f>
        <v>UTC+1</v>
      </c>
      <c s="71" t="str">
        <f t="shared" si="3921"/>
        <v>Центральноевропейское время</v>
      </c>
      <c s="71"/>
    </row>
    <row r="125501" spans="1:10" ht="15">
      <c r="A125501">
        <v>312334</v>
      </c>
      <c>
        <v>209862</v>
      </c>
      <c s="2">
        <v>44372.284572815537</v>
      </c>
      <c>
        <v>328312</v>
      </c>
      <c s="71">
        <v>6</v>
      </c>
      <c>
        <v>6</v>
      </c>
      <c s="71" t="str">
        <f t="shared" si="3920"/>
        <v>пятница</v>
      </c>
      <c s="71" t="str">
        <f>VLOOKUP(A125501,Подписчики!A:C,2,0)</f>
        <v>UTC+7</v>
      </c>
      <c s="71" t="str">
        <f t="shared" si="3921"/>
        <v>Красноярское время</v>
      </c>
      <c s="71"/>
    </row>
    <row r="125502" spans="1:10" ht="15">
      <c r="A125502">
        <v>312334</v>
      </c>
      <c>
        <v>211462</v>
      </c>
      <c s="2">
        <v>44372.677776699034</v>
      </c>
      <c>
        <v>411922</v>
      </c>
      <c s="71">
        <v>6</v>
      </c>
      <c>
        <v>16</v>
      </c>
      <c s="71" t="str">
        <f t="shared" si="3920"/>
        <v>пятница</v>
      </c>
      <c s="71" t="str">
        <f>VLOOKUP(A125502,Подписчики!A:C,2,0)</f>
        <v>UTC+7</v>
      </c>
      <c s="71" t="str">
        <f t="shared" si="3921"/>
        <v>Красноярское время</v>
      </c>
      <c s="71"/>
    </row>
    <row r="125503" spans="1:10" ht="15">
      <c r="A125503">
        <v>312334</v>
      </c>
      <c>
        <v>214255</v>
      </c>
      <c s="2">
        <v>44373.360624595472</v>
      </c>
      <c>
        <v>192331</v>
      </c>
      <c s="71">
        <v>7</v>
      </c>
      <c>
        <v>8</v>
      </c>
      <c s="71" t="str">
        <f t="shared" si="3920"/>
        <v>суббота</v>
      </c>
      <c s="71" t="str">
        <f>VLOOKUP(A125503,Подписчики!A:C,2,0)</f>
        <v>UTC+7</v>
      </c>
      <c s="71" t="str">
        <f t="shared" si="3921"/>
        <v>Красноярское время</v>
      </c>
      <c s="71"/>
    </row>
    <row r="125504" spans="1:10" ht="15">
      <c r="A125504">
        <v>312334</v>
      </c>
      <c>
        <v>250401</v>
      </c>
      <c s="2">
        <v>44383.579071197411</v>
      </c>
      <c>
        <v>153893</v>
      </c>
      <c s="71">
        <v>3</v>
      </c>
      <c>
        <v>13</v>
      </c>
      <c s="71" t="str">
        <f t="shared" si="3920"/>
        <v>вторник</v>
      </c>
      <c s="71" t="str">
        <f>VLOOKUP(A125504,Подписчики!A:C,2,0)</f>
        <v>UTC+7</v>
      </c>
      <c s="71" t="str">
        <f t="shared" si="3921"/>
        <v>Красноярское время</v>
      </c>
      <c s="71"/>
    </row>
    <row r="125505" spans="1:10" ht="15">
      <c r="A125505">
        <v>312334</v>
      </c>
      <c>
        <v>294203</v>
      </c>
      <c s="2">
        <v>44396.6373236246</v>
      </c>
      <c>
        <v>1106</v>
      </c>
      <c s="71">
        <v>2</v>
      </c>
      <c>
        <v>15</v>
      </c>
      <c s="71" t="str">
        <f t="shared" si="3920"/>
        <v>понедельник</v>
      </c>
      <c s="71" t="str">
        <f>VLOOKUP(A125505,Подписчики!A:C,2,0)</f>
        <v>UTC+7</v>
      </c>
      <c s="71" t="str">
        <f t="shared" si="3921"/>
        <v>Красноярское время</v>
      </c>
      <c s="71"/>
    </row>
    <row r="125506" spans="1:10" ht="15">
      <c r="A125506">
        <v>312366</v>
      </c>
      <c>
        <v>27961</v>
      </c>
      <c s="2">
        <v>44312.188294498381</v>
      </c>
      <c>
        <v>258219</v>
      </c>
      <c s="71">
        <v>2</v>
      </c>
      <c>
        <v>4</v>
      </c>
      <c s="71" t="str">
        <f t="shared" si="3920"/>
        <v>понедельник</v>
      </c>
      <c s="71" t="str">
        <f>VLOOKUP(A125506,Подписчики!A:C,2,0)</f>
        <v>UTC-7</v>
      </c>
      <c s="71" t="str">
        <f t="shared" si="3921"/>
        <v>Запределами России</v>
      </c>
      <c s="71"/>
    </row>
    <row r="125507" spans="1:10" ht="15">
      <c r="A125507">
        <v>312366</v>
      </c>
      <c>
        <v>29483</v>
      </c>
      <c s="2">
        <v>44313.160786407767</v>
      </c>
      <c>
        <v>82901</v>
      </c>
      <c s="71">
        <v>3</v>
      </c>
      <c>
        <v>3</v>
      </c>
      <c s="71" t="str">
        <f t="shared" si="3922" ref="G125507:G125570">TEXT(C125507,"дддд")</f>
        <v>вторник</v>
      </c>
      <c s="71" t="str">
        <f>VLOOKUP(A125507,Подписчики!A:C,2,0)</f>
        <v>UTC-7</v>
      </c>
      <c s="71" t="str">
        <f t="shared" si="3923" ref="I125507:I125570">IF(H125507="UTC+1","Центральноевропейское время",IF(H125507="UTC+2","Калиниградское время",IF(H125507="UTC+3","Московское время",IF(H125507="UTC+4","Самарское время",IF(H125507="UTC+5","Екатеринбургское время",IF(H125507="UTC+6","Омское время",IF(H125507="UTC+7","Красноярское время",IF(H125507="UTC+8","Иркутское время",IF(H125507="UTC+9","Якутское время",IF(H125507="UTC+10","Владивостокское время",IF(H125507="UTC+11","Магаданское время",IF(H125507="UTC+12","Камчатское время",IF(H125507="UTC+0","Запределами России",IF(H125507="UTC-1","Запределами России",IF(H125507="UTC-2","Запределами России",IF(H125507="UTC-3","Запределами России",IF(H125507="UTC-4","Запределами России",IF(H125507="UTC-5","Запределами России",IF(H125507="UTC-6","Запределами России",IF(H125507="UTC-7","Запределами России",IF(H125507="UTC-8","Запределами России",IF(H125507="UTC-9","Запределами России",0))))))))))))))))))))))</f>
        <v>Запределами России</v>
      </c>
      <c s="71"/>
    </row>
    <row r="125508" spans="1:10" ht="15">
      <c r="A125508">
        <v>312366</v>
      </c>
      <c>
        <v>60062</v>
      </c>
      <c s="2">
        <v>44325.953666666661</v>
      </c>
      <c>
        <v>28360</v>
      </c>
      <c s="71">
        <v>1</v>
      </c>
      <c>
        <v>22</v>
      </c>
      <c s="71" t="str">
        <f t="shared" si="3922"/>
        <v>воскресенье</v>
      </c>
      <c s="71" t="str">
        <f>VLOOKUP(A125508,Подписчики!A:C,2,0)</f>
        <v>UTC-7</v>
      </c>
      <c s="71" t="str">
        <f t="shared" si="3923"/>
        <v>Запределами России</v>
      </c>
      <c s="71"/>
    </row>
    <row r="125509" spans="1:10" ht="15">
      <c r="A125509">
        <v>312366</v>
      </c>
      <c>
        <v>79699</v>
      </c>
      <c s="2">
        <v>44333.236838187702</v>
      </c>
      <c>
        <v>158978</v>
      </c>
      <c s="71">
        <v>2</v>
      </c>
      <c>
        <v>5</v>
      </c>
      <c s="71" t="str">
        <f t="shared" si="3922"/>
        <v>понедельник</v>
      </c>
      <c s="71" t="str">
        <f>VLOOKUP(A125509,Подписчики!A:C,2,0)</f>
        <v>UTC-7</v>
      </c>
      <c s="71" t="str">
        <f t="shared" si="3923"/>
        <v>Запределами России</v>
      </c>
      <c s="71"/>
    </row>
    <row r="125510" spans="1:10" ht="15">
      <c r="A125510">
        <v>312366</v>
      </c>
      <c>
        <v>93151</v>
      </c>
      <c s="2">
        <v>44338.348918118842</v>
      </c>
      <c>
        <v>411922</v>
      </c>
      <c s="71">
        <v>7</v>
      </c>
      <c>
        <v>8</v>
      </c>
      <c s="71" t="str">
        <f t="shared" si="3922"/>
        <v>суббота</v>
      </c>
      <c s="71" t="str">
        <f>VLOOKUP(A125510,Подписчики!A:C,2,0)</f>
        <v>UTC-7</v>
      </c>
      <c s="71" t="str">
        <f t="shared" si="3923"/>
        <v>Запределами России</v>
      </c>
      <c s="71"/>
    </row>
    <row r="125511" spans="1:10" ht="15">
      <c r="A125511">
        <v>312366</v>
      </c>
      <c>
        <v>167876</v>
      </c>
      <c s="2">
        <v>44359.944456312754</v>
      </c>
      <c>
        <v>250679</v>
      </c>
      <c s="71">
        <v>7</v>
      </c>
      <c>
        <v>22</v>
      </c>
      <c s="71" t="str">
        <f t="shared" si="3922"/>
        <v>суббота</v>
      </c>
      <c s="71" t="str">
        <f>VLOOKUP(A125511,Подписчики!A:C,2,0)</f>
        <v>UTC-7</v>
      </c>
      <c s="71" t="str">
        <f t="shared" si="3923"/>
        <v>Запределами России</v>
      </c>
      <c s="71"/>
    </row>
    <row r="125512" spans="1:10" ht="15">
      <c r="A125512">
        <v>312366</v>
      </c>
      <c>
        <v>180290</v>
      </c>
      <c s="2">
        <v>44363.875996763752</v>
      </c>
      <c>
        <v>176818</v>
      </c>
      <c s="71">
        <v>4</v>
      </c>
      <c>
        <v>21</v>
      </c>
      <c s="71" t="str">
        <f t="shared" si="3922"/>
        <v>среда</v>
      </c>
      <c s="71" t="str">
        <f>VLOOKUP(A125512,Подписчики!A:C,2,0)</f>
        <v>UTC-7</v>
      </c>
      <c s="71" t="str">
        <f t="shared" si="3923"/>
        <v>Запределами России</v>
      </c>
      <c s="71"/>
    </row>
    <row r="125513" spans="1:10" ht="15">
      <c r="A125513">
        <v>312366</v>
      </c>
      <c>
        <v>220406</v>
      </c>
      <c s="2">
        <v>44374.627491073334</v>
      </c>
      <c>
        <v>72860</v>
      </c>
      <c s="71">
        <v>1</v>
      </c>
      <c>
        <v>15</v>
      </c>
      <c s="71" t="str">
        <f t="shared" si="3922"/>
        <v>воскресенье</v>
      </c>
      <c s="71" t="str">
        <f>VLOOKUP(A125513,Подписчики!A:C,2,0)</f>
        <v>UTC-7</v>
      </c>
      <c s="71" t="str">
        <f t="shared" si="3923"/>
        <v>Запределами России</v>
      </c>
      <c s="71"/>
    </row>
    <row r="125514" spans="1:10" ht="15">
      <c r="A125514">
        <v>312366</v>
      </c>
      <c>
        <v>357839</v>
      </c>
      <c s="2">
        <v>44415.123569579286</v>
      </c>
      <c>
        <v>153977</v>
      </c>
      <c s="71">
        <v>7</v>
      </c>
      <c>
        <v>2</v>
      </c>
      <c s="71" t="str">
        <f t="shared" si="3922"/>
        <v>суббота</v>
      </c>
      <c s="71" t="str">
        <f>VLOOKUP(A125514,Подписчики!A:C,2,0)</f>
        <v>UTC-7</v>
      </c>
      <c s="71" t="str">
        <f t="shared" si="3923"/>
        <v>Запределами России</v>
      </c>
      <c s="71"/>
    </row>
    <row r="125515" spans="1:10" ht="15">
      <c r="A125515">
        <v>312366</v>
      </c>
      <c>
        <v>371943</v>
      </c>
      <c s="2">
        <v>44419.042663430417</v>
      </c>
      <c>
        <v>433508</v>
      </c>
      <c s="71">
        <v>4</v>
      </c>
      <c>
        <v>1</v>
      </c>
      <c s="71" t="str">
        <f t="shared" si="3922"/>
        <v>среда</v>
      </c>
      <c s="71" t="str">
        <f>VLOOKUP(A125515,Подписчики!A:C,2,0)</f>
        <v>UTC-7</v>
      </c>
      <c s="71" t="str">
        <f t="shared" si="3923"/>
        <v>Запределами России</v>
      </c>
      <c s="71"/>
    </row>
    <row r="125516" spans="1:10" ht="15">
      <c r="A125516">
        <v>312366</v>
      </c>
      <c>
        <v>372066</v>
      </c>
      <c s="2">
        <v>44419.186676375401</v>
      </c>
      <c>
        <v>461910</v>
      </c>
      <c s="71">
        <v>4</v>
      </c>
      <c>
        <v>4</v>
      </c>
      <c s="71" t="str">
        <f t="shared" si="3922"/>
        <v>среда</v>
      </c>
      <c s="71" t="str">
        <f>VLOOKUP(A125516,Подписчики!A:C,2,0)</f>
        <v>UTC-7</v>
      </c>
      <c s="71" t="str">
        <f t="shared" si="3923"/>
        <v>Запределами России</v>
      </c>
      <c s="71"/>
    </row>
    <row r="125517" spans="1:10" ht="15">
      <c r="A125517">
        <v>312366</v>
      </c>
      <c>
        <v>385322</v>
      </c>
      <c s="2">
        <v>44422.990883495142</v>
      </c>
      <c>
        <v>343712</v>
      </c>
      <c s="71">
        <v>7</v>
      </c>
      <c>
        <v>23</v>
      </c>
      <c s="71" t="str">
        <f t="shared" si="3922"/>
        <v>суббота</v>
      </c>
      <c s="71" t="str">
        <f>VLOOKUP(A125517,Подписчики!A:C,2,0)</f>
        <v>UTC-7</v>
      </c>
      <c s="71" t="str">
        <f t="shared" si="3923"/>
        <v>Запределами России</v>
      </c>
      <c s="71"/>
    </row>
    <row r="125518" spans="1:10" ht="15">
      <c r="A125518">
        <v>312366</v>
      </c>
      <c>
        <v>388887</v>
      </c>
      <c s="2">
        <v>44423.915707876826</v>
      </c>
      <c>
        <v>9483</v>
      </c>
      <c s="71">
        <v>1</v>
      </c>
      <c>
        <v>21</v>
      </c>
      <c s="71" t="str">
        <f t="shared" si="3922"/>
        <v>воскресенье</v>
      </c>
      <c s="71" t="str">
        <f>VLOOKUP(A125518,Подписчики!A:C,2,0)</f>
        <v>UTC-7</v>
      </c>
      <c s="71" t="str">
        <f t="shared" si="3923"/>
        <v>Запределами России</v>
      </c>
      <c s="71"/>
    </row>
    <row r="125519" spans="1:10" ht="15">
      <c r="A125519">
        <v>312366</v>
      </c>
      <c>
        <v>399111</v>
      </c>
      <c s="2">
        <v>44428.058844660191</v>
      </c>
      <c>
        <v>298909</v>
      </c>
      <c s="71">
        <v>6</v>
      </c>
      <c>
        <v>1</v>
      </c>
      <c s="71" t="str">
        <f t="shared" si="3922"/>
        <v>пятница</v>
      </c>
      <c s="71" t="str">
        <f>VLOOKUP(A125519,Подписчики!A:C,2,0)</f>
        <v>UTC-7</v>
      </c>
      <c s="71" t="str">
        <f t="shared" si="3923"/>
        <v>Запределами России</v>
      </c>
      <c s="71"/>
    </row>
    <row r="125520" spans="1:10" ht="15">
      <c r="A125520">
        <v>312390</v>
      </c>
      <c>
        <v>140148</v>
      </c>
      <c s="2">
        <v>44352.110415967283</v>
      </c>
      <c>
        <v>158978</v>
      </c>
      <c s="71">
        <v>7</v>
      </c>
      <c>
        <v>2</v>
      </c>
      <c s="71" t="str">
        <f t="shared" si="3922"/>
        <v>суббота</v>
      </c>
      <c s="71" t="str">
        <f>VLOOKUP(A125520,Подписчики!A:C,2,0)</f>
        <v>UTC+1</v>
      </c>
      <c s="71" t="str">
        <f t="shared" si="3923"/>
        <v>Центральноевропейское время</v>
      </c>
      <c s="71"/>
    </row>
    <row r="125521" spans="1:10" ht="15">
      <c r="A125521">
        <v>312390</v>
      </c>
      <c>
        <v>163316</v>
      </c>
      <c s="2">
        <v>44358.981174757282</v>
      </c>
      <c>
        <v>411922</v>
      </c>
      <c s="71">
        <v>6</v>
      </c>
      <c>
        <v>23</v>
      </c>
      <c s="71" t="str">
        <f t="shared" si="3922"/>
        <v>пятница</v>
      </c>
      <c s="71" t="str">
        <f>VLOOKUP(A125521,Подписчики!A:C,2,0)</f>
        <v>UTC+1</v>
      </c>
      <c s="71" t="str">
        <f t="shared" si="3923"/>
        <v>Центральноевропейское время</v>
      </c>
      <c s="71"/>
    </row>
    <row r="125522" spans="1:10" ht="15">
      <c r="A125522">
        <v>312390</v>
      </c>
      <c>
        <v>173193</v>
      </c>
      <c s="2">
        <v>44361.109333333334</v>
      </c>
      <c>
        <v>250679</v>
      </c>
      <c s="71">
        <v>2</v>
      </c>
      <c>
        <v>2</v>
      </c>
      <c s="71" t="str">
        <f t="shared" si="3922"/>
        <v>понедельник</v>
      </c>
      <c s="71" t="str">
        <f>VLOOKUP(A125522,Подписчики!A:C,2,0)</f>
        <v>UTC+1</v>
      </c>
      <c s="71" t="str">
        <f t="shared" si="3923"/>
        <v>Центральноевропейское время</v>
      </c>
      <c s="71"/>
    </row>
    <row r="125523" spans="1:10" ht="15">
      <c r="A125523">
        <v>312390</v>
      </c>
      <c>
        <v>174249</v>
      </c>
      <c s="2">
        <v>44361.715802589002</v>
      </c>
      <c>
        <v>341333</v>
      </c>
      <c s="71">
        <v>2</v>
      </c>
      <c>
        <v>17</v>
      </c>
      <c s="71" t="str">
        <f t="shared" si="3922"/>
        <v>понедельник</v>
      </c>
      <c s="71" t="str">
        <f>VLOOKUP(A125523,Подписчики!A:C,2,0)</f>
        <v>UTC+1</v>
      </c>
      <c s="71" t="str">
        <f t="shared" si="3923"/>
        <v>Центральноевропейское время</v>
      </c>
      <c s="71"/>
    </row>
    <row r="125524" spans="1:10" ht="15">
      <c r="A125524">
        <v>312390</v>
      </c>
      <c>
        <v>245686</v>
      </c>
      <c s="2">
        <v>44381.744928802589</v>
      </c>
      <c>
        <v>447933</v>
      </c>
      <c s="71">
        <v>1</v>
      </c>
      <c>
        <v>17</v>
      </c>
      <c s="71" t="str">
        <f t="shared" si="3922"/>
        <v>воскресенье</v>
      </c>
      <c s="71" t="str">
        <f>VLOOKUP(A125524,Подписчики!A:C,2,0)</f>
        <v>UTC+1</v>
      </c>
      <c s="71" t="str">
        <f t="shared" si="3923"/>
        <v>Центральноевропейское время</v>
      </c>
      <c s="71"/>
    </row>
    <row r="125525" spans="1:10" ht="15">
      <c r="A125525">
        <v>312390</v>
      </c>
      <c>
        <v>302715</v>
      </c>
      <c s="2">
        <v>44399.587970873792</v>
      </c>
      <c>
        <v>470762</v>
      </c>
      <c s="71">
        <v>5</v>
      </c>
      <c>
        <v>14</v>
      </c>
      <c s="71" t="str">
        <f t="shared" si="3922"/>
        <v>четверг</v>
      </c>
      <c s="71" t="str">
        <f>VLOOKUP(A125525,Подписчики!A:C,2,0)</f>
        <v>UTC+1</v>
      </c>
      <c s="71" t="str">
        <f t="shared" si="3923"/>
        <v>Центральноевропейское время</v>
      </c>
      <c s="71"/>
    </row>
    <row r="125526" spans="1:10" ht="15">
      <c r="A125526">
        <v>312390</v>
      </c>
      <c>
        <v>312964</v>
      </c>
      <c s="2">
        <v>44401.969847896442</v>
      </c>
      <c>
        <v>153893</v>
      </c>
      <c s="71">
        <v>7</v>
      </c>
      <c>
        <v>23</v>
      </c>
      <c s="71" t="str">
        <f t="shared" si="3922"/>
        <v>суббота</v>
      </c>
      <c s="71" t="str">
        <f>VLOOKUP(A125526,Подписчики!A:C,2,0)</f>
        <v>UTC+1</v>
      </c>
      <c s="71" t="str">
        <f t="shared" si="3923"/>
        <v>Центральноевропейское время</v>
      </c>
      <c s="71"/>
    </row>
    <row r="125527" spans="1:10" ht="15">
      <c r="A125527">
        <v>312390</v>
      </c>
      <c>
        <v>315593</v>
      </c>
      <c s="2">
        <v>44402.732627338482</v>
      </c>
      <c>
        <v>389195</v>
      </c>
      <c s="71">
        <v>1</v>
      </c>
      <c>
        <v>17</v>
      </c>
      <c s="71" t="str">
        <f t="shared" si="3922"/>
        <v>воскресенье</v>
      </c>
      <c s="71" t="str">
        <f>VLOOKUP(A125527,Подписчики!A:C,2,0)</f>
        <v>UTC+1</v>
      </c>
      <c s="71" t="str">
        <f t="shared" si="3923"/>
        <v>Центральноевропейское время</v>
      </c>
      <c s="71"/>
    </row>
    <row r="125528" spans="1:10" ht="15">
      <c r="A125528">
        <v>312390</v>
      </c>
      <c>
        <v>322697</v>
      </c>
      <c s="2">
        <v>44404.877614886733</v>
      </c>
      <c>
        <v>191893</v>
      </c>
      <c s="71">
        <v>3</v>
      </c>
      <c>
        <v>21</v>
      </c>
      <c s="71" t="str">
        <f t="shared" si="3922"/>
        <v>вторник</v>
      </c>
      <c s="71" t="str">
        <f>VLOOKUP(A125528,Подписчики!A:C,2,0)</f>
        <v>UTC+1</v>
      </c>
      <c s="71" t="str">
        <f t="shared" si="3923"/>
        <v>Центральноевропейское время</v>
      </c>
      <c s="71"/>
    </row>
    <row r="125529" spans="1:10" ht="15">
      <c r="A125529">
        <v>312405</v>
      </c>
      <c>
        <v>107476</v>
      </c>
      <c s="2">
        <v>44342.787000000004</v>
      </c>
      <c>
        <v>282218</v>
      </c>
      <c s="71">
        <v>4</v>
      </c>
      <c>
        <v>18</v>
      </c>
      <c s="71" t="str">
        <f t="shared" si="3922"/>
        <v>среда</v>
      </c>
      <c s="71" t="str">
        <f>VLOOKUP(A125529,Подписчики!A:C,2,0)</f>
        <v>UTC+1</v>
      </c>
      <c s="71" t="str">
        <f t="shared" si="3923"/>
        <v>Центральноевропейское время</v>
      </c>
      <c s="71"/>
    </row>
    <row r="125530" spans="1:10" ht="15">
      <c r="A125530">
        <v>312405</v>
      </c>
      <c>
        <v>119550</v>
      </c>
      <c s="2">
        <v>44345.796708737864</v>
      </c>
      <c>
        <v>62570</v>
      </c>
      <c s="71">
        <v>7</v>
      </c>
      <c>
        <v>19</v>
      </c>
      <c s="71" t="str">
        <f t="shared" si="3922"/>
        <v>суббота</v>
      </c>
      <c s="71" t="str">
        <f>VLOOKUP(A125530,Подписчики!A:C,2,0)</f>
        <v>UTC+1</v>
      </c>
      <c s="71" t="str">
        <f t="shared" si="3923"/>
        <v>Центральноевропейское время</v>
      </c>
      <c s="71"/>
    </row>
    <row r="125531" spans="1:10" ht="15">
      <c r="A125531">
        <v>312405</v>
      </c>
      <c>
        <v>130525</v>
      </c>
      <c s="2">
        <v>44348.913213592234</v>
      </c>
      <c>
        <v>158978</v>
      </c>
      <c s="71">
        <v>3</v>
      </c>
      <c>
        <v>21</v>
      </c>
      <c s="71" t="str">
        <f t="shared" si="3922"/>
        <v>вторник</v>
      </c>
      <c s="71" t="str">
        <f>VLOOKUP(A125531,Подписчики!A:C,2,0)</f>
        <v>UTC+1</v>
      </c>
      <c s="71" t="str">
        <f t="shared" si="3923"/>
        <v>Центральноевропейское время</v>
      </c>
      <c s="71"/>
    </row>
    <row r="125532" spans="1:10" ht="15">
      <c r="A125532">
        <v>312405</v>
      </c>
      <c>
        <v>187076</v>
      </c>
      <c s="2">
        <v>44365.817744336571</v>
      </c>
      <c>
        <v>230507</v>
      </c>
      <c s="71">
        <v>6</v>
      </c>
      <c>
        <v>19</v>
      </c>
      <c s="71" t="str">
        <f t="shared" si="3922"/>
        <v>пятница</v>
      </c>
      <c s="71" t="str">
        <f>VLOOKUP(A125532,Подписчики!A:C,2,0)</f>
        <v>UTC+1</v>
      </c>
      <c s="71" t="str">
        <f t="shared" si="3923"/>
        <v>Центральноевропейское время</v>
      </c>
      <c s="71"/>
    </row>
    <row r="125533" spans="1:10" ht="15">
      <c r="A125533">
        <v>312405</v>
      </c>
      <c>
        <v>228184</v>
      </c>
      <c s="2">
        <v>44376.788618122977</v>
      </c>
      <c>
        <v>250679</v>
      </c>
      <c s="71">
        <v>3</v>
      </c>
      <c>
        <v>18</v>
      </c>
      <c s="71" t="str">
        <f t="shared" si="3922"/>
        <v>вторник</v>
      </c>
      <c s="71" t="str">
        <f>VLOOKUP(A125533,Подписчики!A:C,2,0)</f>
        <v>UTC+1</v>
      </c>
      <c s="71" t="str">
        <f t="shared" si="3923"/>
        <v>Центральноевропейское время</v>
      </c>
      <c s="71"/>
    </row>
    <row r="125534" spans="1:10" ht="15">
      <c r="A125534">
        <v>312405</v>
      </c>
      <c>
        <v>253849</v>
      </c>
      <c s="2">
        <v>44384.829071197411</v>
      </c>
      <c>
        <v>417237</v>
      </c>
      <c s="71">
        <v>4</v>
      </c>
      <c>
        <v>19</v>
      </c>
      <c s="71" t="str">
        <f t="shared" si="3922"/>
        <v>среда</v>
      </c>
      <c s="71" t="str">
        <f>VLOOKUP(A125534,Подписчики!A:C,2,0)</f>
        <v>UTC+1</v>
      </c>
      <c s="71" t="str">
        <f t="shared" si="3923"/>
        <v>Центральноевропейское время</v>
      </c>
      <c s="71"/>
    </row>
    <row r="125535" spans="1:10" ht="15">
      <c r="A125535">
        <v>312405</v>
      </c>
      <c>
        <v>272365</v>
      </c>
      <c s="2">
        <v>44389.861433656959</v>
      </c>
      <c>
        <v>347393</v>
      </c>
      <c s="71">
        <v>2</v>
      </c>
      <c>
        <v>20</v>
      </c>
      <c s="71" t="str">
        <f t="shared" si="3922"/>
        <v>понедельник</v>
      </c>
      <c s="71" t="str">
        <f>VLOOKUP(A125535,Подписчики!A:C,2,0)</f>
        <v>UTC+1</v>
      </c>
      <c s="71" t="str">
        <f t="shared" si="3923"/>
        <v>Центральноевропейское время</v>
      </c>
      <c s="71"/>
    </row>
    <row r="125536" spans="1:10" ht="15">
      <c r="A125536">
        <v>312405</v>
      </c>
      <c>
        <v>292168</v>
      </c>
      <c s="2">
        <v>44395.776421399576</v>
      </c>
      <c>
        <v>258219</v>
      </c>
      <c s="71">
        <v>1</v>
      </c>
      <c>
        <v>18</v>
      </c>
      <c s="71" t="str">
        <f t="shared" si="3922"/>
        <v>воскресенье</v>
      </c>
      <c s="71" t="str">
        <f>VLOOKUP(A125536,Подписчики!A:C,2,0)</f>
        <v>UTC+1</v>
      </c>
      <c s="71" t="str">
        <f t="shared" si="3923"/>
        <v>Центральноевропейское время</v>
      </c>
      <c s="71"/>
    </row>
    <row r="125537" spans="1:10" ht="15">
      <c r="A125537">
        <v>312405</v>
      </c>
      <c>
        <v>304080</v>
      </c>
      <c s="2">
        <v>44399.856579288025</v>
      </c>
      <c>
        <v>455878</v>
      </c>
      <c s="71">
        <v>5</v>
      </c>
      <c>
        <v>20</v>
      </c>
      <c s="71" t="str">
        <f t="shared" si="3922"/>
        <v>четверг</v>
      </c>
      <c s="71" t="str">
        <f>VLOOKUP(A125537,Подписчики!A:C,2,0)</f>
        <v>UTC+1</v>
      </c>
      <c s="71" t="str">
        <f t="shared" si="3923"/>
        <v>Центральноевропейское время</v>
      </c>
      <c s="71"/>
    </row>
    <row r="125538" spans="1:10" ht="15">
      <c r="A125538">
        <v>312405</v>
      </c>
      <c>
        <v>306134</v>
      </c>
      <c s="2">
        <v>44400.621951456313</v>
      </c>
      <c>
        <v>112334</v>
      </c>
      <c s="71">
        <v>6</v>
      </c>
      <c>
        <v>14</v>
      </c>
      <c s="71" t="str">
        <f t="shared" si="3922"/>
        <v>пятница</v>
      </c>
      <c s="71" t="str">
        <f>VLOOKUP(A125538,Подписчики!A:C,2,0)</f>
        <v>UTC+1</v>
      </c>
      <c s="71" t="str">
        <f t="shared" si="3923"/>
        <v>Центральноевропейское время</v>
      </c>
      <c s="71"/>
    </row>
    <row r="125539" spans="1:10" ht="15">
      <c r="A125539">
        <v>312505</v>
      </c>
      <c>
        <v>110107</v>
      </c>
      <c s="2">
        <v>44343.817744336571</v>
      </c>
      <c>
        <v>251439</v>
      </c>
      <c s="71">
        <v>5</v>
      </c>
      <c>
        <v>19</v>
      </c>
      <c s="71" t="str">
        <f t="shared" si="3922"/>
        <v>четверг</v>
      </c>
      <c s="71" t="str">
        <f>VLOOKUP(A125539,Подписчики!A:C,2,0)</f>
        <v>UTC+1</v>
      </c>
      <c s="71" t="str">
        <f t="shared" si="3923"/>
        <v>Центральноевропейское время</v>
      </c>
      <c s="71"/>
    </row>
    <row r="125540" spans="1:10" ht="15">
      <c r="A125540">
        <v>312505</v>
      </c>
      <c>
        <v>118241</v>
      </c>
      <c s="2">
        <v>44345.6656407767</v>
      </c>
      <c>
        <v>61082</v>
      </c>
      <c s="71">
        <v>7</v>
      </c>
      <c>
        <v>15</v>
      </c>
      <c s="71" t="str">
        <f t="shared" si="3922"/>
        <v>суббота</v>
      </c>
      <c s="71" t="str">
        <f>VLOOKUP(A125540,Подписчики!A:C,2,0)</f>
        <v>UTC+1</v>
      </c>
      <c s="71" t="str">
        <f t="shared" si="3923"/>
        <v>Центральноевропейское время</v>
      </c>
      <c s="71"/>
    </row>
    <row r="125541" spans="1:10" ht="15">
      <c r="A125541">
        <v>312505</v>
      </c>
      <c>
        <v>134447</v>
      </c>
      <c s="2">
        <v>44350.689912621361</v>
      </c>
      <c>
        <v>473327</v>
      </c>
      <c s="71">
        <v>5</v>
      </c>
      <c>
        <v>16</v>
      </c>
      <c s="71" t="str">
        <f t="shared" si="3922"/>
        <v>четверг</v>
      </c>
      <c s="71" t="str">
        <f>VLOOKUP(A125541,Подписчики!A:C,2,0)</f>
        <v>UTC+1</v>
      </c>
      <c s="71" t="str">
        <f t="shared" si="3923"/>
        <v>Центральноевропейское время</v>
      </c>
      <c s="71"/>
    </row>
    <row r="125542" spans="1:10" ht="15">
      <c r="A125542">
        <v>312505</v>
      </c>
      <c>
        <v>151924</v>
      </c>
      <c s="2">
        <v>44355.719038834955</v>
      </c>
      <c>
        <v>341333</v>
      </c>
      <c s="71">
        <v>3</v>
      </c>
      <c>
        <v>17</v>
      </c>
      <c s="71" t="str">
        <f t="shared" si="3922"/>
        <v>вторник</v>
      </c>
      <c s="71" t="str">
        <f>VLOOKUP(A125542,Подписчики!A:C,2,0)</f>
        <v>UTC+1</v>
      </c>
      <c s="71" t="str">
        <f t="shared" si="3923"/>
        <v>Центральноевропейское время</v>
      </c>
      <c s="71"/>
    </row>
    <row r="125543" spans="1:10" ht="15">
      <c r="A125543">
        <v>312505</v>
      </c>
      <c>
        <v>166821</v>
      </c>
      <c s="2">
        <v>44359.787000000004</v>
      </c>
      <c>
        <v>325630</v>
      </c>
      <c s="71">
        <v>7</v>
      </c>
      <c>
        <v>18</v>
      </c>
      <c s="71" t="str">
        <f t="shared" si="3922"/>
        <v>суббота</v>
      </c>
      <c s="71" t="str">
        <f>VLOOKUP(A125543,Подписчики!A:C,2,0)</f>
        <v>UTC+1</v>
      </c>
      <c s="71" t="str">
        <f t="shared" si="3923"/>
        <v>Центральноевропейское время</v>
      </c>
      <c s="71"/>
    </row>
    <row r="125544" spans="1:10" ht="15">
      <c r="A125544">
        <v>312505</v>
      </c>
      <c>
        <v>174962</v>
      </c>
      <c s="2">
        <v>44361.835543689325</v>
      </c>
      <c>
        <v>420674</v>
      </c>
      <c s="71">
        <v>2</v>
      </c>
      <c>
        <v>20</v>
      </c>
      <c s="71" t="str">
        <f t="shared" si="3922"/>
        <v>понедельник</v>
      </c>
      <c s="71" t="str">
        <f>VLOOKUP(A125544,Подписчики!A:C,2,0)</f>
        <v>UTC+1</v>
      </c>
      <c s="71" t="str">
        <f t="shared" si="3923"/>
        <v>Центральноевропейское время</v>
      </c>
      <c s="71"/>
    </row>
    <row r="125545" spans="1:10" ht="15">
      <c r="A125545">
        <v>312505</v>
      </c>
      <c>
        <v>189664</v>
      </c>
      <c s="2">
        <v>44366.532954692557</v>
      </c>
      <c>
        <v>64949</v>
      </c>
      <c s="71">
        <v>7</v>
      </c>
      <c>
        <v>12</v>
      </c>
      <c s="71" t="str">
        <f t="shared" si="3922"/>
        <v>суббота</v>
      </c>
      <c s="71" t="str">
        <f>VLOOKUP(A125545,Подписчики!A:C,2,0)</f>
        <v>UTC+1</v>
      </c>
      <c s="71" t="str">
        <f t="shared" si="3923"/>
        <v>Центральноевропейское время</v>
      </c>
      <c s="71"/>
    </row>
    <row r="125546" spans="1:10" ht="15">
      <c r="A125546">
        <v>312505</v>
      </c>
      <c>
        <v>192867</v>
      </c>
      <c s="2">
        <v>44366.980803857543</v>
      </c>
      <c>
        <v>88863</v>
      </c>
      <c s="71">
        <v>7</v>
      </c>
      <c>
        <v>23</v>
      </c>
      <c s="71" t="str">
        <f t="shared" si="3922"/>
        <v>суббота</v>
      </c>
      <c s="71" t="str">
        <f>VLOOKUP(A125546,Подписчики!A:C,2,0)</f>
        <v>UTC+1</v>
      </c>
      <c s="71" t="str">
        <f t="shared" si="3923"/>
        <v>Центральноевропейское время</v>
      </c>
      <c s="71"/>
    </row>
    <row r="125547" spans="1:10" ht="15">
      <c r="A125547">
        <v>312505</v>
      </c>
      <c>
        <v>204405</v>
      </c>
      <c s="2">
        <v>44370.6300420712</v>
      </c>
      <c>
        <v>411922</v>
      </c>
      <c s="71">
        <v>4</v>
      </c>
      <c>
        <v>15</v>
      </c>
      <c s="71" t="str">
        <f t="shared" si="3922"/>
        <v>среда</v>
      </c>
      <c s="71" t="str">
        <f>VLOOKUP(A125547,Подписчики!A:C,2,0)</f>
        <v>UTC+1</v>
      </c>
      <c s="71" t="str">
        <f t="shared" si="3923"/>
        <v>Центральноевропейское время</v>
      </c>
      <c s="71"/>
    </row>
    <row r="125548" spans="1:10" ht="15">
      <c r="A125548">
        <v>312505</v>
      </c>
      <c>
        <v>219755</v>
      </c>
      <c s="2">
        <v>44374.510208441417</v>
      </c>
      <c>
        <v>347393</v>
      </c>
      <c s="71">
        <v>1</v>
      </c>
      <c>
        <v>12</v>
      </c>
      <c s="71" t="str">
        <f t="shared" si="3922"/>
        <v>воскресенье</v>
      </c>
      <c s="71" t="str">
        <f>VLOOKUP(A125548,Подписчики!A:C,2,0)</f>
        <v>UTC+1</v>
      </c>
      <c s="71" t="str">
        <f t="shared" si="3923"/>
        <v>Центральноевропейское время</v>
      </c>
      <c s="71"/>
    </row>
    <row r="125549" spans="1:10" ht="15">
      <c r="A125549">
        <v>312505</v>
      </c>
      <c>
        <v>230926</v>
      </c>
      <c s="2">
        <v>44377.753019417476</v>
      </c>
      <c>
        <v>158978</v>
      </c>
      <c s="71">
        <v>4</v>
      </c>
      <c>
        <v>18</v>
      </c>
      <c s="71" t="str">
        <f t="shared" si="3922"/>
        <v>среда</v>
      </c>
      <c s="71" t="str">
        <f>VLOOKUP(A125549,Подписчики!A:C,2,0)</f>
        <v>UTC+1</v>
      </c>
      <c s="71" t="str">
        <f t="shared" si="3923"/>
        <v>Центральноевропейское время</v>
      </c>
      <c s="71"/>
    </row>
    <row r="125550" spans="1:10" ht="15">
      <c r="A125550">
        <v>312505</v>
      </c>
      <c>
        <v>340884</v>
      </c>
      <c s="2">
        <v>44409.720656957928</v>
      </c>
      <c>
        <v>410720</v>
      </c>
      <c s="71">
        <v>1</v>
      </c>
      <c>
        <v>17</v>
      </c>
      <c s="71" t="str">
        <f t="shared" si="3922"/>
        <v>воскресенье</v>
      </c>
      <c s="71" t="str">
        <f>VLOOKUP(A125550,Подписчики!A:C,2,0)</f>
        <v>UTC+1</v>
      </c>
      <c s="71" t="str">
        <f t="shared" si="3923"/>
        <v>Центральноевропейское время</v>
      </c>
      <c s="71"/>
    </row>
    <row r="125551" spans="1:10" ht="15">
      <c r="A125551">
        <v>312505</v>
      </c>
      <c>
        <v>349718</v>
      </c>
      <c s="2">
        <v>44412.765964401297</v>
      </c>
      <c>
        <v>250679</v>
      </c>
      <c s="71">
        <v>4</v>
      </c>
      <c>
        <v>18</v>
      </c>
      <c s="71" t="str">
        <f t="shared" si="3922"/>
        <v>среда</v>
      </c>
      <c s="71" t="str">
        <f>VLOOKUP(A125551,Подписчики!A:C,2,0)</f>
        <v>UTC+1</v>
      </c>
      <c s="71" t="str">
        <f t="shared" si="3923"/>
        <v>Центральноевропейское время</v>
      </c>
      <c s="71"/>
    </row>
    <row r="125552" spans="1:10" ht="15">
      <c r="A125552">
        <v>312505</v>
      </c>
      <c>
        <v>352152</v>
      </c>
      <c s="2">
        <v>44413.736838187702</v>
      </c>
      <c>
        <v>230507</v>
      </c>
      <c s="71">
        <v>5</v>
      </c>
      <c>
        <v>17</v>
      </c>
      <c s="71" t="str">
        <f t="shared" si="3922"/>
        <v>четверг</v>
      </c>
      <c s="71" t="str">
        <f>VLOOKUP(A125552,Подписчики!A:C,2,0)</f>
        <v>UTC+1</v>
      </c>
      <c s="71" t="str">
        <f t="shared" si="3923"/>
        <v>Центральноевропейское время</v>
      </c>
      <c s="71"/>
    </row>
    <row r="125553" spans="1:10" ht="15">
      <c r="A125553">
        <v>312505</v>
      </c>
      <c>
        <v>377527</v>
      </c>
      <c s="2">
        <v>44421.189333333336</v>
      </c>
      <c>
        <v>68899</v>
      </c>
      <c s="71">
        <v>6</v>
      </c>
      <c>
        <v>4</v>
      </c>
      <c s="71" t="str">
        <f t="shared" si="3922"/>
        <v>пятница</v>
      </c>
      <c s="71" t="str">
        <f>VLOOKUP(A125553,Подписчики!A:C,2,0)</f>
        <v>UTC+1</v>
      </c>
      <c s="71" t="str">
        <f t="shared" si="3923"/>
        <v>Центральноевропейское время</v>
      </c>
      <c s="71"/>
    </row>
    <row r="125554" spans="1:10" ht="15">
      <c r="A125554">
        <v>312519</v>
      </c>
      <c>
        <v>21379</v>
      </c>
      <c s="2">
        <v>44309.754637540456</v>
      </c>
      <c>
        <v>227775</v>
      </c>
      <c s="71">
        <v>6</v>
      </c>
      <c>
        <v>18</v>
      </c>
      <c s="71" t="str">
        <f t="shared" si="3922"/>
        <v>пятница</v>
      </c>
      <c s="71" t="str">
        <f>VLOOKUP(A125554,Подписчики!A:C,2,0)</f>
        <v>UTC+1</v>
      </c>
      <c s="71" t="str">
        <f t="shared" si="3923"/>
        <v>Центральноевропейское время</v>
      </c>
      <c s="71"/>
    </row>
    <row r="125555" spans="1:10" ht="15">
      <c r="A125555">
        <v>312519</v>
      </c>
      <c>
        <v>42161</v>
      </c>
      <c s="2">
        <v>44318.64298705502</v>
      </c>
      <c>
        <v>411922</v>
      </c>
      <c s="71">
        <v>1</v>
      </c>
      <c>
        <v>15</v>
      </c>
      <c s="71" t="str">
        <f t="shared" si="3922"/>
        <v>воскресенье</v>
      </c>
      <c s="71" t="str">
        <f>VLOOKUP(A125555,Подписчики!A:C,2,0)</f>
        <v>UTC+1</v>
      </c>
      <c s="71" t="str">
        <f t="shared" si="3923"/>
        <v>Центральноевропейское время</v>
      </c>
      <c s="71"/>
    </row>
    <row r="125556" spans="1:10" ht="15">
      <c r="A125556">
        <v>312519</v>
      </c>
      <c>
        <v>70447</v>
      </c>
      <c s="2">
        <v>44330.683440129455</v>
      </c>
      <c>
        <v>418033</v>
      </c>
      <c s="71">
        <v>6</v>
      </c>
      <c>
        <v>16</v>
      </c>
      <c s="71" t="str">
        <f t="shared" si="3922"/>
        <v>пятница</v>
      </c>
      <c s="71" t="str">
        <f>VLOOKUP(A125556,Подписчики!A:C,2,0)</f>
        <v>UTC+1</v>
      </c>
      <c s="71" t="str">
        <f t="shared" si="3923"/>
        <v>Центральноевропейское время</v>
      </c>
      <c s="71"/>
    </row>
    <row r="125557" spans="1:10" ht="15">
      <c r="A125557">
        <v>312531</v>
      </c>
      <c>
        <v>22190</v>
      </c>
      <c s="2">
        <v>44309.903504854374</v>
      </c>
      <c>
        <v>347008</v>
      </c>
      <c s="71">
        <v>6</v>
      </c>
      <c>
        <v>21</v>
      </c>
      <c s="71" t="str">
        <f t="shared" si="3922"/>
        <v>пятница</v>
      </c>
      <c s="71" t="str">
        <f>VLOOKUP(A125557,Подписчики!A:C,2,0)</f>
        <v>UTC+1</v>
      </c>
      <c s="71" t="str">
        <f t="shared" si="3923"/>
        <v>Центральноевропейское время</v>
      </c>
      <c s="71"/>
    </row>
    <row r="125558" spans="1:10" ht="15">
      <c r="A125558">
        <v>312531</v>
      </c>
      <c>
        <v>45881</v>
      </c>
      <c s="2">
        <v>44320.01515533981</v>
      </c>
      <c>
        <v>143970</v>
      </c>
      <c s="71">
        <v>3</v>
      </c>
      <c>
        <v>0</v>
      </c>
      <c s="71" t="str">
        <f t="shared" si="3922"/>
        <v>вторник</v>
      </c>
      <c s="71" t="str">
        <f>VLOOKUP(A125558,Подписчики!A:C,2,0)</f>
        <v>UTC+1</v>
      </c>
      <c s="71" t="str">
        <f t="shared" si="3923"/>
        <v>Центральноевропейское время</v>
      </c>
      <c s="71"/>
    </row>
    <row r="125559" spans="1:10" ht="15">
      <c r="A125559">
        <v>312531</v>
      </c>
      <c>
        <v>66257</v>
      </c>
      <c s="2">
        <v>44328.812889967638</v>
      </c>
      <c>
        <v>88863</v>
      </c>
      <c s="71">
        <v>4</v>
      </c>
      <c>
        <v>19</v>
      </c>
      <c s="71" t="str">
        <f t="shared" si="3922"/>
        <v>среда</v>
      </c>
      <c s="71" t="str">
        <f>VLOOKUP(A125559,Подписчики!A:C,2,0)</f>
        <v>UTC+1</v>
      </c>
      <c s="71" t="str">
        <f t="shared" si="3923"/>
        <v>Центральноевропейское время</v>
      </c>
      <c s="71"/>
    </row>
    <row r="125560" spans="1:10" ht="15">
      <c r="A125560">
        <v>312531</v>
      </c>
      <c>
        <v>81004</v>
      </c>
      <c s="2">
        <v>44333.837161812298</v>
      </c>
      <c>
        <v>230507</v>
      </c>
      <c s="71">
        <v>2</v>
      </c>
      <c>
        <v>20</v>
      </c>
      <c s="71" t="str">
        <f t="shared" si="3922"/>
        <v>понедельник</v>
      </c>
      <c s="71" t="str">
        <f>VLOOKUP(A125560,Подписчики!A:C,2,0)</f>
        <v>UTC+1</v>
      </c>
      <c s="71" t="str">
        <f t="shared" si="3923"/>
        <v>Центральноевропейское время</v>
      </c>
      <c s="71"/>
    </row>
    <row r="125561" spans="1:10" ht="15">
      <c r="A125561">
        <v>312558</v>
      </c>
      <c>
        <v>134542</v>
      </c>
      <c s="2">
        <v>44350.707711974115</v>
      </c>
      <c>
        <v>347393</v>
      </c>
      <c s="71">
        <v>5</v>
      </c>
      <c>
        <v>16</v>
      </c>
      <c s="71" t="str">
        <f t="shared" si="3922"/>
        <v>четверг</v>
      </c>
      <c s="71" t="str">
        <f>VLOOKUP(A125561,Подписчики!A:C,2,0)</f>
        <v>UTC+1</v>
      </c>
      <c s="71" t="str">
        <f t="shared" si="3923"/>
        <v>Центральноевропейское время</v>
      </c>
      <c s="71"/>
    </row>
    <row r="125562" spans="1:10" ht="15">
      <c r="A125562">
        <v>312558</v>
      </c>
      <c>
        <v>135901</v>
      </c>
      <c s="2">
        <v>44351.008682847896</v>
      </c>
      <c>
        <v>4199</v>
      </c>
      <c s="71">
        <v>6</v>
      </c>
      <c>
        <v>0</v>
      </c>
      <c s="71" t="str">
        <f t="shared" si="3922"/>
        <v>пятница</v>
      </c>
      <c s="71" t="str">
        <f>VLOOKUP(A125562,Подписчики!A:C,2,0)</f>
        <v>UTC+1</v>
      </c>
      <c s="71" t="str">
        <f t="shared" si="3923"/>
        <v>Центральноевропейское время</v>
      </c>
      <c s="71"/>
    </row>
    <row r="125563" spans="1:10" ht="15">
      <c r="A125563">
        <v>312558</v>
      </c>
      <c>
        <v>183654</v>
      </c>
      <c s="2">
        <v>44364.956902912621</v>
      </c>
      <c>
        <v>149881</v>
      </c>
      <c s="71">
        <v>5</v>
      </c>
      <c>
        <v>22</v>
      </c>
      <c s="71" t="str">
        <f t="shared" si="3922"/>
        <v>четверг</v>
      </c>
      <c s="71" t="str">
        <f>VLOOKUP(A125563,Подписчики!A:C,2,0)</f>
        <v>UTC+1</v>
      </c>
      <c s="71" t="str">
        <f t="shared" si="3923"/>
        <v>Центральноевропейское время</v>
      </c>
      <c s="71"/>
    </row>
    <row r="125564" spans="1:10" ht="15">
      <c r="A125564">
        <v>312558</v>
      </c>
      <c>
        <v>194344</v>
      </c>
      <c s="2">
        <v>44367.542663430424</v>
      </c>
      <c>
        <v>230507</v>
      </c>
      <c s="71">
        <v>1</v>
      </c>
      <c>
        <v>13</v>
      </c>
      <c s="71" t="str">
        <f t="shared" si="3922"/>
        <v>воскресенье</v>
      </c>
      <c s="71" t="str">
        <f>VLOOKUP(A125564,Подписчики!A:C,2,0)</f>
        <v>UTC+1</v>
      </c>
      <c s="71" t="str">
        <f t="shared" si="3923"/>
        <v>Центральноевропейское время</v>
      </c>
      <c s="71"/>
    </row>
    <row r="125565" spans="1:10" ht="15">
      <c r="A125565">
        <v>312558</v>
      </c>
      <c>
        <v>204269</v>
      </c>
      <c s="2">
        <v>44370.602533980586</v>
      </c>
      <c>
        <v>331056</v>
      </c>
      <c s="71">
        <v>4</v>
      </c>
      <c>
        <v>14</v>
      </c>
      <c s="71" t="str">
        <f t="shared" si="3922"/>
        <v>среда</v>
      </c>
      <c s="71" t="str">
        <f>VLOOKUP(A125565,Подписчики!A:C,2,0)</f>
        <v>UTC+1</v>
      </c>
      <c s="71" t="str">
        <f t="shared" si="3923"/>
        <v>Центральноевропейское время</v>
      </c>
      <c s="71"/>
    </row>
    <row r="125566" spans="1:10" ht="15">
      <c r="A125566">
        <v>312558</v>
      </c>
      <c>
        <v>221486</v>
      </c>
      <c s="2">
        <v>44374.78753013703</v>
      </c>
      <c>
        <v>229106</v>
      </c>
      <c s="71">
        <v>1</v>
      </c>
      <c>
        <v>18</v>
      </c>
      <c s="71" t="str">
        <f t="shared" si="3922"/>
        <v>воскресенье</v>
      </c>
      <c s="71" t="str">
        <f>VLOOKUP(A125566,Подписчики!A:C,2,0)</f>
        <v>UTC+1</v>
      </c>
      <c s="71" t="str">
        <f t="shared" si="3923"/>
        <v>Центральноевропейское время</v>
      </c>
      <c s="71"/>
    </row>
    <row r="125567" spans="1:10" ht="15">
      <c r="A125567">
        <v>312558</v>
      </c>
      <c>
        <v>239973</v>
      </c>
      <c s="2">
        <v>44380.547517799358</v>
      </c>
      <c>
        <v>440811</v>
      </c>
      <c s="71">
        <v>7</v>
      </c>
      <c>
        <v>13</v>
      </c>
      <c s="71" t="str">
        <f t="shared" si="3922"/>
        <v>суббота</v>
      </c>
      <c s="71" t="str">
        <f>VLOOKUP(A125567,Подписчики!A:C,2,0)</f>
        <v>UTC+1</v>
      </c>
      <c s="71" t="str">
        <f t="shared" si="3923"/>
        <v>Центральноевропейское время</v>
      </c>
      <c s="71"/>
    </row>
    <row r="125568" spans="1:10" ht="15">
      <c r="A125568">
        <v>312558</v>
      </c>
      <c>
        <v>262585</v>
      </c>
      <c s="2">
        <v>44387.562080906151</v>
      </c>
      <c>
        <v>258251</v>
      </c>
      <c s="71">
        <v>7</v>
      </c>
      <c>
        <v>13</v>
      </c>
      <c s="71" t="str">
        <f t="shared" si="3922"/>
        <v>суббота</v>
      </c>
      <c s="71" t="str">
        <f>VLOOKUP(A125568,Подписчики!A:C,2,0)</f>
        <v>UTC+1</v>
      </c>
      <c s="71" t="str">
        <f t="shared" si="3923"/>
        <v>Центральноевропейское время</v>
      </c>
      <c s="71"/>
    </row>
    <row r="125569" spans="1:10" ht="15">
      <c r="A125569">
        <v>312558</v>
      </c>
      <c>
        <v>284030</v>
      </c>
      <c s="2">
        <v>44393.749783171523</v>
      </c>
      <c>
        <v>411922</v>
      </c>
      <c s="71">
        <v>6</v>
      </c>
      <c>
        <v>17</v>
      </c>
      <c s="71" t="str">
        <f t="shared" si="3922"/>
        <v>пятница</v>
      </c>
      <c s="71" t="str">
        <f>VLOOKUP(A125569,Подписчики!A:C,2,0)</f>
        <v>UTC+1</v>
      </c>
      <c s="71" t="str">
        <f t="shared" si="3923"/>
        <v>Центральноевропейское время</v>
      </c>
      <c s="71"/>
    </row>
    <row r="125570" spans="1:10" ht="15">
      <c r="A125570">
        <v>312558</v>
      </c>
      <c>
        <v>322308</v>
      </c>
      <c s="2">
        <v>44404.811271844665</v>
      </c>
      <c>
        <v>192331</v>
      </c>
      <c s="71">
        <v>3</v>
      </c>
      <c>
        <v>19</v>
      </c>
      <c s="71" t="str">
        <f t="shared" si="3922"/>
        <v>вторник</v>
      </c>
      <c s="71" t="str">
        <f>VLOOKUP(A125570,Подписчики!A:C,2,0)</f>
        <v>UTC+1</v>
      </c>
      <c s="71" t="str">
        <f t="shared" si="3923"/>
        <v>Центральноевропейское время</v>
      </c>
      <c s="71"/>
    </row>
    <row r="125571" spans="1:10" ht="15">
      <c r="A125571">
        <v>312558</v>
      </c>
      <c>
        <v>328346</v>
      </c>
      <c s="2">
        <v>44406.791854368937</v>
      </c>
      <c>
        <v>397531</v>
      </c>
      <c s="71">
        <v>5</v>
      </c>
      <c>
        <v>19</v>
      </c>
      <c s="71" t="str">
        <f t="shared" si="3924" ref="G125571:G125634">TEXT(C125571,"дддд")</f>
        <v>четверг</v>
      </c>
      <c s="71" t="str">
        <f>VLOOKUP(A125571,Подписчики!A:C,2,0)</f>
        <v>UTC+1</v>
      </c>
      <c s="71" t="str">
        <f t="shared" si="3925" ref="I125571:I125634">IF(H125571="UTC+1","Центральноевропейское время",IF(H125571="UTC+2","Калиниградское время",IF(H125571="UTC+3","Московское время",IF(H125571="UTC+4","Самарское время",IF(H125571="UTC+5","Екатеринбургское время",IF(H125571="UTC+6","Омское время",IF(H125571="UTC+7","Красноярское время",IF(H125571="UTC+8","Иркутское время",IF(H125571="UTC+9","Якутское время",IF(H125571="UTC+10","Владивостокское время",IF(H125571="UTC+11","Магаданское время",IF(H125571="UTC+12","Камчатское время",IF(H125571="UTC+0","Запределами России",IF(H125571="UTC-1","Запределами России",IF(H125571="UTC-2","Запределами России",IF(H125571="UTC-3","Запределами России",IF(H125571="UTC-4","Запределами России",IF(H125571="UTC-5","Запределами России",IF(H125571="UTC-6","Запределами России",IF(H125571="UTC-7","Запределами России",IF(H125571="UTC-8","Запределами России",IF(H125571="UTC-9","Запределами России",0))))))))))))))))))))))</f>
        <v>Центральноевропейское время</v>
      </c>
      <c s="71"/>
    </row>
    <row r="125572" spans="1:10" ht="15">
      <c r="A125572">
        <v>312558</v>
      </c>
      <c>
        <v>342672</v>
      </c>
      <c s="2">
        <v>44410.251333333334</v>
      </c>
      <c>
        <v>182191</v>
      </c>
      <c s="71">
        <v>2</v>
      </c>
      <c>
        <v>6</v>
      </c>
      <c s="71" t="str">
        <f t="shared" si="3924"/>
        <v>понедельник</v>
      </c>
      <c s="71" t="str">
        <f>VLOOKUP(A125572,Подписчики!A:C,2,0)</f>
        <v>UTC+1</v>
      </c>
      <c s="71" t="str">
        <f t="shared" si="3925"/>
        <v>Центральноевропейское время</v>
      </c>
      <c s="71"/>
    </row>
    <row r="125573" spans="1:10" ht="15">
      <c r="A125573">
        <v>312558</v>
      </c>
      <c>
        <v>356679</v>
      </c>
      <c s="2">
        <v>44414.890559870553</v>
      </c>
      <c>
        <v>337155</v>
      </c>
      <c s="71">
        <v>6</v>
      </c>
      <c>
        <v>21</v>
      </c>
      <c s="71" t="str">
        <f t="shared" si="3924"/>
        <v>пятница</v>
      </c>
      <c s="71" t="str">
        <f>VLOOKUP(A125573,Подписчики!A:C,2,0)</f>
        <v>UTC+1</v>
      </c>
      <c s="71" t="str">
        <f t="shared" si="3925"/>
        <v>Центральноевропейское время</v>
      </c>
      <c s="71"/>
    </row>
    <row r="125574" spans="1:10" ht="15">
      <c r="A125574">
        <v>312558</v>
      </c>
      <c>
        <v>359459</v>
      </c>
      <c s="2">
        <v>44415.576525162513</v>
      </c>
      <c>
        <v>351192</v>
      </c>
      <c s="71">
        <v>7</v>
      </c>
      <c>
        <v>13</v>
      </c>
      <c s="71" t="str">
        <f t="shared" si="3924"/>
        <v>суббота</v>
      </c>
      <c s="71" t="str">
        <f>VLOOKUP(A125574,Подписчики!A:C,2,0)</f>
        <v>UTC+1</v>
      </c>
      <c s="71" t="str">
        <f t="shared" si="3925"/>
        <v>Центральноевропейское время</v>
      </c>
      <c s="71"/>
    </row>
    <row r="125575" spans="1:10" ht="15">
      <c r="A125575">
        <v>312558</v>
      </c>
      <c>
        <v>382778</v>
      </c>
      <c s="2">
        <v>44422.602533980586</v>
      </c>
      <c>
        <v>397390</v>
      </c>
      <c s="71">
        <v>7</v>
      </c>
      <c>
        <v>14</v>
      </c>
      <c s="71" t="str">
        <f t="shared" si="3924"/>
        <v>суббота</v>
      </c>
      <c s="71" t="str">
        <f>VLOOKUP(A125575,Подписчики!A:C,2,0)</f>
        <v>UTC+1</v>
      </c>
      <c s="71" t="str">
        <f t="shared" si="3925"/>
        <v>Центральноевропейское время</v>
      </c>
      <c s="71"/>
    </row>
    <row r="125576" spans="1:10" ht="15">
      <c r="A125576">
        <v>312558</v>
      </c>
      <c>
        <v>393156</v>
      </c>
      <c s="2">
        <v>44425.790236245957</v>
      </c>
      <c>
        <v>241927</v>
      </c>
      <c s="71">
        <v>3</v>
      </c>
      <c>
        <v>18</v>
      </c>
      <c s="71" t="str">
        <f t="shared" si="3924"/>
        <v>вторник</v>
      </c>
      <c s="71" t="str">
        <f>VLOOKUP(A125576,Подписчики!A:C,2,0)</f>
        <v>UTC+1</v>
      </c>
      <c s="71" t="str">
        <f t="shared" si="3925"/>
        <v>Центральноевропейское время</v>
      </c>
      <c s="71"/>
    </row>
    <row r="125577" spans="1:10" ht="15">
      <c r="A125577">
        <v>312558</v>
      </c>
      <c>
        <v>417392</v>
      </c>
      <c s="2">
        <v>44433.741692556636</v>
      </c>
      <c>
        <v>111368</v>
      </c>
      <c s="71">
        <v>4</v>
      </c>
      <c>
        <v>17</v>
      </c>
      <c s="71" t="str">
        <f t="shared" si="3924"/>
        <v>среда</v>
      </c>
      <c s="71" t="str">
        <f>VLOOKUP(A125577,Подписчики!A:C,2,0)</f>
        <v>UTC+1</v>
      </c>
      <c s="71" t="str">
        <f t="shared" si="3925"/>
        <v>Центральноевропейское время</v>
      </c>
      <c s="71"/>
    </row>
    <row r="125578" spans="1:10" ht="15">
      <c r="A125578">
        <v>312599</v>
      </c>
      <c>
        <v>19859</v>
      </c>
      <c s="2">
        <v>44308.638537216822</v>
      </c>
      <c>
        <v>250679</v>
      </c>
      <c s="71">
        <v>5</v>
      </c>
      <c>
        <v>15</v>
      </c>
      <c s="71" t="str">
        <f t="shared" si="3924"/>
        <v>четверг</v>
      </c>
      <c s="71" t="str">
        <f>VLOOKUP(A125578,Подписчики!A:C,2,0)</f>
        <v>UTC+2</v>
      </c>
      <c s="71" t="str">
        <f t="shared" si="3925"/>
        <v>Калиниградское время</v>
      </c>
      <c s="71"/>
    </row>
    <row r="125579" spans="1:10" ht="15">
      <c r="A125579">
        <v>312647</v>
      </c>
      <c>
        <v>13713</v>
      </c>
      <c s="2">
        <v>44303.854961165052</v>
      </c>
      <c>
        <v>122902</v>
      </c>
      <c s="71">
        <v>7</v>
      </c>
      <c>
        <v>20</v>
      </c>
      <c s="71" t="str">
        <f t="shared" si="3924"/>
        <v>суббота</v>
      </c>
      <c s="71" t="str">
        <f>VLOOKUP(A125579,Подписчики!A:C,2,0)</f>
        <v>UTC+1</v>
      </c>
      <c s="71" t="str">
        <f t="shared" si="3925"/>
        <v>Центральноевропейское время</v>
      </c>
      <c s="71"/>
    </row>
    <row r="125580" spans="1:10" ht="15">
      <c r="A125580">
        <v>312647</v>
      </c>
      <c>
        <v>25361</v>
      </c>
      <c s="2">
        <v>44310.932631067961</v>
      </c>
      <c>
        <v>125006</v>
      </c>
      <c s="71">
        <v>7</v>
      </c>
      <c>
        <v>22</v>
      </c>
      <c s="71" t="str">
        <f t="shared" si="3924"/>
        <v>суббота</v>
      </c>
      <c s="71" t="str">
        <f>VLOOKUP(A125580,Подписчики!A:C,2,0)</f>
        <v>UTC+1</v>
      </c>
      <c s="71" t="str">
        <f t="shared" si="3925"/>
        <v>Центральноевропейское время</v>
      </c>
      <c s="71"/>
    </row>
    <row r="125581" spans="1:10" ht="15">
      <c r="A125581">
        <v>312647</v>
      </c>
      <c>
        <v>81167</v>
      </c>
      <c s="2">
        <v>44333.869524271846</v>
      </c>
      <c>
        <v>50803</v>
      </c>
      <c s="71">
        <v>2</v>
      </c>
      <c>
        <v>20</v>
      </c>
      <c s="71" t="str">
        <f t="shared" si="3924"/>
        <v>понедельник</v>
      </c>
      <c s="71" t="str">
        <f>VLOOKUP(A125581,Подписчики!A:C,2,0)</f>
        <v>UTC+1</v>
      </c>
      <c s="71" t="str">
        <f t="shared" si="3925"/>
        <v>Центральноевропейское время</v>
      </c>
      <c s="71"/>
    </row>
    <row r="125582" spans="1:10" ht="15">
      <c r="A125582">
        <v>312647</v>
      </c>
      <c>
        <v>91612</v>
      </c>
      <c s="2">
        <v>44337.905122977347</v>
      </c>
      <c>
        <v>76511</v>
      </c>
      <c s="71">
        <v>6</v>
      </c>
      <c>
        <v>21</v>
      </c>
      <c s="71" t="str">
        <f t="shared" si="3924"/>
        <v>пятница</v>
      </c>
      <c s="71" t="str">
        <f>VLOOKUP(A125582,Подписчики!A:C,2,0)</f>
        <v>UTC+1</v>
      </c>
      <c s="71" t="str">
        <f t="shared" si="3925"/>
        <v>Центральноевропейское время</v>
      </c>
      <c s="71"/>
    </row>
    <row r="125583" spans="1:10" ht="15">
      <c r="A125583">
        <v>312647</v>
      </c>
      <c>
        <v>94815</v>
      </c>
      <c s="2">
        <v>44338.704916531875</v>
      </c>
      <c>
        <v>411922</v>
      </c>
      <c s="71">
        <v>7</v>
      </c>
      <c>
        <v>16</v>
      </c>
      <c s="71" t="str">
        <f t="shared" si="3924"/>
        <v>суббота</v>
      </c>
      <c s="71" t="str">
        <f>VLOOKUP(A125583,Подписчики!A:C,2,0)</f>
        <v>UTC+1</v>
      </c>
      <c s="71" t="str">
        <f t="shared" si="3925"/>
        <v>Центральноевропейское время</v>
      </c>
      <c s="71"/>
    </row>
    <row r="125584" spans="1:10" ht="15">
      <c r="A125584">
        <v>312649</v>
      </c>
      <c>
        <v>121595</v>
      </c>
      <c s="2">
        <v>44346.285666666663</v>
      </c>
      <c>
        <v>208723</v>
      </c>
      <c s="71">
        <v>1</v>
      </c>
      <c>
        <v>6</v>
      </c>
      <c s="71" t="str">
        <f t="shared" si="3924"/>
        <v>воскресенье</v>
      </c>
      <c s="71" t="str">
        <f>VLOOKUP(A125584,Подписчики!A:C,2,0)</f>
        <v>UTC+2</v>
      </c>
      <c s="71" t="str">
        <f t="shared" si="3925"/>
        <v>Калиниградское время</v>
      </c>
      <c s="71"/>
    </row>
    <row r="125585" spans="1:10" ht="15">
      <c r="A125585">
        <v>312649</v>
      </c>
      <c>
        <v>155902</v>
      </c>
      <c s="2">
        <v>44356.897436893203</v>
      </c>
      <c>
        <v>69722</v>
      </c>
      <c s="71">
        <v>4</v>
      </c>
      <c>
        <v>21</v>
      </c>
      <c s="71" t="str">
        <f t="shared" si="3924"/>
        <v>среда</v>
      </c>
      <c s="71" t="str">
        <f>VLOOKUP(A125585,Подписчики!A:C,2,0)</f>
        <v>UTC+2</v>
      </c>
      <c s="71" t="str">
        <f t="shared" si="3925"/>
        <v>Калиниградское время</v>
      </c>
      <c s="71"/>
    </row>
    <row r="125586" spans="1:10" ht="15">
      <c r="A125586">
        <v>312649</v>
      </c>
      <c>
        <v>166729</v>
      </c>
      <c s="2">
        <v>44359.7760776699</v>
      </c>
      <c>
        <v>436459</v>
      </c>
      <c s="71">
        <v>7</v>
      </c>
      <c>
        <v>18</v>
      </c>
      <c s="71" t="str">
        <f t="shared" si="3924"/>
        <v>суббота</v>
      </c>
      <c s="71" t="str">
        <f>VLOOKUP(A125586,Подписчики!A:C,2,0)</f>
        <v>UTC+2</v>
      </c>
      <c s="71" t="str">
        <f t="shared" si="3925"/>
        <v>Калиниградское время</v>
      </c>
      <c s="71"/>
    </row>
    <row r="125587" spans="1:10" ht="15">
      <c r="A125587">
        <v>312649</v>
      </c>
      <c>
        <v>195403</v>
      </c>
      <c s="2">
        <v>44367.698407766991</v>
      </c>
      <c>
        <v>165821</v>
      </c>
      <c s="71">
        <v>1</v>
      </c>
      <c>
        <v>16</v>
      </c>
      <c s="71" t="str">
        <f t="shared" si="3924"/>
        <v>воскресенье</v>
      </c>
      <c s="71" t="str">
        <f>VLOOKUP(A125587,Подписчики!A:C,2,0)</f>
        <v>UTC+2</v>
      </c>
      <c s="71" t="str">
        <f t="shared" si="3925"/>
        <v>Калиниградское время</v>
      </c>
      <c s="71"/>
    </row>
    <row r="125588" spans="1:10" ht="15">
      <c r="A125588">
        <v>312649</v>
      </c>
      <c>
        <v>277152</v>
      </c>
      <c s="2">
        <v>44391.700025889964</v>
      </c>
      <c>
        <v>258251</v>
      </c>
      <c s="71">
        <v>4</v>
      </c>
      <c>
        <v>16</v>
      </c>
      <c s="71" t="str">
        <f t="shared" si="3924"/>
        <v>среда</v>
      </c>
      <c s="71" t="str">
        <f>VLOOKUP(A125588,Подписчики!A:C,2,0)</f>
        <v>UTC+2</v>
      </c>
      <c s="71" t="str">
        <f t="shared" si="3925"/>
        <v>Калиниградское время</v>
      </c>
      <c s="71"/>
    </row>
    <row r="125589" spans="1:10" ht="15">
      <c r="A125589">
        <v>312649</v>
      </c>
      <c>
        <v>297580</v>
      </c>
      <c s="2">
        <v>44397.716207119738</v>
      </c>
      <c>
        <v>465849</v>
      </c>
      <c s="71">
        <v>3</v>
      </c>
      <c>
        <v>17</v>
      </c>
      <c s="71" t="str">
        <f t="shared" si="3924"/>
        <v>вторник</v>
      </c>
      <c s="71" t="str">
        <f>VLOOKUP(A125589,Подписчики!A:C,2,0)</f>
        <v>UTC+2</v>
      </c>
      <c s="71" t="str">
        <f t="shared" si="3925"/>
        <v>Калиниградское время</v>
      </c>
      <c s="71"/>
    </row>
    <row r="125590" spans="1:10" ht="15">
      <c r="A125590">
        <v>312649</v>
      </c>
      <c>
        <v>310500</v>
      </c>
      <c s="2">
        <v>44401.602526932584</v>
      </c>
      <c>
        <v>470762</v>
      </c>
      <c s="71">
        <v>7</v>
      </c>
      <c>
        <v>14</v>
      </c>
      <c s="71" t="str">
        <f t="shared" si="3924"/>
        <v>суббота</v>
      </c>
      <c s="71" t="str">
        <f>VLOOKUP(A125590,Подписчики!A:C,2,0)</f>
        <v>UTC+2</v>
      </c>
      <c s="71" t="str">
        <f t="shared" si="3925"/>
        <v>Калиниградское время</v>
      </c>
      <c s="71"/>
    </row>
    <row r="125591" spans="1:10" ht="15">
      <c r="A125591">
        <v>312649</v>
      </c>
      <c>
        <v>318362</v>
      </c>
      <c s="2">
        <v>44403.591611650481</v>
      </c>
      <c>
        <v>182191</v>
      </c>
      <c s="71">
        <v>2</v>
      </c>
      <c>
        <v>14</v>
      </c>
      <c s="71" t="str">
        <f t="shared" si="3924"/>
        <v>понедельник</v>
      </c>
      <c s="71" t="str">
        <f>VLOOKUP(A125591,Подписчики!A:C,2,0)</f>
        <v>UTC+2</v>
      </c>
      <c s="71" t="str">
        <f t="shared" si="3925"/>
        <v>Калиниградское время</v>
      </c>
      <c s="71"/>
    </row>
    <row r="125592" spans="1:10" ht="15">
      <c r="A125592">
        <v>312699</v>
      </c>
      <c>
        <v>10050</v>
      </c>
      <c s="2">
        <v>44300.839993527508</v>
      </c>
      <c>
        <v>158978</v>
      </c>
      <c s="71">
        <v>4</v>
      </c>
      <c>
        <v>20</v>
      </c>
      <c s="71" t="str">
        <f t="shared" si="3924"/>
        <v>среда</v>
      </c>
      <c s="71" t="str">
        <f>VLOOKUP(A125592,Подписчики!A:C,2,0)</f>
        <v>UTC+0</v>
      </c>
      <c s="71" t="str">
        <f t="shared" si="3925"/>
        <v>Запределами России</v>
      </c>
      <c s="71"/>
    </row>
    <row r="125593" spans="1:10" ht="15">
      <c r="A125593">
        <v>312699</v>
      </c>
      <c>
        <v>17017</v>
      </c>
      <c s="2">
        <v>44306.560058252428</v>
      </c>
      <c>
        <v>100412</v>
      </c>
      <c s="71">
        <v>3</v>
      </c>
      <c>
        <v>13</v>
      </c>
      <c s="71" t="str">
        <f t="shared" si="3924"/>
        <v>вторник</v>
      </c>
      <c s="71" t="str">
        <f>VLOOKUP(A125593,Подписчики!A:C,2,0)</f>
        <v>UTC+0</v>
      </c>
      <c s="71" t="str">
        <f t="shared" si="3925"/>
        <v>Запределами России</v>
      </c>
      <c s="71"/>
    </row>
    <row r="125594" spans="1:10" ht="15">
      <c r="A125594">
        <v>312699</v>
      </c>
      <c>
        <v>18129</v>
      </c>
      <c s="2">
        <v>44307.616692556636</v>
      </c>
      <c>
        <v>118549</v>
      </c>
      <c s="71">
        <v>4</v>
      </c>
      <c>
        <v>14</v>
      </c>
      <c s="71" t="str">
        <f t="shared" si="3924"/>
        <v>среда</v>
      </c>
      <c s="71" t="str">
        <f>VLOOKUP(A125594,Подписчики!A:C,2,0)</f>
        <v>UTC+0</v>
      </c>
      <c s="71" t="str">
        <f t="shared" si="3925"/>
        <v>Запределами России</v>
      </c>
      <c s="71"/>
    </row>
    <row r="125595" spans="1:10" ht="15">
      <c r="A125595">
        <v>312699</v>
      </c>
      <c>
        <v>61446</v>
      </c>
      <c s="2">
        <v>44326.752614886733</v>
      </c>
      <c>
        <v>21407</v>
      </c>
      <c s="71">
        <v>2</v>
      </c>
      <c>
        <v>18</v>
      </c>
      <c s="71" t="str">
        <f t="shared" si="3924"/>
        <v>понедельник</v>
      </c>
      <c s="71" t="str">
        <f>VLOOKUP(A125595,Подписчики!A:C,2,0)</f>
        <v>UTC+0</v>
      </c>
      <c s="71" t="str">
        <f t="shared" si="3925"/>
        <v>Запределами России</v>
      </c>
      <c s="71"/>
    </row>
    <row r="125596" spans="1:10" ht="15">
      <c r="A125596">
        <v>312699</v>
      </c>
      <c>
        <v>68486</v>
      </c>
      <c s="2">
        <v>44329.843229773462</v>
      </c>
      <c>
        <v>411922</v>
      </c>
      <c s="71">
        <v>5</v>
      </c>
      <c>
        <v>20</v>
      </c>
      <c s="71" t="str">
        <f t="shared" si="3924"/>
        <v>четверг</v>
      </c>
      <c s="71" t="str">
        <f>VLOOKUP(A125596,Подписчики!A:C,2,0)</f>
        <v>UTC+0</v>
      </c>
      <c s="71" t="str">
        <f t="shared" si="3925"/>
        <v>Запределами России</v>
      </c>
      <c s="71"/>
    </row>
    <row r="125597" spans="1:10" ht="15">
      <c r="A125597">
        <v>312699</v>
      </c>
      <c>
        <v>90733</v>
      </c>
      <c s="2">
        <v>44337.814103559867</v>
      </c>
      <c>
        <v>273920</v>
      </c>
      <c s="71">
        <v>6</v>
      </c>
      <c>
        <v>19</v>
      </c>
      <c s="71" t="str">
        <f t="shared" si="3924"/>
        <v>пятница</v>
      </c>
      <c s="71" t="str">
        <f>VLOOKUP(A125597,Подписчики!A:C,2,0)</f>
        <v>UTC+0</v>
      </c>
      <c s="71" t="str">
        <f t="shared" si="3925"/>
        <v>Запределами России</v>
      </c>
      <c s="71"/>
    </row>
    <row r="125598" spans="1:10" ht="15">
      <c r="A125598">
        <v>312699</v>
      </c>
      <c>
        <v>122605</v>
      </c>
      <c s="2">
        <v>44346.592852565082</v>
      </c>
      <c>
        <v>373732</v>
      </c>
      <c s="71">
        <v>1</v>
      </c>
      <c>
        <v>14</v>
      </c>
      <c s="71" t="str">
        <f t="shared" si="3924"/>
        <v>воскресенье</v>
      </c>
      <c s="71" t="str">
        <f>VLOOKUP(A125598,Подписчики!A:C,2,0)</f>
        <v>UTC+0</v>
      </c>
      <c s="71" t="str">
        <f t="shared" si="3925"/>
        <v>Запределами России</v>
      </c>
      <c s="71"/>
    </row>
    <row r="125599" spans="1:10" ht="15">
      <c r="A125599">
        <v>312699</v>
      </c>
      <c>
        <v>190882</v>
      </c>
      <c s="2">
        <v>44366.697598705505</v>
      </c>
      <c>
        <v>459455</v>
      </c>
      <c s="71">
        <v>7</v>
      </c>
      <c>
        <v>16</v>
      </c>
      <c s="71" t="str">
        <f t="shared" si="3924"/>
        <v>суббота</v>
      </c>
      <c s="71" t="str">
        <f>VLOOKUP(A125599,Подписчики!A:C,2,0)</f>
        <v>UTC+0</v>
      </c>
      <c s="71" t="str">
        <f t="shared" si="3925"/>
        <v>Запределами России</v>
      </c>
      <c s="71"/>
    </row>
    <row r="125600" spans="1:10" ht="15">
      <c r="A125600">
        <v>312699</v>
      </c>
      <c>
        <v>196493</v>
      </c>
      <c s="2">
        <v>44367.849702265376</v>
      </c>
      <c>
        <v>153893</v>
      </c>
      <c s="71">
        <v>1</v>
      </c>
      <c>
        <v>20</v>
      </c>
      <c s="71" t="str">
        <f t="shared" si="3924"/>
        <v>воскресенье</v>
      </c>
      <c s="71" t="str">
        <f>VLOOKUP(A125600,Подписчики!A:C,2,0)</f>
        <v>UTC+0</v>
      </c>
      <c s="71" t="str">
        <f t="shared" si="3925"/>
        <v>Запределами России</v>
      </c>
      <c s="71"/>
    </row>
    <row r="125601" spans="1:10" ht="15">
      <c r="A125601">
        <v>312699</v>
      </c>
      <c>
        <v>217724</v>
      </c>
      <c s="2">
        <v>44373.898999999998</v>
      </c>
      <c>
        <v>347008</v>
      </c>
      <c s="71">
        <v>7</v>
      </c>
      <c>
        <v>21</v>
      </c>
      <c s="71" t="str">
        <f t="shared" si="3924"/>
        <v>суббота</v>
      </c>
      <c s="71" t="str">
        <f>VLOOKUP(A125601,Подписчики!A:C,2,0)</f>
        <v>UTC+0</v>
      </c>
      <c s="71" t="str">
        <f t="shared" si="3925"/>
        <v>Запределами России</v>
      </c>
      <c s="71"/>
    </row>
    <row r="125602" spans="1:10" ht="15">
      <c r="A125602">
        <v>312699</v>
      </c>
      <c>
        <v>236802</v>
      </c>
      <c s="2">
        <v>44379.754233009706</v>
      </c>
      <c>
        <v>200862</v>
      </c>
      <c s="71">
        <v>6</v>
      </c>
      <c>
        <v>18</v>
      </c>
      <c s="71" t="str">
        <f t="shared" si="3924"/>
        <v>пятница</v>
      </c>
      <c s="71" t="str">
        <f>VLOOKUP(A125602,Подписчики!A:C,2,0)</f>
        <v>UTC+0</v>
      </c>
      <c s="71" t="str">
        <f t="shared" si="3925"/>
        <v>Запределами России</v>
      </c>
      <c s="71"/>
    </row>
    <row r="125603" spans="1:10" ht="15">
      <c r="A125603">
        <v>312699</v>
      </c>
      <c>
        <v>251362</v>
      </c>
      <c s="2">
        <v>44383.820576051781</v>
      </c>
      <c>
        <v>182191</v>
      </c>
      <c s="71">
        <v>3</v>
      </c>
      <c>
        <v>19</v>
      </c>
      <c s="71" t="str">
        <f t="shared" si="3924"/>
        <v>вторник</v>
      </c>
      <c s="71" t="str">
        <f>VLOOKUP(A125603,Подписчики!A:C,2,0)</f>
        <v>UTC+0</v>
      </c>
      <c s="71" t="str">
        <f t="shared" si="3925"/>
        <v>Запределами России</v>
      </c>
      <c s="71"/>
    </row>
    <row r="125604" spans="1:10" ht="15">
      <c r="A125604">
        <v>312699</v>
      </c>
      <c>
        <v>280960</v>
      </c>
      <c s="2">
        <v>44392.817339805828</v>
      </c>
      <c>
        <v>119655</v>
      </c>
      <c s="71">
        <v>5</v>
      </c>
      <c>
        <v>19</v>
      </c>
      <c s="71" t="str">
        <f t="shared" si="3924"/>
        <v>четверг</v>
      </c>
      <c s="71" t="str">
        <f>VLOOKUP(A125604,Подписчики!A:C,2,0)</f>
        <v>UTC+0</v>
      </c>
      <c s="71" t="str">
        <f t="shared" si="3925"/>
        <v>Запределами России</v>
      </c>
      <c s="71"/>
    </row>
    <row r="125605" spans="1:10" ht="15">
      <c r="A125605">
        <v>312699</v>
      </c>
      <c>
        <v>369591</v>
      </c>
      <c s="2">
        <v>44418.459734627831</v>
      </c>
      <c>
        <v>327633</v>
      </c>
      <c s="71">
        <v>3</v>
      </c>
      <c>
        <v>11</v>
      </c>
      <c s="71" t="str">
        <f t="shared" si="3924"/>
        <v>вторник</v>
      </c>
      <c s="71" t="str">
        <f>VLOOKUP(A125605,Подписчики!A:C,2,0)</f>
        <v>UTC+0</v>
      </c>
      <c s="71" t="str">
        <f t="shared" si="3925"/>
        <v>Запределами России</v>
      </c>
      <c s="71"/>
    </row>
    <row r="125606" spans="1:10" ht="15">
      <c r="A125606">
        <v>312699</v>
      </c>
      <c>
        <v>372284</v>
      </c>
      <c s="2">
        <v>44419.468999999997</v>
      </c>
      <c>
        <v>8411</v>
      </c>
      <c s="71">
        <v>4</v>
      </c>
      <c>
        <v>11</v>
      </c>
      <c s="71" t="str">
        <f t="shared" si="3924"/>
        <v>среда</v>
      </c>
      <c s="71" t="str">
        <f>VLOOKUP(A125606,Подписчики!A:C,2,0)</f>
        <v>UTC+0</v>
      </c>
      <c s="71" t="str">
        <f t="shared" si="3925"/>
        <v>Запределами России</v>
      </c>
      <c s="71"/>
    </row>
    <row r="125607" spans="1:10" ht="15">
      <c r="A125607">
        <v>312699</v>
      </c>
      <c>
        <v>399540</v>
      </c>
      <c s="2">
        <v>44428.466207119738</v>
      </c>
      <c>
        <v>160701</v>
      </c>
      <c s="71">
        <v>6</v>
      </c>
      <c>
        <v>11</v>
      </c>
      <c s="71" t="str">
        <f t="shared" si="3924"/>
        <v>пятница</v>
      </c>
      <c s="71" t="str">
        <f>VLOOKUP(A125607,Подписчики!A:C,2,0)</f>
        <v>UTC+0</v>
      </c>
      <c s="71" t="str">
        <f t="shared" si="3925"/>
        <v>Запределами России</v>
      </c>
      <c s="71"/>
    </row>
    <row r="125608" spans="1:10" ht="15">
      <c r="A125608">
        <v>312699</v>
      </c>
      <c>
        <v>401013</v>
      </c>
      <c s="2">
        <v>44428.697598705505</v>
      </c>
      <c>
        <v>197604</v>
      </c>
      <c s="71">
        <v>6</v>
      </c>
      <c>
        <v>16</v>
      </c>
      <c s="71" t="str">
        <f t="shared" si="3924"/>
        <v>пятница</v>
      </c>
      <c s="71" t="str">
        <f>VLOOKUP(A125608,Подписчики!A:C,2,0)</f>
        <v>UTC+0</v>
      </c>
      <c s="71" t="str">
        <f t="shared" si="3925"/>
        <v>Запределами России</v>
      </c>
      <c s="71"/>
    </row>
    <row r="125609" spans="1:10" ht="15">
      <c r="A125609">
        <v>312699</v>
      </c>
      <c>
        <v>413269</v>
      </c>
      <c s="2">
        <v>44431.838375404528</v>
      </c>
      <c>
        <v>5151</v>
      </c>
      <c s="71">
        <v>2</v>
      </c>
      <c>
        <v>20</v>
      </c>
      <c s="71" t="str">
        <f t="shared" si="3924"/>
        <v>понедельник</v>
      </c>
      <c s="71" t="str">
        <f>VLOOKUP(A125609,Подписчики!A:C,2,0)</f>
        <v>UTC+0</v>
      </c>
      <c s="71" t="str">
        <f t="shared" si="3925"/>
        <v>Запределами России</v>
      </c>
      <c s="71"/>
    </row>
    <row r="125610" spans="1:10" ht="15">
      <c r="A125610">
        <v>312699</v>
      </c>
      <c>
        <v>420040</v>
      </c>
      <c s="2">
        <v>44434.780122977347</v>
      </c>
      <c>
        <v>60239</v>
      </c>
      <c s="71">
        <v>5</v>
      </c>
      <c>
        <v>18</v>
      </c>
      <c s="71" t="str">
        <f t="shared" si="3924"/>
        <v>четверг</v>
      </c>
      <c s="71" t="str">
        <f>VLOOKUP(A125610,Подписчики!A:C,2,0)</f>
        <v>UTC+0</v>
      </c>
      <c s="71" t="str">
        <f t="shared" si="3925"/>
        <v>Запределами России</v>
      </c>
      <c s="71"/>
    </row>
    <row r="125611" spans="1:10" ht="15">
      <c r="A125611">
        <v>312699</v>
      </c>
      <c>
        <v>423247</v>
      </c>
      <c s="2">
        <v>44436.927762688072</v>
      </c>
      <c>
        <v>182984</v>
      </c>
      <c s="71">
        <v>7</v>
      </c>
      <c>
        <v>22</v>
      </c>
      <c s="71" t="str">
        <f t="shared" si="3924"/>
        <v>суббота</v>
      </c>
      <c s="71" t="str">
        <f>VLOOKUP(A125611,Подписчики!A:C,2,0)</f>
        <v>UTC+0</v>
      </c>
      <c s="71" t="str">
        <f t="shared" si="3925"/>
        <v>Запределами России</v>
      </c>
      <c s="71"/>
    </row>
    <row r="125612" spans="1:10" ht="15">
      <c r="A125612">
        <v>312716</v>
      </c>
      <c>
        <v>6319</v>
      </c>
      <c s="2">
        <v>44295.90431391586</v>
      </c>
      <c>
        <v>250679</v>
      </c>
      <c s="71">
        <v>6</v>
      </c>
      <c>
        <v>21</v>
      </c>
      <c s="71" t="str">
        <f t="shared" si="3924"/>
        <v>пятница</v>
      </c>
      <c s="71" t="str">
        <f>VLOOKUP(A125612,Подписчики!A:C,2,0)</f>
        <v>UTC-5</v>
      </c>
      <c s="71" t="str">
        <f t="shared" si="3925"/>
        <v>Запределами России</v>
      </c>
      <c s="71"/>
    </row>
    <row r="125613" spans="1:10" ht="15">
      <c r="A125613">
        <v>312716</v>
      </c>
      <c>
        <v>7771</v>
      </c>
      <c s="2">
        <v>44297.724936674094</v>
      </c>
      <c>
        <v>95024</v>
      </c>
      <c s="71">
        <v>1</v>
      </c>
      <c>
        <v>17</v>
      </c>
      <c s="71" t="str">
        <f t="shared" si="3924"/>
        <v>воскресенье</v>
      </c>
      <c s="71" t="str">
        <f>VLOOKUP(A125613,Подписчики!A:C,2,0)</f>
        <v>UTC-5</v>
      </c>
      <c s="71" t="str">
        <f t="shared" si="3925"/>
        <v>Запределами России</v>
      </c>
      <c s="71"/>
    </row>
    <row r="125614" spans="1:10" ht="15">
      <c r="A125614">
        <v>312716</v>
      </c>
      <c>
        <v>11127</v>
      </c>
      <c s="2">
        <v>44302.049944983824</v>
      </c>
      <c>
        <v>351192</v>
      </c>
      <c s="71">
        <v>6</v>
      </c>
      <c>
        <v>1</v>
      </c>
      <c s="71" t="str">
        <f t="shared" si="3924"/>
        <v>пятница</v>
      </c>
      <c s="71" t="str">
        <f>VLOOKUP(A125614,Подписчики!A:C,2,0)</f>
        <v>UTC-5</v>
      </c>
      <c s="71" t="str">
        <f t="shared" si="3925"/>
        <v>Запределами России</v>
      </c>
      <c s="71"/>
    </row>
    <row r="125615" spans="1:10" ht="15">
      <c r="A125615">
        <v>312716</v>
      </c>
      <c>
        <v>15621</v>
      </c>
      <c s="2">
        <v>44305.109815533986</v>
      </c>
      <c>
        <v>470762</v>
      </c>
      <c s="71">
        <v>2</v>
      </c>
      <c>
        <v>2</v>
      </c>
      <c s="71" t="str">
        <f t="shared" si="3924"/>
        <v>понедельник</v>
      </c>
      <c s="71" t="str">
        <f>VLOOKUP(A125615,Подписчики!A:C,2,0)</f>
        <v>UTC-5</v>
      </c>
      <c s="71" t="str">
        <f t="shared" si="3925"/>
        <v>Запределами России</v>
      </c>
      <c s="71"/>
    </row>
    <row r="125616" spans="1:10" ht="15">
      <c r="A125616">
        <v>312716</v>
      </c>
      <c>
        <v>24636</v>
      </c>
      <c s="2">
        <v>44310.779718446604</v>
      </c>
      <c>
        <v>118549</v>
      </c>
      <c s="71">
        <v>7</v>
      </c>
      <c>
        <v>18</v>
      </c>
      <c s="71" t="str">
        <f t="shared" si="3924"/>
        <v>суббота</v>
      </c>
      <c s="71" t="str">
        <f>VLOOKUP(A125616,Подписчики!A:C,2,0)</f>
        <v>UTC-5</v>
      </c>
      <c s="71" t="str">
        <f t="shared" si="3925"/>
        <v>Запределами России</v>
      </c>
      <c s="71"/>
    </row>
    <row r="125617" spans="1:10" ht="15">
      <c r="A125617">
        <v>312716</v>
      </c>
      <c>
        <v>31029</v>
      </c>
      <c s="2">
        <v>44313.988456310683</v>
      </c>
      <c>
        <v>80850</v>
      </c>
      <c s="71">
        <v>3</v>
      </c>
      <c>
        <v>23</v>
      </c>
      <c s="71" t="str">
        <f t="shared" si="3924"/>
        <v>вторник</v>
      </c>
      <c s="71" t="str">
        <f>VLOOKUP(A125617,Подписчики!A:C,2,0)</f>
        <v>UTC-5</v>
      </c>
      <c s="71" t="str">
        <f t="shared" si="3925"/>
        <v>Запределами России</v>
      </c>
      <c s="71"/>
    </row>
    <row r="125618" spans="1:10" ht="15">
      <c r="A125618">
        <v>312716</v>
      </c>
      <c>
        <v>57415</v>
      </c>
      <c s="2">
        <v>44325.135319071014</v>
      </c>
      <c>
        <v>180863</v>
      </c>
      <c s="71">
        <v>1</v>
      </c>
      <c>
        <v>3</v>
      </c>
      <c s="71" t="str">
        <f t="shared" si="3924"/>
        <v>воскресенье</v>
      </c>
      <c s="71" t="str">
        <f>VLOOKUP(A125618,Подписчики!A:C,2,0)</f>
        <v>UTC-5</v>
      </c>
      <c s="71" t="str">
        <f t="shared" si="3925"/>
        <v>Запределами России</v>
      </c>
      <c s="71"/>
    </row>
    <row r="125619" spans="1:10" ht="15">
      <c r="A125619">
        <v>312716</v>
      </c>
      <c>
        <v>94764</v>
      </c>
      <c s="2">
        <v>44338.698232978299</v>
      </c>
      <c>
        <v>31749</v>
      </c>
      <c s="71">
        <v>7</v>
      </c>
      <c>
        <v>16</v>
      </c>
      <c s="71" t="str">
        <f t="shared" si="3924"/>
        <v>суббота</v>
      </c>
      <c s="71" t="str">
        <f>VLOOKUP(A125619,Подписчики!A:C,2,0)</f>
        <v>UTC-5</v>
      </c>
      <c s="71" t="str">
        <f t="shared" si="3925"/>
        <v>Запределами России</v>
      </c>
      <c s="71"/>
    </row>
    <row r="125620" spans="1:10" ht="15">
      <c r="A125620">
        <v>312716</v>
      </c>
      <c>
        <v>130415</v>
      </c>
      <c s="2">
        <v>44348.886514563106</v>
      </c>
      <c>
        <v>242428</v>
      </c>
      <c s="71">
        <v>3</v>
      </c>
      <c>
        <v>21</v>
      </c>
      <c s="71" t="str">
        <f t="shared" si="3924"/>
        <v>вторник</v>
      </c>
      <c s="71" t="str">
        <f>VLOOKUP(A125620,Подписчики!A:C,2,0)</f>
        <v>UTC-5</v>
      </c>
      <c s="71" t="str">
        <f t="shared" si="3925"/>
        <v>Запределами России</v>
      </c>
      <c s="71"/>
    </row>
    <row r="125621" spans="1:10" ht="15">
      <c r="A125621">
        <v>312716</v>
      </c>
      <c>
        <v>156373</v>
      </c>
      <c s="2">
        <v>44357.113051779939</v>
      </c>
      <c>
        <v>401345</v>
      </c>
      <c s="71">
        <v>5</v>
      </c>
      <c>
        <v>2</v>
      </c>
      <c s="71" t="str">
        <f t="shared" si="3924"/>
        <v>четверг</v>
      </c>
      <c s="71" t="str">
        <f>VLOOKUP(A125621,Подписчики!A:C,2,0)</f>
        <v>UTC-5</v>
      </c>
      <c s="71" t="str">
        <f t="shared" si="3925"/>
        <v>Запределами России</v>
      </c>
      <c s="71"/>
    </row>
    <row r="125622" spans="1:10" ht="15">
      <c r="A125622">
        <v>312716</v>
      </c>
      <c>
        <v>163503</v>
      </c>
      <c s="2">
        <v>44359.043472491911</v>
      </c>
      <c>
        <v>21760</v>
      </c>
      <c s="71">
        <v>7</v>
      </c>
      <c>
        <v>1</v>
      </c>
      <c s="71" t="str">
        <f t="shared" si="3924"/>
        <v>суббота</v>
      </c>
      <c s="71" t="str">
        <f>VLOOKUP(A125622,Подписчики!A:C,2,0)</f>
        <v>UTC-5</v>
      </c>
      <c s="71" t="str">
        <f t="shared" si="3925"/>
        <v>Запределами России</v>
      </c>
      <c s="71"/>
    </row>
    <row r="125623" spans="1:10" ht="15">
      <c r="A125623">
        <v>312716</v>
      </c>
      <c>
        <v>213797</v>
      </c>
      <c s="2">
        <v>44373.196569719534</v>
      </c>
      <c>
        <v>43842</v>
      </c>
      <c s="71">
        <v>7</v>
      </c>
      <c>
        <v>4</v>
      </c>
      <c s="71" t="str">
        <f t="shared" si="3924"/>
        <v>суббота</v>
      </c>
      <c s="71" t="str">
        <f>VLOOKUP(A125623,Подписчики!A:C,2,0)</f>
        <v>UTC-5</v>
      </c>
      <c s="71" t="str">
        <f t="shared" si="3925"/>
        <v>Запределами России</v>
      </c>
      <c s="71"/>
    </row>
    <row r="125624" spans="1:10" ht="15">
      <c r="A125624">
        <v>312716</v>
      </c>
      <c>
        <v>233577</v>
      </c>
      <c s="2">
        <v>44378.742501618122</v>
      </c>
      <c>
        <v>301748</v>
      </c>
      <c s="71">
        <v>5</v>
      </c>
      <c>
        <v>17</v>
      </c>
      <c s="71" t="str">
        <f t="shared" si="3924"/>
        <v>четверг</v>
      </c>
      <c s="71" t="str">
        <f>VLOOKUP(A125624,Подписчики!A:C,2,0)</f>
        <v>UTC-5</v>
      </c>
      <c s="71" t="str">
        <f t="shared" si="3925"/>
        <v>Запределами России</v>
      </c>
      <c s="71"/>
    </row>
    <row r="125625" spans="1:10" ht="15">
      <c r="A125625">
        <v>312716</v>
      </c>
      <c>
        <v>264702</v>
      </c>
      <c s="2">
        <v>44387.826644012945</v>
      </c>
      <c>
        <v>357547</v>
      </c>
      <c s="71">
        <v>7</v>
      </c>
      <c>
        <v>19</v>
      </c>
      <c s="71" t="str">
        <f t="shared" si="3924"/>
        <v>суббота</v>
      </c>
      <c s="71" t="str">
        <f>VLOOKUP(A125625,Подписчики!A:C,2,0)</f>
        <v>UTC-5</v>
      </c>
      <c s="71" t="str">
        <f t="shared" si="3925"/>
        <v>Запределами России</v>
      </c>
      <c s="71"/>
    </row>
    <row r="125626" spans="1:10" ht="15">
      <c r="A125626">
        <v>312716</v>
      </c>
      <c>
        <v>272848</v>
      </c>
      <c s="2">
        <v>44390.00787378641</v>
      </c>
      <c>
        <v>471403</v>
      </c>
      <c s="71">
        <v>3</v>
      </c>
      <c>
        <v>0</v>
      </c>
      <c s="71" t="str">
        <f t="shared" si="3924"/>
        <v>вторник</v>
      </c>
      <c s="71" t="str">
        <f>VLOOKUP(A125626,Подписчики!A:C,2,0)</f>
        <v>UTC-5</v>
      </c>
      <c s="71" t="str">
        <f t="shared" si="3925"/>
        <v>Запределами России</v>
      </c>
      <c s="71"/>
    </row>
    <row r="125627" spans="1:10" ht="15">
      <c r="A125627">
        <v>312724</v>
      </c>
      <c>
        <v>251028</v>
      </c>
      <c s="2">
        <v>44383.707307443365</v>
      </c>
      <c>
        <v>353896</v>
      </c>
      <c s="71">
        <v>3</v>
      </c>
      <c>
        <v>16</v>
      </c>
      <c s="71" t="str">
        <f t="shared" si="3924"/>
        <v>вторник</v>
      </c>
      <c s="71" t="str">
        <f>VLOOKUP(A125627,Подписчики!A:C,2,0)</f>
        <v>UTC+0</v>
      </c>
      <c s="71" t="str">
        <f t="shared" si="3925"/>
        <v>Запределами России</v>
      </c>
      <c s="71"/>
    </row>
    <row r="125628" spans="1:10" ht="15">
      <c r="A125628">
        <v>312724</v>
      </c>
      <c>
        <v>269112</v>
      </c>
      <c s="2">
        <v>44388.856174757282</v>
      </c>
      <c>
        <v>412293</v>
      </c>
      <c s="71">
        <v>1</v>
      </c>
      <c>
        <v>20</v>
      </c>
      <c s="71" t="str">
        <f t="shared" si="3924"/>
        <v>воскресенье</v>
      </c>
      <c s="71" t="str">
        <f>VLOOKUP(A125628,Подписчики!A:C,2,0)</f>
        <v>UTC+0</v>
      </c>
      <c s="71" t="str">
        <f t="shared" si="3925"/>
        <v>Запределами России</v>
      </c>
      <c s="71"/>
    </row>
    <row r="125629" spans="1:10" ht="15">
      <c r="A125629">
        <v>312724</v>
      </c>
      <c>
        <v>281620</v>
      </c>
      <c s="2">
        <v>44393.171000000002</v>
      </c>
      <c>
        <v>411922</v>
      </c>
      <c s="71">
        <v>6</v>
      </c>
      <c>
        <v>4</v>
      </c>
      <c s="71" t="str">
        <f t="shared" si="3924"/>
        <v>пятница</v>
      </c>
      <c s="71" t="str">
        <f>VLOOKUP(A125629,Подписчики!A:C,2,0)</f>
        <v>UTC+0</v>
      </c>
      <c s="71" t="str">
        <f t="shared" si="3925"/>
        <v>Запределами России</v>
      </c>
      <c s="71"/>
    </row>
    <row r="125630" spans="1:10" ht="15">
      <c r="A125630">
        <v>312724</v>
      </c>
      <c>
        <v>329646</v>
      </c>
      <c s="2">
        <v>44407.574621359221</v>
      </c>
      <c>
        <v>150873</v>
      </c>
      <c s="71">
        <v>6</v>
      </c>
      <c>
        <v>13</v>
      </c>
      <c s="71" t="str">
        <f t="shared" si="3924"/>
        <v>пятница</v>
      </c>
      <c s="71" t="str">
        <f>VLOOKUP(A125630,Подписчики!A:C,2,0)</f>
        <v>UTC+0</v>
      </c>
      <c s="71" t="str">
        <f t="shared" si="3925"/>
        <v>Запределами России</v>
      </c>
      <c s="71"/>
    </row>
    <row r="125631" spans="1:10" ht="15">
      <c r="A125631">
        <v>312724</v>
      </c>
      <c>
        <v>340298</v>
      </c>
      <c s="2">
        <v>44409.63287378641</v>
      </c>
      <c>
        <v>331056</v>
      </c>
      <c s="71">
        <v>1</v>
      </c>
      <c>
        <v>15</v>
      </c>
      <c s="71" t="str">
        <f t="shared" si="3924"/>
        <v>воскресенье</v>
      </c>
      <c s="71" t="str">
        <f>VLOOKUP(A125631,Подписчики!A:C,2,0)</f>
        <v>UTC+0</v>
      </c>
      <c s="71" t="str">
        <f t="shared" si="3925"/>
        <v>Запределами России</v>
      </c>
      <c s="71"/>
    </row>
    <row r="125632" spans="1:10" ht="15">
      <c r="A125632">
        <v>312724</v>
      </c>
      <c>
        <v>361376</v>
      </c>
      <c s="2">
        <v>44415.818957928801</v>
      </c>
      <c>
        <v>202680</v>
      </c>
      <c s="71">
        <v>7</v>
      </c>
      <c>
        <v>19</v>
      </c>
      <c s="71" t="str">
        <f t="shared" si="3924"/>
        <v>суббота</v>
      </c>
      <c s="71" t="str">
        <f>VLOOKUP(A125632,Подписчики!A:C,2,0)</f>
        <v>UTC+0</v>
      </c>
      <c s="71" t="str">
        <f t="shared" si="3925"/>
        <v>Запределами России</v>
      </c>
      <c s="71"/>
    </row>
    <row r="125633" spans="1:10" ht="15">
      <c r="A125633">
        <v>312724</v>
      </c>
      <c>
        <v>366586</v>
      </c>
      <c s="2">
        <v>44417.060058252428</v>
      </c>
      <c>
        <v>153893</v>
      </c>
      <c s="71">
        <v>2</v>
      </c>
      <c>
        <v>1</v>
      </c>
      <c s="71" t="str">
        <f t="shared" si="3924"/>
        <v>понедельник</v>
      </c>
      <c s="71" t="str">
        <f>VLOOKUP(A125633,Подписчики!A:C,2,0)</f>
        <v>UTC+0</v>
      </c>
      <c s="71" t="str">
        <f t="shared" si="3925"/>
        <v>Запределами России</v>
      </c>
      <c s="71"/>
    </row>
    <row r="125634" spans="1:10" ht="15">
      <c r="A125634">
        <v>312724</v>
      </c>
      <c>
        <v>381097</v>
      </c>
      <c s="2">
        <v>44422.073549607834</v>
      </c>
      <c>
        <v>304128</v>
      </c>
      <c s="71">
        <v>7</v>
      </c>
      <c>
        <v>1</v>
      </c>
      <c s="71" t="str">
        <f t="shared" si="3924"/>
        <v>суббота</v>
      </c>
      <c s="71" t="str">
        <f>VLOOKUP(A125634,Подписчики!A:C,2,0)</f>
        <v>UTC+0</v>
      </c>
      <c s="71" t="str">
        <f t="shared" si="3925"/>
        <v>Запределами России</v>
      </c>
      <c s="71"/>
    </row>
    <row r="125635" spans="1:10" ht="15">
      <c r="A125635">
        <v>312724</v>
      </c>
      <c>
        <v>394248</v>
      </c>
      <c s="2">
        <v>44426.398000000001</v>
      </c>
      <c>
        <v>279337</v>
      </c>
      <c s="71">
        <v>4</v>
      </c>
      <c>
        <v>9</v>
      </c>
      <c s="71" t="str">
        <f t="shared" si="3926" ref="G125635:G125698">TEXT(C125635,"дддд")</f>
        <v>среда</v>
      </c>
      <c s="71" t="str">
        <f>VLOOKUP(A125635,Подписчики!A:C,2,0)</f>
        <v>UTC+0</v>
      </c>
      <c s="71" t="str">
        <f t="shared" si="3927" ref="I125635:I125698">IF(H125635="UTC+1","Центральноевропейское время",IF(H125635="UTC+2","Калиниградское время",IF(H125635="UTC+3","Московское время",IF(H125635="UTC+4","Самарское время",IF(H125635="UTC+5","Екатеринбургское время",IF(H125635="UTC+6","Омское время",IF(H125635="UTC+7","Красноярское время",IF(H125635="UTC+8","Иркутское время",IF(H125635="UTC+9","Якутское время",IF(H125635="UTC+10","Владивостокское время",IF(H125635="UTC+11","Магаданское время",IF(H125635="UTC+12","Камчатское время",IF(H125635="UTC+0","Запределами России",IF(H125635="UTC-1","Запределами России",IF(H125635="UTC-2","Запределами России",IF(H125635="UTC-3","Запределами России",IF(H125635="UTC-4","Запределами России",IF(H125635="UTC-5","Запределами России",IF(H125635="UTC-6","Запределами России",IF(H125635="UTC-7","Запределами России",IF(H125635="UTC-8","Запределами России",IF(H125635="UTC-9","Запределами России",0))))))))))))))))))))))</f>
        <v>Запределами России</v>
      </c>
      <c s="71"/>
    </row>
    <row r="125636" spans="1:10" ht="15">
      <c r="A125636">
        <v>312724</v>
      </c>
      <c>
        <v>407275</v>
      </c>
      <c s="2">
        <v>44430.028504287853</v>
      </c>
      <c>
        <v>158978</v>
      </c>
      <c s="71">
        <v>1</v>
      </c>
      <c>
        <v>0</v>
      </c>
      <c s="71" t="str">
        <f t="shared" si="3926"/>
        <v>воскресенье</v>
      </c>
      <c s="71" t="str">
        <f>VLOOKUP(A125636,Подписчики!A:C,2,0)</f>
        <v>UTC+0</v>
      </c>
      <c s="71" t="str">
        <f t="shared" si="3927"/>
        <v>Запределами России</v>
      </c>
      <c s="71"/>
    </row>
    <row r="125637" spans="1:10" ht="15">
      <c r="A125637">
        <v>312724</v>
      </c>
      <c>
        <v>417086</v>
      </c>
      <c s="2">
        <v>44433.713779935279</v>
      </c>
      <c>
        <v>411922</v>
      </c>
      <c s="71">
        <v>4</v>
      </c>
      <c>
        <v>17</v>
      </c>
      <c s="71" t="str">
        <f t="shared" si="3926"/>
        <v>среда</v>
      </c>
      <c s="71" t="str">
        <f>VLOOKUP(A125637,Подписчики!A:C,2,0)</f>
        <v>UTC+0</v>
      </c>
      <c s="71" t="str">
        <f t="shared" si="3927"/>
        <v>Запределами России</v>
      </c>
      <c s="71"/>
    </row>
    <row r="125638" spans="1:10" ht="15">
      <c r="A125638">
        <v>312797</v>
      </c>
      <c>
        <v>229037</v>
      </c>
      <c s="2">
        <v>44376.962566343042</v>
      </c>
      <c>
        <v>62570</v>
      </c>
      <c s="71">
        <v>3</v>
      </c>
      <c>
        <v>23</v>
      </c>
      <c s="71" t="str">
        <f t="shared" si="3926"/>
        <v>вторник</v>
      </c>
      <c s="71" t="str">
        <f>VLOOKUP(A125638,Подписчики!A:C,2,0)</f>
        <v>UTC+3</v>
      </c>
      <c s="71" t="str">
        <f t="shared" si="3927"/>
        <v>Московское время</v>
      </c>
      <c s="71"/>
    </row>
    <row r="125639" spans="1:10" ht="15">
      <c r="A125639">
        <v>312797</v>
      </c>
      <c>
        <v>229944</v>
      </c>
      <c s="2">
        <v>44377.545090614884</v>
      </c>
      <c>
        <v>204809</v>
      </c>
      <c s="71">
        <v>4</v>
      </c>
      <c>
        <v>13</v>
      </c>
      <c s="71" t="str">
        <f t="shared" si="3926"/>
        <v>среда</v>
      </c>
      <c s="71" t="str">
        <f>VLOOKUP(A125639,Подписчики!A:C,2,0)</f>
        <v>UTC+3</v>
      </c>
      <c s="71" t="str">
        <f t="shared" si="3927"/>
        <v>Московское время</v>
      </c>
      <c s="71"/>
    </row>
    <row r="125640" spans="1:10" ht="15">
      <c r="A125640">
        <v>312797</v>
      </c>
      <c>
        <v>280146</v>
      </c>
      <c s="2">
        <v>44392.684249190941</v>
      </c>
      <c>
        <v>21407</v>
      </c>
      <c s="71">
        <v>5</v>
      </c>
      <c>
        <v>16</v>
      </c>
      <c s="71" t="str">
        <f t="shared" si="3926"/>
        <v>четверг</v>
      </c>
      <c s="71" t="str">
        <f>VLOOKUP(A125640,Подписчики!A:C,2,0)</f>
        <v>UTC+3</v>
      </c>
      <c s="71" t="str">
        <f t="shared" si="3927"/>
        <v>Московское время</v>
      </c>
      <c s="71"/>
    </row>
    <row r="125641" spans="1:10" ht="15">
      <c r="A125641">
        <v>312797</v>
      </c>
      <c>
        <v>306452</v>
      </c>
      <c s="2">
        <v>44400.663213592234</v>
      </c>
      <c>
        <v>74742</v>
      </c>
      <c s="71">
        <v>6</v>
      </c>
      <c>
        <v>15</v>
      </c>
      <c s="71" t="str">
        <f t="shared" si="3926"/>
        <v>пятница</v>
      </c>
      <c s="71" t="str">
        <f>VLOOKUP(A125641,Подписчики!A:C,2,0)</f>
        <v>UTC+3</v>
      </c>
      <c s="71" t="str">
        <f t="shared" si="3927"/>
        <v>Московское время</v>
      </c>
      <c s="71"/>
    </row>
    <row r="125642" spans="1:10" ht="15">
      <c r="A125642">
        <v>312797</v>
      </c>
      <c>
        <v>363934</v>
      </c>
      <c s="2">
        <v>44416.536999999997</v>
      </c>
      <c>
        <v>4199</v>
      </c>
      <c s="71">
        <v>1</v>
      </c>
      <c>
        <v>12</v>
      </c>
      <c s="71" t="str">
        <f t="shared" si="3926"/>
        <v>воскресенье</v>
      </c>
      <c s="71" t="str">
        <f>VLOOKUP(A125642,Подписчики!A:C,2,0)</f>
        <v>UTC+3</v>
      </c>
      <c s="71" t="str">
        <f t="shared" si="3927"/>
        <v>Московское время</v>
      </c>
      <c s="71"/>
    </row>
    <row r="125643" spans="1:10" ht="15">
      <c r="A125643">
        <v>312797</v>
      </c>
      <c>
        <v>368258</v>
      </c>
      <c s="2">
        <v>44417.716611650489</v>
      </c>
      <c>
        <v>230507</v>
      </c>
      <c s="71">
        <v>2</v>
      </c>
      <c>
        <v>17</v>
      </c>
      <c s="71" t="str">
        <f t="shared" si="3926"/>
        <v>понедельник</v>
      </c>
      <c s="71" t="str">
        <f>VLOOKUP(A125643,Подписчики!A:C,2,0)</f>
        <v>UTC+3</v>
      </c>
      <c s="71" t="str">
        <f t="shared" si="3927"/>
        <v>Московское время</v>
      </c>
      <c s="71"/>
    </row>
    <row r="125644" spans="1:10" ht="15">
      <c r="A125644">
        <v>312797</v>
      </c>
      <c>
        <v>398117</v>
      </c>
      <c s="2">
        <v>44427.766773462783</v>
      </c>
      <c>
        <v>50898</v>
      </c>
      <c s="71">
        <v>5</v>
      </c>
      <c>
        <v>18</v>
      </c>
      <c s="71" t="str">
        <f t="shared" si="3926"/>
        <v>четверг</v>
      </c>
      <c s="71" t="str">
        <f>VLOOKUP(A125644,Подписчики!A:C,2,0)</f>
        <v>UTC+3</v>
      </c>
      <c s="71" t="str">
        <f t="shared" si="3927"/>
        <v>Московское время</v>
      </c>
      <c s="71"/>
    </row>
    <row r="125645" spans="1:10" ht="15">
      <c r="A125645">
        <v>312797</v>
      </c>
      <c>
        <v>403347</v>
      </c>
      <c s="2">
        <v>44429.123416852322</v>
      </c>
      <c>
        <v>347393</v>
      </c>
      <c s="71">
        <v>7</v>
      </c>
      <c>
        <v>2</v>
      </c>
      <c s="71" t="str">
        <f t="shared" si="3926"/>
        <v>суббота</v>
      </c>
      <c s="71" t="str">
        <f>VLOOKUP(A125645,Подписчики!A:C,2,0)</f>
        <v>UTC+3</v>
      </c>
      <c s="71" t="str">
        <f t="shared" si="3927"/>
        <v>Московское время</v>
      </c>
      <c s="71"/>
    </row>
    <row r="125646" spans="1:10" ht="15">
      <c r="A125646">
        <v>312797</v>
      </c>
      <c>
        <v>404039</v>
      </c>
      <c s="2">
        <v>44429.412549211098</v>
      </c>
      <c>
        <v>54565</v>
      </c>
      <c s="71">
        <v>7</v>
      </c>
      <c>
        <v>9</v>
      </c>
      <c s="71" t="str">
        <f t="shared" si="3926"/>
        <v>суббота</v>
      </c>
      <c s="71" t="str">
        <f>VLOOKUP(A125646,Подписчики!A:C,2,0)</f>
        <v>UTC+3</v>
      </c>
      <c s="71" t="str">
        <f t="shared" si="3927"/>
        <v>Московское время</v>
      </c>
      <c s="71"/>
    </row>
    <row r="125647" spans="1:10" ht="15">
      <c r="A125647">
        <v>312797</v>
      </c>
      <c>
        <v>419801</v>
      </c>
      <c s="2">
        <v>44434.731174757282</v>
      </c>
      <c>
        <v>429494</v>
      </c>
      <c s="71">
        <v>5</v>
      </c>
      <c>
        <v>17</v>
      </c>
      <c s="71" t="str">
        <f t="shared" si="3926"/>
        <v>четверг</v>
      </c>
      <c s="71" t="str">
        <f>VLOOKUP(A125647,Подписчики!A:C,2,0)</f>
        <v>UTC+3</v>
      </c>
      <c s="71" t="str">
        <f t="shared" si="3927"/>
        <v>Московское время</v>
      </c>
      <c s="71"/>
    </row>
    <row r="125648" spans="1:10" ht="15">
      <c r="A125648">
        <v>312833</v>
      </c>
      <c>
        <v>122134</v>
      </c>
      <c s="2">
        <v>44346.482388349519</v>
      </c>
      <c>
        <v>299102</v>
      </c>
      <c s="71">
        <v>1</v>
      </c>
      <c>
        <v>11</v>
      </c>
      <c s="71" t="str">
        <f t="shared" si="3926"/>
        <v>воскресенье</v>
      </c>
      <c s="71" t="str">
        <f>VLOOKUP(A125648,Подписчики!A:C,2,0)</f>
        <v>UTC+4</v>
      </c>
      <c s="71" t="str">
        <f t="shared" si="3927"/>
        <v>Самарское время</v>
      </c>
      <c s="71"/>
    </row>
    <row r="125649" spans="1:10" ht="15">
      <c r="A125649">
        <v>312833</v>
      </c>
      <c>
        <v>127233</v>
      </c>
      <c s="2">
        <v>44347.733197411006</v>
      </c>
      <c>
        <v>141259</v>
      </c>
      <c s="71">
        <v>2</v>
      </c>
      <c>
        <v>17</v>
      </c>
      <c s="71" t="str">
        <f t="shared" si="3926"/>
        <v>понедельник</v>
      </c>
      <c s="71" t="str">
        <f>VLOOKUP(A125649,Подписчики!A:C,2,0)</f>
        <v>UTC+4</v>
      </c>
      <c s="71" t="str">
        <f t="shared" si="3927"/>
        <v>Самарское время</v>
      </c>
      <c s="71"/>
    </row>
    <row r="125650" spans="1:10" ht="15">
      <c r="A125650">
        <v>312833</v>
      </c>
      <c>
        <v>184521</v>
      </c>
      <c s="2">
        <v>44365.454333333335</v>
      </c>
      <c>
        <v>324893</v>
      </c>
      <c s="71">
        <v>6</v>
      </c>
      <c>
        <v>10</v>
      </c>
      <c s="71" t="str">
        <f t="shared" si="3926"/>
        <v>пятница</v>
      </c>
      <c s="71" t="str">
        <f>VLOOKUP(A125650,Подписчики!A:C,2,0)</f>
        <v>UTC+4</v>
      </c>
      <c s="71" t="str">
        <f t="shared" si="3927"/>
        <v>Самарское время</v>
      </c>
      <c s="71"/>
    </row>
    <row r="125651" spans="1:10" ht="15">
      <c r="A125651">
        <v>312833</v>
      </c>
      <c>
        <v>188711</v>
      </c>
      <c s="2">
        <v>44366.205023346658</v>
      </c>
      <c>
        <v>191893</v>
      </c>
      <c s="71">
        <v>7</v>
      </c>
      <c>
        <v>4</v>
      </c>
      <c s="71" t="str">
        <f t="shared" si="3926"/>
        <v>суббота</v>
      </c>
      <c s="71" t="str">
        <f>VLOOKUP(A125651,Подписчики!A:C,2,0)</f>
        <v>UTC+4</v>
      </c>
      <c s="71" t="str">
        <f t="shared" si="3927"/>
        <v>Самарское время</v>
      </c>
      <c s="71"/>
    </row>
    <row r="125652" spans="1:10" ht="15">
      <c r="A125652">
        <v>312855</v>
      </c>
      <c>
        <v>126897</v>
      </c>
      <c s="2">
        <v>44347.682631067961</v>
      </c>
      <c>
        <v>411922</v>
      </c>
      <c s="71">
        <v>2</v>
      </c>
      <c>
        <v>16</v>
      </c>
      <c s="71" t="str">
        <f t="shared" si="3926"/>
        <v>понедельник</v>
      </c>
      <c s="71" t="str">
        <f>VLOOKUP(A125652,Подписчики!A:C,2,0)</f>
        <v>UTC+3</v>
      </c>
      <c s="71" t="str">
        <f t="shared" si="3927"/>
        <v>Московское время</v>
      </c>
      <c s="71"/>
    </row>
    <row r="125653" spans="1:10" ht="15">
      <c r="A125653">
        <v>312855</v>
      </c>
      <c>
        <v>174592</v>
      </c>
      <c s="2">
        <v>44361.765155339803</v>
      </c>
      <c>
        <v>106403</v>
      </c>
      <c s="71">
        <v>2</v>
      </c>
      <c>
        <v>18</v>
      </c>
      <c s="71" t="str">
        <f t="shared" si="3926"/>
        <v>понедельник</v>
      </c>
      <c s="71" t="str">
        <f>VLOOKUP(A125653,Подписчики!A:C,2,0)</f>
        <v>UTC+3</v>
      </c>
      <c s="71" t="str">
        <f t="shared" si="3927"/>
        <v>Московское время</v>
      </c>
      <c s="71"/>
    </row>
    <row r="125654" spans="1:10" ht="15">
      <c r="A125654">
        <v>312855</v>
      </c>
      <c>
        <v>186535</v>
      </c>
      <c s="2">
        <v>44365.758682847896</v>
      </c>
      <c>
        <v>5151</v>
      </c>
      <c s="71">
        <v>6</v>
      </c>
      <c>
        <v>18</v>
      </c>
      <c s="71" t="str">
        <f t="shared" si="3926"/>
        <v>пятница</v>
      </c>
      <c s="71" t="str">
        <f>VLOOKUP(A125654,Подписчики!A:C,2,0)</f>
        <v>UTC+3</v>
      </c>
      <c s="71" t="str">
        <f t="shared" si="3927"/>
        <v>Московское время</v>
      </c>
      <c s="71"/>
    </row>
    <row r="125655" spans="1:10" ht="15">
      <c r="A125655">
        <v>312855</v>
      </c>
      <c>
        <v>207811</v>
      </c>
      <c s="2">
        <v>44371.684249190941</v>
      </c>
      <c>
        <v>389195</v>
      </c>
      <c s="71">
        <v>5</v>
      </c>
      <c>
        <v>16</v>
      </c>
      <c s="71" t="str">
        <f t="shared" si="3926"/>
        <v>четверг</v>
      </c>
      <c s="71" t="str">
        <f>VLOOKUP(A125655,Подписчики!A:C,2,0)</f>
        <v>UTC+3</v>
      </c>
      <c s="71" t="str">
        <f t="shared" si="3927"/>
        <v>Московское время</v>
      </c>
      <c s="71"/>
    </row>
    <row r="125656" spans="1:10" ht="15">
      <c r="A125656">
        <v>312855</v>
      </c>
      <c>
        <v>223935</v>
      </c>
      <c s="2">
        <v>44375.588779935279</v>
      </c>
      <c>
        <v>409083</v>
      </c>
      <c s="71">
        <v>2</v>
      </c>
      <c>
        <v>14</v>
      </c>
      <c s="71" t="str">
        <f t="shared" si="3926"/>
        <v>понедельник</v>
      </c>
      <c s="71" t="str">
        <f>VLOOKUP(A125656,Подписчики!A:C,2,0)</f>
        <v>UTC+3</v>
      </c>
      <c s="71" t="str">
        <f t="shared" si="3927"/>
        <v>Московское время</v>
      </c>
      <c s="71"/>
    </row>
    <row r="125657" spans="1:10" ht="15">
      <c r="A125657">
        <v>312855</v>
      </c>
      <c>
        <v>279422</v>
      </c>
      <c s="2">
        <v>44392.53052750809</v>
      </c>
      <c>
        <v>374070</v>
      </c>
      <c s="71">
        <v>5</v>
      </c>
      <c>
        <v>12</v>
      </c>
      <c s="71" t="str">
        <f t="shared" si="3926"/>
        <v>четверг</v>
      </c>
      <c s="71" t="str">
        <f>VLOOKUP(A125657,Подписчики!A:C,2,0)</f>
        <v>UTC+3</v>
      </c>
      <c s="71" t="str">
        <f t="shared" si="3927"/>
        <v>Московское время</v>
      </c>
      <c s="71"/>
    </row>
    <row r="125658" spans="1:10" ht="15">
      <c r="A125658">
        <v>312855</v>
      </c>
      <c>
        <v>280731</v>
      </c>
      <c s="2">
        <v>44392.77486407767</v>
      </c>
      <c>
        <v>195167</v>
      </c>
      <c s="71">
        <v>5</v>
      </c>
      <c>
        <v>18</v>
      </c>
      <c s="71" t="str">
        <f t="shared" si="3926"/>
        <v>четверг</v>
      </c>
      <c s="71" t="str">
        <f>VLOOKUP(A125658,Подписчики!A:C,2,0)</f>
        <v>UTC+3</v>
      </c>
      <c s="71" t="str">
        <f t="shared" si="3927"/>
        <v>Московское время</v>
      </c>
      <c s="71"/>
    </row>
    <row r="125659" spans="1:10" ht="15">
      <c r="A125659">
        <v>312855</v>
      </c>
      <c>
        <v>302652</v>
      </c>
      <c s="2">
        <v>44399.574216828478</v>
      </c>
      <c>
        <v>182984</v>
      </c>
      <c s="71">
        <v>5</v>
      </c>
      <c>
        <v>13</v>
      </c>
      <c s="71" t="str">
        <f t="shared" si="3926"/>
        <v>четверг</v>
      </c>
      <c s="71" t="str">
        <f>VLOOKUP(A125659,Подписчики!A:C,2,0)</f>
        <v>UTC+3</v>
      </c>
      <c s="71" t="str">
        <f t="shared" si="3927"/>
        <v>Московское время</v>
      </c>
      <c s="71"/>
    </row>
    <row r="125660" spans="1:10" ht="15">
      <c r="A125660">
        <v>312855</v>
      </c>
      <c>
        <v>340446</v>
      </c>
      <c s="2">
        <v>44409.655122977347</v>
      </c>
      <c>
        <v>208533</v>
      </c>
      <c s="71">
        <v>1</v>
      </c>
      <c>
        <v>15</v>
      </c>
      <c s="71" t="str">
        <f t="shared" si="3926"/>
        <v>воскресенье</v>
      </c>
      <c s="71" t="str">
        <f>VLOOKUP(A125660,Подписчики!A:C,2,0)</f>
        <v>UTC+3</v>
      </c>
      <c s="71" t="str">
        <f t="shared" si="3927"/>
        <v>Московское время</v>
      </c>
      <c s="71"/>
    </row>
    <row r="125661" spans="1:10" ht="15">
      <c r="A125661">
        <v>312855</v>
      </c>
      <c>
        <v>349847</v>
      </c>
      <c s="2">
        <v>44412.781336569577</v>
      </c>
      <c>
        <v>250679</v>
      </c>
      <c s="71">
        <v>4</v>
      </c>
      <c>
        <v>18</v>
      </c>
      <c s="71" t="str">
        <f t="shared" si="3926"/>
        <v>среда</v>
      </c>
      <c s="71" t="str">
        <f>VLOOKUP(A125661,Подписчики!A:C,2,0)</f>
        <v>UTC+3</v>
      </c>
      <c s="71" t="str">
        <f t="shared" si="3927"/>
        <v>Московское время</v>
      </c>
      <c s="71"/>
    </row>
    <row r="125662" spans="1:10" ht="15">
      <c r="A125662">
        <v>312855</v>
      </c>
      <c>
        <v>371330</v>
      </c>
      <c s="2">
        <v>44418.813699029124</v>
      </c>
      <c>
        <v>343491</v>
      </c>
      <c s="71">
        <v>3</v>
      </c>
      <c>
        <v>19</v>
      </c>
      <c s="71" t="str">
        <f t="shared" si="3926"/>
        <v>вторник</v>
      </c>
      <c s="71" t="str">
        <f>VLOOKUP(A125662,Подписчики!A:C,2,0)</f>
        <v>UTC+3</v>
      </c>
      <c s="71" t="str">
        <f t="shared" si="3927"/>
        <v>Московское время</v>
      </c>
      <c s="71"/>
    </row>
    <row r="125663" spans="1:10" ht="15">
      <c r="A125663">
        <v>312855</v>
      </c>
      <c>
        <v>394649</v>
      </c>
      <c s="2">
        <v>44426.546708737864</v>
      </c>
      <c>
        <v>21407</v>
      </c>
      <c s="71">
        <v>4</v>
      </c>
      <c>
        <v>13</v>
      </c>
      <c s="71" t="str">
        <f t="shared" si="3926"/>
        <v>среда</v>
      </c>
      <c s="71" t="str">
        <f>VLOOKUP(A125663,Подписчики!A:C,2,0)</f>
        <v>UTC+3</v>
      </c>
      <c s="71" t="str">
        <f t="shared" si="3927"/>
        <v>Московское время</v>
      </c>
      <c s="71"/>
    </row>
    <row r="125664" spans="1:10" ht="15">
      <c r="A125664">
        <v>312870</v>
      </c>
      <c>
        <v>122486</v>
      </c>
      <c s="2">
        <v>44346.565317152104</v>
      </c>
      <c>
        <v>81558</v>
      </c>
      <c s="71">
        <v>1</v>
      </c>
      <c>
        <v>13</v>
      </c>
      <c s="71" t="str">
        <f t="shared" si="3926"/>
        <v>воскресенье</v>
      </c>
      <c s="71" t="str">
        <f>VLOOKUP(A125664,Подписчики!A:C,2,0)</f>
        <v>UTC+5</v>
      </c>
      <c s="71" t="str">
        <f t="shared" si="3927"/>
        <v>Екатеринбургское время</v>
      </c>
      <c s="71"/>
    </row>
    <row r="125665" spans="1:10" ht="15">
      <c r="A125665">
        <v>312870</v>
      </c>
      <c>
        <v>133977</v>
      </c>
      <c s="2">
        <v>44350.620333333332</v>
      </c>
      <c>
        <v>228405</v>
      </c>
      <c s="71">
        <v>5</v>
      </c>
      <c>
        <v>14</v>
      </c>
      <c s="71" t="str">
        <f t="shared" si="3926"/>
        <v>четверг</v>
      </c>
      <c s="71" t="str">
        <f>VLOOKUP(A125665,Подписчики!A:C,2,0)</f>
        <v>UTC+5</v>
      </c>
      <c s="71" t="str">
        <f t="shared" si="3927"/>
        <v>Екатеринбургское время</v>
      </c>
      <c s="71"/>
    </row>
    <row r="125666" spans="1:10" ht="15">
      <c r="A125666">
        <v>312870</v>
      </c>
      <c>
        <v>153948</v>
      </c>
      <c s="2">
        <v>44356.553990291257</v>
      </c>
      <c>
        <v>411922</v>
      </c>
      <c s="71">
        <v>4</v>
      </c>
      <c>
        <v>13</v>
      </c>
      <c s="71" t="str">
        <f t="shared" si="3926"/>
        <v>среда</v>
      </c>
      <c s="71" t="str">
        <f>VLOOKUP(A125666,Подписчики!A:C,2,0)</f>
        <v>UTC+5</v>
      </c>
      <c s="71" t="str">
        <f t="shared" si="3927"/>
        <v>Екатеринбургское время</v>
      </c>
      <c s="71"/>
    </row>
    <row r="125667" spans="1:10" ht="15">
      <c r="A125667">
        <v>312870</v>
      </c>
      <c>
        <v>157085</v>
      </c>
      <c s="2">
        <v>44357.618715210352</v>
      </c>
      <c>
        <v>347008</v>
      </c>
      <c s="71">
        <v>5</v>
      </c>
      <c>
        <v>14</v>
      </c>
      <c s="71" t="str">
        <f t="shared" si="3926"/>
        <v>четверг</v>
      </c>
      <c s="71" t="str">
        <f>VLOOKUP(A125667,Подписчики!A:C,2,0)</f>
        <v>UTC+5</v>
      </c>
      <c s="71" t="str">
        <f t="shared" si="3927"/>
        <v>Екатеринбургское время</v>
      </c>
      <c s="71"/>
    </row>
    <row r="125668" spans="1:10" ht="15">
      <c r="A125668">
        <v>312903</v>
      </c>
      <c>
        <v>10352</v>
      </c>
      <c s="2">
        <v>44301.506255663429</v>
      </c>
      <c>
        <v>274147</v>
      </c>
      <c s="71">
        <v>5</v>
      </c>
      <c>
        <v>12</v>
      </c>
      <c s="71" t="str">
        <f t="shared" si="3926"/>
        <v>четверг</v>
      </c>
      <c s="71" t="str">
        <f>VLOOKUP(A125668,Подписчики!A:C,2,0)</f>
        <v>UTC+7</v>
      </c>
      <c s="71" t="str">
        <f t="shared" si="3927"/>
        <v>Красноярское время</v>
      </c>
      <c s="71"/>
    </row>
    <row r="125669" spans="1:10" ht="15">
      <c r="A125669">
        <v>312903</v>
      </c>
      <c>
        <v>23085</v>
      </c>
      <c s="2">
        <v>44310.449621359228</v>
      </c>
      <c>
        <v>264283</v>
      </c>
      <c s="71">
        <v>7</v>
      </c>
      <c>
        <v>10</v>
      </c>
      <c s="71" t="str">
        <f t="shared" si="3926"/>
        <v>суббота</v>
      </c>
      <c s="71" t="str">
        <f>VLOOKUP(A125669,Подписчики!A:C,2,0)</f>
        <v>UTC+7</v>
      </c>
      <c s="71" t="str">
        <f t="shared" si="3927"/>
        <v>Красноярское время</v>
      </c>
      <c s="71"/>
    </row>
    <row r="125670" spans="1:10" ht="15">
      <c r="A125670">
        <v>312903</v>
      </c>
      <c>
        <v>28182</v>
      </c>
      <c s="2">
        <v>44312.488456310683</v>
      </c>
      <c>
        <v>470830</v>
      </c>
      <c s="71">
        <v>2</v>
      </c>
      <c>
        <v>11</v>
      </c>
      <c s="71" t="str">
        <f t="shared" si="3926"/>
        <v>понедельник</v>
      </c>
      <c s="71" t="str">
        <f>VLOOKUP(A125670,Подписчики!A:C,2,0)</f>
        <v>UTC+7</v>
      </c>
      <c s="71" t="str">
        <f t="shared" si="3927"/>
        <v>Красноярское время</v>
      </c>
      <c s="71"/>
    </row>
    <row r="125671" spans="1:10" ht="15">
      <c r="A125671">
        <v>312903</v>
      </c>
      <c>
        <v>41124</v>
      </c>
      <c s="2">
        <v>44318.195013275552</v>
      </c>
      <c>
        <v>91814</v>
      </c>
      <c s="71">
        <v>1</v>
      </c>
      <c>
        <v>4</v>
      </c>
      <c s="71" t="str">
        <f t="shared" si="3926"/>
        <v>воскресенье</v>
      </c>
      <c s="71" t="str">
        <f>VLOOKUP(A125671,Подписчики!A:C,2,0)</f>
        <v>UTC+7</v>
      </c>
      <c s="71" t="str">
        <f t="shared" si="3927"/>
        <v>Красноярское время</v>
      </c>
      <c s="71"/>
    </row>
    <row r="125672" spans="1:10" ht="15">
      <c r="A125672">
        <v>312903</v>
      </c>
      <c>
        <v>41383</v>
      </c>
      <c s="2">
        <v>44318.377361369669</v>
      </c>
      <c>
        <v>245484</v>
      </c>
      <c s="71">
        <v>1</v>
      </c>
      <c>
        <v>9</v>
      </c>
      <c s="71" t="str">
        <f t="shared" si="3926"/>
        <v>воскресенье</v>
      </c>
      <c s="71" t="str">
        <f>VLOOKUP(A125672,Подписчики!A:C,2,0)</f>
        <v>UTC+7</v>
      </c>
      <c s="71" t="str">
        <f t="shared" si="3927"/>
        <v>Красноярское время</v>
      </c>
      <c s="71"/>
    </row>
    <row r="125673" spans="1:10" ht="15">
      <c r="A125673">
        <v>312903</v>
      </c>
      <c>
        <v>51941</v>
      </c>
      <c s="2">
        <v>44323.472275080909</v>
      </c>
      <c>
        <v>266896</v>
      </c>
      <c s="71">
        <v>6</v>
      </c>
      <c>
        <v>11</v>
      </c>
      <c s="71" t="str">
        <f t="shared" si="3926"/>
        <v>пятница</v>
      </c>
      <c s="71" t="str">
        <f>VLOOKUP(A125673,Подписчики!A:C,2,0)</f>
        <v>UTC+7</v>
      </c>
      <c s="71" t="str">
        <f t="shared" si="3927"/>
        <v>Красноярское время</v>
      </c>
      <c s="71"/>
    </row>
    <row r="125674" spans="1:10" ht="15">
      <c r="A125674">
        <v>312903</v>
      </c>
      <c>
        <v>54115</v>
      </c>
      <c s="2">
        <v>44324.057161168246</v>
      </c>
      <c>
        <v>440811</v>
      </c>
      <c s="71">
        <v>7</v>
      </c>
      <c>
        <v>1</v>
      </c>
      <c s="71" t="str">
        <f t="shared" si="3926"/>
        <v>суббота</v>
      </c>
      <c s="71" t="str">
        <f>VLOOKUP(A125674,Подписчики!A:C,2,0)</f>
        <v>UTC+7</v>
      </c>
      <c s="71" t="str">
        <f t="shared" si="3927"/>
        <v>Красноярское время</v>
      </c>
      <c s="71"/>
    </row>
    <row r="125675" spans="1:10" ht="15">
      <c r="A125675">
        <v>312903</v>
      </c>
      <c>
        <v>64718</v>
      </c>
      <c s="2">
        <v>44328.328262135925</v>
      </c>
      <c>
        <v>102086</v>
      </c>
      <c s="71">
        <v>4</v>
      </c>
      <c>
        <v>7</v>
      </c>
      <c s="71" t="str">
        <f t="shared" si="3926"/>
        <v>среда</v>
      </c>
      <c s="71" t="str">
        <f>VLOOKUP(A125675,Подписчики!A:C,2,0)</f>
        <v>UTC+7</v>
      </c>
      <c s="71" t="str">
        <f t="shared" si="3927"/>
        <v>Красноярское время</v>
      </c>
      <c s="71"/>
    </row>
    <row r="125676" spans="1:10" ht="15">
      <c r="A125676">
        <v>312903</v>
      </c>
      <c>
        <v>67162</v>
      </c>
      <c s="2">
        <v>44329.409168284794</v>
      </c>
      <c>
        <v>158978</v>
      </c>
      <c s="71">
        <v>5</v>
      </c>
      <c>
        <v>9</v>
      </c>
      <c s="71" t="str">
        <f t="shared" si="3926"/>
        <v>четверг</v>
      </c>
      <c s="71" t="str">
        <f>VLOOKUP(A125676,Подписчики!A:C,2,0)</f>
        <v>UTC+7</v>
      </c>
      <c s="71" t="str">
        <f t="shared" si="3927"/>
        <v>Красноярское время</v>
      </c>
      <c s="71"/>
    </row>
    <row r="125677" spans="1:10" ht="15">
      <c r="A125677">
        <v>312903</v>
      </c>
      <c>
        <v>80011</v>
      </c>
      <c s="2">
        <v>44333.528909385117</v>
      </c>
      <c>
        <v>154256</v>
      </c>
      <c s="71">
        <v>2</v>
      </c>
      <c>
        <v>12</v>
      </c>
      <c s="71" t="str">
        <f t="shared" si="3926"/>
        <v>понедельник</v>
      </c>
      <c s="71" t="str">
        <f>VLOOKUP(A125677,Подписчики!A:C,2,0)</f>
        <v>UTC+7</v>
      </c>
      <c s="71" t="str">
        <f t="shared" si="3927"/>
        <v>Красноярское время</v>
      </c>
      <c s="71"/>
    </row>
    <row r="125678" spans="1:10" ht="15">
      <c r="A125678">
        <v>312903</v>
      </c>
      <c>
        <v>86191</v>
      </c>
      <c s="2">
        <v>44336.237647249196</v>
      </c>
      <c>
        <v>175689</v>
      </c>
      <c s="71">
        <v>5</v>
      </c>
      <c>
        <v>5</v>
      </c>
      <c s="71" t="str">
        <f t="shared" si="3926"/>
        <v>четверг</v>
      </c>
      <c s="71" t="str">
        <f>VLOOKUP(A125678,Подписчики!A:C,2,0)</f>
        <v>UTC+7</v>
      </c>
      <c s="71" t="str">
        <f t="shared" si="3927"/>
        <v>Красноярское время</v>
      </c>
      <c s="71"/>
    </row>
    <row r="125679" spans="1:10" ht="15">
      <c r="A125679">
        <v>312946</v>
      </c>
      <c>
        <v>21968</v>
      </c>
      <c s="2">
        <v>44309.864669902912</v>
      </c>
      <c>
        <v>463334</v>
      </c>
      <c s="71">
        <v>6</v>
      </c>
      <c>
        <v>20</v>
      </c>
      <c s="71" t="str">
        <f t="shared" si="3926"/>
        <v>пятница</v>
      </c>
      <c s="71" t="str">
        <f>VLOOKUP(A125679,Подписчики!A:C,2,0)</f>
        <v>UTC+1</v>
      </c>
      <c s="71" t="str">
        <f t="shared" si="3927"/>
        <v>Центральноевропейское время</v>
      </c>
      <c s="71"/>
    </row>
    <row r="125680" spans="1:10" ht="15">
      <c r="A125680">
        <v>312946</v>
      </c>
      <c>
        <v>83638</v>
      </c>
      <c s="2">
        <v>44334.941333333336</v>
      </c>
      <c>
        <v>347393</v>
      </c>
      <c s="71">
        <v>3</v>
      </c>
      <c>
        <v>22</v>
      </c>
      <c s="71" t="str">
        <f t="shared" si="3926"/>
        <v>вторник</v>
      </c>
      <c s="71" t="str">
        <f>VLOOKUP(A125680,Подписчики!A:C,2,0)</f>
        <v>UTC+1</v>
      </c>
      <c s="71" t="str">
        <f t="shared" si="3927"/>
        <v>Центральноевропейское время</v>
      </c>
      <c s="71"/>
    </row>
    <row r="125681" spans="1:10" ht="15">
      <c r="A125681">
        <v>312985</v>
      </c>
      <c>
        <v>116650</v>
      </c>
      <c s="2">
        <v>44345.412335581532</v>
      </c>
      <c>
        <v>158978</v>
      </c>
      <c s="71">
        <v>7</v>
      </c>
      <c>
        <v>9</v>
      </c>
      <c s="71" t="str">
        <f t="shared" si="3926"/>
        <v>суббота</v>
      </c>
      <c s="71" t="str">
        <f>VLOOKUP(A125681,Подписчики!A:C,2,0)</f>
        <v>UTC+3</v>
      </c>
      <c s="71" t="str">
        <f t="shared" si="3927"/>
        <v>Московское время</v>
      </c>
      <c s="71"/>
    </row>
    <row r="125682" spans="1:10" ht="15">
      <c r="A125682">
        <v>312985</v>
      </c>
      <c>
        <v>157524</v>
      </c>
      <c s="2">
        <v>44357.684249190941</v>
      </c>
      <c>
        <v>351192</v>
      </c>
      <c s="71">
        <v>5</v>
      </c>
      <c>
        <v>16</v>
      </c>
      <c s="71" t="str">
        <f t="shared" si="3926"/>
        <v>четверг</v>
      </c>
      <c s="71" t="str">
        <f>VLOOKUP(A125682,Подписчики!A:C,2,0)</f>
        <v>UTC+3</v>
      </c>
      <c s="71" t="str">
        <f t="shared" si="3927"/>
        <v>Московское время</v>
      </c>
      <c s="71"/>
    </row>
    <row r="125683" spans="1:10" ht="15">
      <c r="A125683">
        <v>312985</v>
      </c>
      <c>
        <v>159748</v>
      </c>
      <c s="2">
        <v>44358.483601941749</v>
      </c>
      <c>
        <v>325852</v>
      </c>
      <c s="71">
        <v>6</v>
      </c>
      <c>
        <v>11</v>
      </c>
      <c s="71" t="str">
        <f t="shared" si="3926"/>
        <v>пятница</v>
      </c>
      <c s="71" t="str">
        <f>VLOOKUP(A125683,Подписчики!A:C,2,0)</f>
        <v>UTC+3</v>
      </c>
      <c s="71" t="str">
        <f t="shared" si="3927"/>
        <v>Московское время</v>
      </c>
      <c s="71"/>
    </row>
    <row r="125684" spans="1:10" ht="15">
      <c r="A125684">
        <v>312985</v>
      </c>
      <c>
        <v>191280</v>
      </c>
      <c s="2">
        <v>44366.75221035599</v>
      </c>
      <c>
        <v>347393</v>
      </c>
      <c s="71">
        <v>7</v>
      </c>
      <c>
        <v>18</v>
      </c>
      <c s="71" t="str">
        <f t="shared" si="3926"/>
        <v>суббота</v>
      </c>
      <c s="71" t="str">
        <f>VLOOKUP(A125684,Подписчики!A:C,2,0)</f>
        <v>UTC+3</v>
      </c>
      <c s="71" t="str">
        <f t="shared" si="3927"/>
        <v>Московское время</v>
      </c>
      <c s="71"/>
    </row>
    <row r="125685" spans="1:10" ht="15">
      <c r="A125685">
        <v>312985</v>
      </c>
      <c>
        <v>240801</v>
      </c>
      <c s="2">
        <v>44380.6583592233</v>
      </c>
      <c>
        <v>470762</v>
      </c>
      <c s="71">
        <v>7</v>
      </c>
      <c>
        <v>15</v>
      </c>
      <c s="71" t="str">
        <f t="shared" si="3926"/>
        <v>суббота</v>
      </c>
      <c s="71" t="str">
        <f>VLOOKUP(A125685,Подписчики!A:C,2,0)</f>
        <v>UTC+3</v>
      </c>
      <c s="71" t="str">
        <f t="shared" si="3927"/>
        <v>Московское время</v>
      </c>
      <c s="71"/>
    </row>
    <row r="125686" spans="1:10" ht="15">
      <c r="A125686">
        <v>312985</v>
      </c>
      <c>
        <v>250589</v>
      </c>
      <c s="2">
        <v>44383.629233009706</v>
      </c>
      <c>
        <v>471403</v>
      </c>
      <c s="71">
        <v>3</v>
      </c>
      <c>
        <v>15</v>
      </c>
      <c s="71" t="str">
        <f t="shared" si="3926"/>
        <v>вторник</v>
      </c>
      <c s="71" t="str">
        <f>VLOOKUP(A125686,Подписчики!A:C,2,0)</f>
        <v>UTC+3</v>
      </c>
      <c s="71" t="str">
        <f t="shared" si="3927"/>
        <v>Московское время</v>
      </c>
      <c s="71"/>
    </row>
    <row r="125687" spans="1:10" ht="15">
      <c r="A125687">
        <v>312985</v>
      </c>
      <c>
        <v>267068</v>
      </c>
      <c s="2">
        <v>44388.527291262137</v>
      </c>
      <c>
        <v>179296</v>
      </c>
      <c s="71">
        <v>1</v>
      </c>
      <c>
        <v>12</v>
      </c>
      <c s="71" t="str">
        <f t="shared" si="3926"/>
        <v>воскресенье</v>
      </c>
      <c s="71" t="str">
        <f>VLOOKUP(A125687,Подписчики!A:C,2,0)</f>
        <v>UTC+3</v>
      </c>
      <c s="71" t="str">
        <f t="shared" si="3927"/>
        <v>Московское время</v>
      </c>
      <c s="71"/>
    </row>
    <row r="125688" spans="1:10" ht="15">
      <c r="A125688">
        <v>312985</v>
      </c>
      <c>
        <v>267798</v>
      </c>
      <c s="2">
        <v>44388.666449838187</v>
      </c>
      <c>
        <v>304722</v>
      </c>
      <c s="71">
        <v>1</v>
      </c>
      <c>
        <v>15</v>
      </c>
      <c s="71" t="str">
        <f t="shared" si="3926"/>
        <v>воскресенье</v>
      </c>
      <c s="71" t="str">
        <f>VLOOKUP(A125688,Подписчики!A:C,2,0)</f>
        <v>UTC+3</v>
      </c>
      <c s="71" t="str">
        <f t="shared" si="3927"/>
        <v>Московское время</v>
      </c>
      <c s="71"/>
    </row>
    <row r="125689" spans="1:10" ht="15">
      <c r="A125689">
        <v>312985</v>
      </c>
      <c>
        <v>282998</v>
      </c>
      <c s="2">
        <v>44393.638941747573</v>
      </c>
      <c>
        <v>172536</v>
      </c>
      <c s="71">
        <v>6</v>
      </c>
      <c>
        <v>15</v>
      </c>
      <c s="71" t="str">
        <f t="shared" si="3926"/>
        <v>пятница</v>
      </c>
      <c s="71" t="str">
        <f>VLOOKUP(A125689,Подписчики!A:C,2,0)</f>
        <v>UTC+3</v>
      </c>
      <c s="71" t="str">
        <f t="shared" si="3927"/>
        <v>Московское время</v>
      </c>
      <c s="71"/>
    </row>
    <row r="125690" spans="1:10" ht="15">
      <c r="A125690">
        <v>312985</v>
      </c>
      <c>
        <v>295658</v>
      </c>
      <c s="2">
        <v>44396.883278317153</v>
      </c>
      <c>
        <v>346282</v>
      </c>
      <c s="71">
        <v>2</v>
      </c>
      <c>
        <v>21</v>
      </c>
      <c s="71" t="str">
        <f t="shared" si="3926"/>
        <v>понедельник</v>
      </c>
      <c s="71" t="str">
        <f>VLOOKUP(A125690,Подписчики!A:C,2,0)</f>
        <v>UTC+3</v>
      </c>
      <c s="71" t="str">
        <f t="shared" si="3927"/>
        <v>Московское время</v>
      </c>
      <c s="71"/>
    </row>
    <row r="125691" spans="1:10" ht="15">
      <c r="A125691">
        <v>312985</v>
      </c>
      <c>
        <v>395280</v>
      </c>
      <c s="2">
        <v>44426.685867313914</v>
      </c>
      <c>
        <v>411922</v>
      </c>
      <c s="71">
        <v>4</v>
      </c>
      <c>
        <v>16</v>
      </c>
      <c s="71" t="str">
        <f t="shared" si="3926"/>
        <v>среда</v>
      </c>
      <c s="71" t="str">
        <f>VLOOKUP(A125691,Подписчики!A:C,2,0)</f>
        <v>UTC+3</v>
      </c>
      <c s="71" t="str">
        <f t="shared" si="3927"/>
        <v>Московское время</v>
      </c>
      <c s="71"/>
    </row>
    <row r="125692" spans="1:10" ht="15">
      <c r="A125692">
        <v>312985</v>
      </c>
      <c>
        <v>411200</v>
      </c>
      <c s="2">
        <v>44430.952238532671</v>
      </c>
      <c>
        <v>419438</v>
      </c>
      <c s="71">
        <v>1</v>
      </c>
      <c>
        <v>22</v>
      </c>
      <c s="71" t="str">
        <f t="shared" si="3926"/>
        <v>воскресенье</v>
      </c>
      <c s="71" t="str">
        <f>VLOOKUP(A125692,Подписчики!A:C,2,0)</f>
        <v>UTC+3</v>
      </c>
      <c s="71" t="str">
        <f t="shared" si="3927"/>
        <v>Московское время</v>
      </c>
      <c s="71"/>
    </row>
    <row r="125693" spans="1:10" ht="15">
      <c r="A125693">
        <v>312986</v>
      </c>
      <c>
        <v>13744</v>
      </c>
      <c s="2">
        <v>44303.863860841426</v>
      </c>
      <c>
        <v>158978</v>
      </c>
      <c s="71">
        <v>7</v>
      </c>
      <c>
        <v>20</v>
      </c>
      <c s="71" t="str">
        <f t="shared" si="3926"/>
        <v>суббота</v>
      </c>
      <c s="71" t="str">
        <f>VLOOKUP(A125693,Подписчики!A:C,2,0)</f>
        <v>UTC+3</v>
      </c>
      <c s="71" t="str">
        <f t="shared" si="3927"/>
        <v>Московское время</v>
      </c>
      <c s="71"/>
    </row>
    <row r="125694" spans="1:10" ht="15">
      <c r="A125694">
        <v>312986</v>
      </c>
      <c>
        <v>16060</v>
      </c>
      <c s="2">
        <v>44305.64703236246</v>
      </c>
      <c>
        <v>154256</v>
      </c>
      <c s="71">
        <v>2</v>
      </c>
      <c>
        <v>15</v>
      </c>
      <c s="71" t="str">
        <f t="shared" si="3926"/>
        <v>понедельник</v>
      </c>
      <c s="71" t="str">
        <f>VLOOKUP(A125694,Подписчики!A:C,2,0)</f>
        <v>UTC+3</v>
      </c>
      <c s="71" t="str">
        <f t="shared" si="3927"/>
        <v>Московское время</v>
      </c>
      <c s="71"/>
    </row>
    <row r="125695" spans="1:10" ht="15">
      <c r="A125695">
        <v>312986</v>
      </c>
      <c>
        <v>25148</v>
      </c>
      <c s="2">
        <v>44310.872096926789</v>
      </c>
      <c>
        <v>411922</v>
      </c>
      <c s="71">
        <v>7</v>
      </c>
      <c>
        <v>20</v>
      </c>
      <c s="71" t="str">
        <f t="shared" si="3926"/>
        <v>суббота</v>
      </c>
      <c s="71" t="str">
        <f>VLOOKUP(A125695,Подписчики!A:C,2,0)</f>
        <v>UTC+3</v>
      </c>
      <c s="71" t="str">
        <f t="shared" si="3927"/>
        <v>Московское время</v>
      </c>
      <c s="71"/>
    </row>
    <row r="125696" spans="1:10" ht="15">
      <c r="A125696">
        <v>312986</v>
      </c>
      <c>
        <v>30035</v>
      </c>
      <c s="2">
        <v>44313.706902912621</v>
      </c>
      <c>
        <v>111368</v>
      </c>
      <c s="71">
        <v>3</v>
      </c>
      <c>
        <v>16</v>
      </c>
      <c s="71" t="str">
        <f t="shared" si="3926"/>
        <v>вторник</v>
      </c>
      <c s="71" t="str">
        <f>VLOOKUP(A125696,Подписчики!A:C,2,0)</f>
        <v>UTC+3</v>
      </c>
      <c s="71" t="str">
        <f t="shared" si="3927"/>
        <v>Московское время</v>
      </c>
      <c s="71"/>
    </row>
    <row r="125697" spans="1:10" ht="15">
      <c r="A125697">
        <v>312986</v>
      </c>
      <c>
        <v>42039</v>
      </c>
      <c s="2">
        <v>44318.616999999998</v>
      </c>
      <c>
        <v>347393</v>
      </c>
      <c s="71">
        <v>1</v>
      </c>
      <c>
        <v>14</v>
      </c>
      <c s="71" t="str">
        <f t="shared" si="3926"/>
        <v>воскресенье</v>
      </c>
      <c s="71" t="str">
        <f>VLOOKUP(A125697,Подписчики!A:C,2,0)</f>
        <v>UTC+3</v>
      </c>
      <c s="71" t="str">
        <f t="shared" si="3927"/>
        <v>Московское время</v>
      </c>
      <c s="71"/>
    </row>
    <row r="125698" spans="1:10" ht="15">
      <c r="A125698">
        <v>312986</v>
      </c>
      <c>
        <v>63155</v>
      </c>
      <c s="2">
        <v>44327.582307443365</v>
      </c>
      <c>
        <v>392636</v>
      </c>
      <c s="71">
        <v>3</v>
      </c>
      <c>
        <v>13</v>
      </c>
      <c s="71" t="str">
        <f t="shared" si="3926"/>
        <v>вторник</v>
      </c>
      <c s="71" t="str">
        <f>VLOOKUP(A125698,Подписчики!A:C,2,0)</f>
        <v>UTC+3</v>
      </c>
      <c s="71" t="str">
        <f t="shared" si="3927"/>
        <v>Московское время</v>
      </c>
      <c s="71"/>
    </row>
    <row r="125699" spans="1:10" ht="15">
      <c r="A125699">
        <v>312986</v>
      </c>
      <c>
        <v>66255</v>
      </c>
      <c s="2">
        <v>44328.812080906151</v>
      </c>
      <c>
        <v>118549</v>
      </c>
      <c s="71">
        <v>4</v>
      </c>
      <c>
        <v>19</v>
      </c>
      <c s="71" t="str">
        <f t="shared" si="3928" ref="G125699:G125762">TEXT(C125699,"дддд")</f>
        <v>среда</v>
      </c>
      <c s="71" t="str">
        <f>VLOOKUP(A125699,Подписчики!A:C,2,0)</f>
        <v>UTC+3</v>
      </c>
      <c s="71" t="str">
        <f t="shared" si="3929" ref="I125699:I125762">IF(H125699="UTC+1","Центральноевропейское время",IF(H125699="UTC+2","Калиниградское время",IF(H125699="UTC+3","Московское время",IF(H125699="UTC+4","Самарское время",IF(H125699="UTC+5","Екатеринбургское время",IF(H125699="UTC+6","Омское время",IF(H125699="UTC+7","Красноярское время",IF(H125699="UTC+8","Иркутское время",IF(H125699="UTC+9","Якутское время",IF(H125699="UTC+10","Владивостокское время",IF(H125699="UTC+11","Магаданское время",IF(H125699="UTC+12","Камчатское время",IF(H125699="UTC+0","Запределами России",IF(H125699="UTC-1","Запределами России",IF(H125699="UTC-2","Запределами России",IF(H125699="UTC-3","Запределами России",IF(H125699="UTC-4","Запределами России",IF(H125699="UTC-5","Запределами России",IF(H125699="UTC-6","Запределами России",IF(H125699="UTC-7","Запределами России",IF(H125699="UTC-8","Запределами России",IF(H125699="UTC-9","Запределами России",0))))))))))))))))))))))</f>
        <v>Московское время</v>
      </c>
      <c s="71"/>
    </row>
    <row r="125700" spans="1:10" ht="15">
      <c r="A125700">
        <v>312986</v>
      </c>
      <c>
        <v>67226</v>
      </c>
      <c s="2">
        <v>44329.472000000002</v>
      </c>
      <c>
        <v>325852</v>
      </c>
      <c s="71">
        <v>5</v>
      </c>
      <c>
        <v>11</v>
      </c>
      <c s="71" t="str">
        <f t="shared" si="3928"/>
        <v>четверг</v>
      </c>
      <c s="71" t="str">
        <f>VLOOKUP(A125700,Подписчики!A:C,2,0)</f>
        <v>UTC+3</v>
      </c>
      <c s="71" t="str">
        <f t="shared" si="3929"/>
        <v>Московское время</v>
      </c>
      <c s="71"/>
    </row>
    <row r="125701" spans="1:10" ht="15">
      <c r="A125701">
        <v>312998</v>
      </c>
      <c>
        <v>115819</v>
      </c>
      <c s="2">
        <v>44345.095252427185</v>
      </c>
      <c>
        <v>438332</v>
      </c>
      <c s="71">
        <v>7</v>
      </c>
      <c>
        <v>2</v>
      </c>
      <c s="71" t="str">
        <f t="shared" si="3928"/>
        <v>суббота</v>
      </c>
      <c s="71" t="str">
        <f>VLOOKUP(A125701,Подписчики!A:C,2,0)</f>
        <v>UTC-5</v>
      </c>
      <c s="71" t="str">
        <f t="shared" si="3929"/>
        <v>Запределами России</v>
      </c>
      <c s="71"/>
    </row>
    <row r="125702" spans="1:10" ht="15">
      <c r="A125702">
        <v>312998</v>
      </c>
      <c>
        <v>156076</v>
      </c>
      <c s="2">
        <v>44356.946385113268</v>
      </c>
      <c>
        <v>258219</v>
      </c>
      <c s="71">
        <v>4</v>
      </c>
      <c>
        <v>22</v>
      </c>
      <c s="71" t="str">
        <f t="shared" si="3928"/>
        <v>среда</v>
      </c>
      <c s="71" t="str">
        <f>VLOOKUP(A125702,Подписчики!A:C,2,0)</f>
        <v>UTC-5</v>
      </c>
      <c s="71" t="str">
        <f t="shared" si="3929"/>
        <v>Запределами России</v>
      </c>
      <c s="71"/>
    </row>
    <row r="125703" spans="1:10" ht="15">
      <c r="A125703">
        <v>312998</v>
      </c>
      <c>
        <v>170221</v>
      </c>
      <c s="2">
        <v>44360.545030060734</v>
      </c>
      <c>
        <v>112334</v>
      </c>
      <c s="71">
        <v>1</v>
      </c>
      <c>
        <v>13</v>
      </c>
      <c s="71" t="str">
        <f t="shared" si="3928"/>
        <v>воскресенье</v>
      </c>
      <c s="71" t="str">
        <f>VLOOKUP(A125703,Подписчики!A:C,2,0)</f>
        <v>UTC-5</v>
      </c>
      <c s="71" t="str">
        <f t="shared" si="3929"/>
        <v>Запределами России</v>
      </c>
      <c s="71"/>
    </row>
    <row r="125704" spans="1:10" ht="15">
      <c r="A125704">
        <v>312998</v>
      </c>
      <c>
        <v>171567</v>
      </c>
      <c s="2">
        <v>44360.747489852598</v>
      </c>
      <c>
        <v>267896</v>
      </c>
      <c s="71">
        <v>1</v>
      </c>
      <c>
        <v>17</v>
      </c>
      <c s="71" t="str">
        <f t="shared" si="3928"/>
        <v>воскресенье</v>
      </c>
      <c s="71" t="str">
        <f>VLOOKUP(A125704,Подписчики!A:C,2,0)</f>
        <v>UTC-5</v>
      </c>
      <c s="71" t="str">
        <f t="shared" si="3929"/>
        <v>Запределами России</v>
      </c>
      <c s="71"/>
    </row>
    <row r="125705" spans="1:10" ht="15">
      <c r="A125705">
        <v>312998</v>
      </c>
      <c>
        <v>205736</v>
      </c>
      <c s="2">
        <v>44370.829880258905</v>
      </c>
      <c>
        <v>411922</v>
      </c>
      <c s="71">
        <v>4</v>
      </c>
      <c>
        <v>19</v>
      </c>
      <c s="71" t="str">
        <f t="shared" si="3928"/>
        <v>среда</v>
      </c>
      <c s="71" t="str">
        <f>VLOOKUP(A125705,Подписчики!A:C,2,0)</f>
        <v>UTC-5</v>
      </c>
      <c s="71" t="str">
        <f t="shared" si="3929"/>
        <v>Запределами России</v>
      </c>
      <c s="71"/>
    </row>
    <row r="125706" spans="1:10" ht="15">
      <c r="A125706">
        <v>312998</v>
      </c>
      <c>
        <v>234754</v>
      </c>
      <c s="2">
        <v>44378.977129449842</v>
      </c>
      <c>
        <v>250679</v>
      </c>
      <c s="71">
        <v>5</v>
      </c>
      <c>
        <v>23</v>
      </c>
      <c s="71" t="str">
        <f t="shared" si="3928"/>
        <v>четверг</v>
      </c>
      <c s="71" t="str">
        <f>VLOOKUP(A125706,Подписчики!A:C,2,0)</f>
        <v>UTC-5</v>
      </c>
      <c s="71" t="str">
        <f t="shared" si="3929"/>
        <v>Запределами России</v>
      </c>
      <c s="71"/>
    </row>
    <row r="125707" spans="1:10" ht="15">
      <c r="A125707">
        <v>312998</v>
      </c>
      <c>
        <v>239173</v>
      </c>
      <c s="2">
        <v>44380.280007324443</v>
      </c>
      <c>
        <v>230507</v>
      </c>
      <c s="71">
        <v>7</v>
      </c>
      <c>
        <v>6</v>
      </c>
      <c s="71" t="str">
        <f t="shared" si="3928"/>
        <v>суббота</v>
      </c>
      <c s="71" t="str">
        <f>VLOOKUP(A125707,Подписчики!A:C,2,0)</f>
        <v>UTC-5</v>
      </c>
      <c s="71" t="str">
        <f t="shared" si="3929"/>
        <v>Запределами России</v>
      </c>
      <c s="71"/>
    </row>
    <row r="125708" spans="1:10" ht="15">
      <c r="A125708">
        <v>312998</v>
      </c>
      <c>
        <v>245592</v>
      </c>
      <c s="2">
        <v>44381.736029126216</v>
      </c>
      <c>
        <v>473327</v>
      </c>
      <c s="71">
        <v>1</v>
      </c>
      <c>
        <v>17</v>
      </c>
      <c s="71" t="str">
        <f t="shared" si="3928"/>
        <v>воскресенье</v>
      </c>
      <c s="71" t="str">
        <f>VLOOKUP(A125708,Подписчики!A:C,2,0)</f>
        <v>UTC-5</v>
      </c>
      <c s="71" t="str">
        <f t="shared" si="3929"/>
        <v>Запределами России</v>
      </c>
      <c s="71"/>
    </row>
    <row r="125709" spans="1:10" ht="15">
      <c r="A125709">
        <v>312998</v>
      </c>
      <c>
        <v>292573</v>
      </c>
      <c s="2">
        <v>44395.825025889972</v>
      </c>
      <c>
        <v>436459</v>
      </c>
      <c s="71">
        <v>1</v>
      </c>
      <c>
        <v>19</v>
      </c>
      <c s="71" t="str">
        <f t="shared" si="3928"/>
        <v>воскресенье</v>
      </c>
      <c s="71" t="str">
        <f>VLOOKUP(A125709,Подписчики!A:C,2,0)</f>
        <v>UTC-5</v>
      </c>
      <c s="71" t="str">
        <f t="shared" si="3929"/>
        <v>Запределами России</v>
      </c>
      <c s="71"/>
    </row>
    <row r="125710" spans="1:10" ht="15">
      <c r="A125710">
        <v>312998</v>
      </c>
      <c>
        <v>301841</v>
      </c>
      <c s="2">
        <v>44399.00787378641</v>
      </c>
      <c>
        <v>286726</v>
      </c>
      <c s="71">
        <v>5</v>
      </c>
      <c>
        <v>0</v>
      </c>
      <c s="71" t="str">
        <f t="shared" si="3928"/>
        <v>четверг</v>
      </c>
      <c s="71" t="str">
        <f>VLOOKUP(A125710,Подписчики!A:C,2,0)</f>
        <v>UTC-5</v>
      </c>
      <c s="71" t="str">
        <f t="shared" si="3929"/>
        <v>Запределами России</v>
      </c>
      <c s="71"/>
    </row>
    <row r="125711" spans="1:10" ht="15">
      <c r="A125711">
        <v>312998</v>
      </c>
      <c>
        <v>316674</v>
      </c>
      <c s="2">
        <v>44402.865478964406</v>
      </c>
      <c>
        <v>347008</v>
      </c>
      <c s="71">
        <v>1</v>
      </c>
      <c>
        <v>20</v>
      </c>
      <c s="71" t="str">
        <f t="shared" si="3928"/>
        <v>воскресенье</v>
      </c>
      <c s="71" t="str">
        <f>VLOOKUP(A125711,Подписчики!A:C,2,0)</f>
        <v>UTC-5</v>
      </c>
      <c s="71" t="str">
        <f t="shared" si="3929"/>
        <v>Запределами России</v>
      </c>
      <c s="71"/>
    </row>
    <row r="125712" spans="1:10" ht="15">
      <c r="A125712">
        <v>313017</v>
      </c>
      <c>
        <v>269744</v>
      </c>
      <c s="2">
        <v>44388.99295022431</v>
      </c>
      <c>
        <v>250679</v>
      </c>
      <c s="71">
        <v>1</v>
      </c>
      <c>
        <v>23</v>
      </c>
      <c s="71" t="str">
        <f t="shared" si="3928"/>
        <v>воскресенье</v>
      </c>
      <c s="71" t="str">
        <f>VLOOKUP(A125712,Подписчики!A:C,2,0)</f>
        <v>UTC+1</v>
      </c>
      <c s="71" t="str">
        <f t="shared" si="3929"/>
        <v>Центральноевропейское время</v>
      </c>
      <c s="71"/>
    </row>
    <row r="125713" spans="1:10" ht="15">
      <c r="A125713">
        <v>313017</v>
      </c>
      <c>
        <v>282604</v>
      </c>
      <c s="2">
        <v>44393.595333333338</v>
      </c>
      <c>
        <v>21760</v>
      </c>
      <c s="71">
        <v>6</v>
      </c>
      <c>
        <v>14</v>
      </c>
      <c s="71" t="str">
        <f t="shared" si="3928"/>
        <v>пятница</v>
      </c>
      <c s="71" t="str">
        <f>VLOOKUP(A125713,Подписчики!A:C,2,0)</f>
        <v>UTC+1</v>
      </c>
      <c s="71" t="str">
        <f t="shared" si="3929"/>
        <v>Центральноевропейское время</v>
      </c>
      <c s="71"/>
    </row>
    <row r="125714" spans="1:10" ht="15">
      <c r="A125714">
        <v>313017</v>
      </c>
      <c>
        <v>304062</v>
      </c>
      <c s="2">
        <v>44399.853343042072</v>
      </c>
      <c>
        <v>153138</v>
      </c>
      <c s="71">
        <v>5</v>
      </c>
      <c>
        <v>20</v>
      </c>
      <c s="71" t="str">
        <f t="shared" si="3928"/>
        <v>четверг</v>
      </c>
      <c s="71" t="str">
        <f>VLOOKUP(A125714,Подписчики!A:C,2,0)</f>
        <v>UTC+1</v>
      </c>
      <c s="71" t="str">
        <f t="shared" si="3929"/>
        <v>Центральноевропейское время</v>
      </c>
      <c s="71"/>
    </row>
    <row r="125715" spans="1:10" ht="15">
      <c r="A125715">
        <v>313017</v>
      </c>
      <c>
        <v>318851</v>
      </c>
      <c s="2">
        <v>44403.680203883494</v>
      </c>
      <c>
        <v>102524</v>
      </c>
      <c s="71">
        <v>2</v>
      </c>
      <c>
        <v>16</v>
      </c>
      <c s="71" t="str">
        <f t="shared" si="3928"/>
        <v>понедельник</v>
      </c>
      <c s="71" t="str">
        <f>VLOOKUP(A125715,Подписчики!A:C,2,0)</f>
        <v>UTC+1</v>
      </c>
      <c s="71" t="str">
        <f t="shared" si="3929"/>
        <v>Центральноевропейское время</v>
      </c>
      <c s="71"/>
    </row>
    <row r="125716" spans="1:10" ht="15">
      <c r="A125716">
        <v>313017</v>
      </c>
      <c>
        <v>334021</v>
      </c>
      <c s="2">
        <v>44408.385265663623</v>
      </c>
      <c>
        <v>48991</v>
      </c>
      <c s="71">
        <v>7</v>
      </c>
      <c>
        <v>9</v>
      </c>
      <c s="71" t="str">
        <f t="shared" si="3928"/>
        <v>суббота</v>
      </c>
      <c s="71" t="str">
        <f>VLOOKUP(A125716,Подписчики!A:C,2,0)</f>
        <v>UTC+1</v>
      </c>
      <c s="71" t="str">
        <f t="shared" si="3929"/>
        <v>Центральноевропейское время</v>
      </c>
      <c s="71"/>
    </row>
    <row r="125717" spans="1:10" ht="15">
      <c r="A125717">
        <v>313017</v>
      </c>
      <c>
        <v>385388</v>
      </c>
      <c s="2">
        <v>44423.013428144171</v>
      </c>
      <c>
        <v>347393</v>
      </c>
      <c s="71">
        <v>1</v>
      </c>
      <c>
        <v>0</v>
      </c>
      <c s="71" t="str">
        <f t="shared" si="3928"/>
        <v>воскресенье</v>
      </c>
      <c s="71" t="str">
        <f>VLOOKUP(A125717,Подписчики!A:C,2,0)</f>
        <v>UTC+1</v>
      </c>
      <c s="71" t="str">
        <f t="shared" si="3929"/>
        <v>Центральноевропейское время</v>
      </c>
      <c s="71"/>
    </row>
    <row r="125718" spans="1:10" ht="15">
      <c r="A125718">
        <v>313017</v>
      </c>
      <c>
        <v>409434</v>
      </c>
      <c s="2">
        <v>44430.699621359228</v>
      </c>
      <c>
        <v>180863</v>
      </c>
      <c s="71">
        <v>1</v>
      </c>
      <c>
        <v>16</v>
      </c>
      <c s="71" t="str">
        <f t="shared" si="3928"/>
        <v>воскресенье</v>
      </c>
      <c s="71" t="str">
        <f>VLOOKUP(A125718,Подписчики!A:C,2,0)</f>
        <v>UTC+1</v>
      </c>
      <c s="71" t="str">
        <f t="shared" si="3929"/>
        <v>Центральноевропейское время</v>
      </c>
      <c s="71"/>
    </row>
    <row r="125719" spans="1:10" ht="15">
      <c r="A125719">
        <v>313038</v>
      </c>
      <c>
        <v>311496</v>
      </c>
      <c s="2">
        <v>44401.769999999997</v>
      </c>
      <c>
        <v>118549</v>
      </c>
      <c s="71">
        <v>7</v>
      </c>
      <c>
        <v>18</v>
      </c>
      <c s="71" t="str">
        <f t="shared" si="3928"/>
        <v>суббота</v>
      </c>
      <c s="71" t="str">
        <f>VLOOKUP(A125719,Подписчики!A:C,2,0)</f>
        <v>UTC+0</v>
      </c>
      <c s="71" t="str">
        <f t="shared" si="3929"/>
        <v>Запределами России</v>
      </c>
      <c s="71"/>
    </row>
    <row r="125720" spans="1:10" ht="15">
      <c r="A125720">
        <v>313038</v>
      </c>
      <c>
        <v>368012</v>
      </c>
      <c s="2">
        <v>44417.679799352751</v>
      </c>
      <c>
        <v>443620</v>
      </c>
      <c s="71">
        <v>2</v>
      </c>
      <c>
        <v>16</v>
      </c>
      <c s="71" t="str">
        <f t="shared" si="3928"/>
        <v>понедельник</v>
      </c>
      <c s="71" t="str">
        <f>VLOOKUP(A125720,Подписчики!A:C,2,0)</f>
        <v>UTC+0</v>
      </c>
      <c s="71" t="str">
        <f t="shared" si="3929"/>
        <v>Запределами России</v>
      </c>
      <c s="71"/>
    </row>
    <row r="125721" spans="1:10" ht="15">
      <c r="A125721">
        <v>313038</v>
      </c>
      <c>
        <v>417710</v>
      </c>
      <c s="2">
        <v>44433.781741100327</v>
      </c>
      <c>
        <v>344453</v>
      </c>
      <c s="71">
        <v>4</v>
      </c>
      <c>
        <v>18</v>
      </c>
      <c s="71" t="str">
        <f t="shared" si="3928"/>
        <v>среда</v>
      </c>
      <c s="71" t="str">
        <f>VLOOKUP(A125721,Подписчики!A:C,2,0)</f>
        <v>UTC+0</v>
      </c>
      <c s="71" t="str">
        <f t="shared" si="3929"/>
        <v>Запределами России</v>
      </c>
      <c s="71"/>
    </row>
    <row r="125722" spans="1:10" ht="15">
      <c r="A125722">
        <v>313044</v>
      </c>
      <c>
        <v>215181</v>
      </c>
      <c s="2">
        <v>44373.565317152104</v>
      </c>
      <c>
        <v>129210</v>
      </c>
      <c s="71">
        <v>7</v>
      </c>
      <c>
        <v>13</v>
      </c>
      <c s="71" t="str">
        <f t="shared" si="3928"/>
        <v>суббота</v>
      </c>
      <c s="71" t="str">
        <f>VLOOKUP(A125722,Подписчики!A:C,2,0)</f>
        <v>UTC+1</v>
      </c>
      <c s="71" t="str">
        <f t="shared" si="3929"/>
        <v>Центральноевропейское время</v>
      </c>
      <c s="71"/>
    </row>
    <row r="125723" spans="1:10" ht="15">
      <c r="A125723">
        <v>313044</v>
      </c>
      <c>
        <v>282044</v>
      </c>
      <c s="2">
        <v>44393.466611650489</v>
      </c>
      <c>
        <v>411922</v>
      </c>
      <c s="71">
        <v>6</v>
      </c>
      <c>
        <v>11</v>
      </c>
      <c s="71" t="str">
        <f t="shared" si="3928"/>
        <v>пятница</v>
      </c>
      <c s="71" t="str">
        <f>VLOOKUP(A125723,Подписчики!A:C,2,0)</f>
        <v>UTC+1</v>
      </c>
      <c s="71" t="str">
        <f t="shared" si="3929"/>
        <v>Центральноевропейское время</v>
      </c>
      <c s="71"/>
    </row>
    <row r="125724" spans="1:10" ht="15">
      <c r="A125724">
        <v>313044</v>
      </c>
      <c>
        <v>289424</v>
      </c>
      <c s="2">
        <v>44394.942339805828</v>
      </c>
      <c>
        <v>312954</v>
      </c>
      <c s="71">
        <v>7</v>
      </c>
      <c>
        <v>22</v>
      </c>
      <c s="71" t="str">
        <f t="shared" si="3928"/>
        <v>суббота</v>
      </c>
      <c s="71" t="str">
        <f>VLOOKUP(A125724,Подписчики!A:C,2,0)</f>
        <v>UTC+1</v>
      </c>
      <c s="71" t="str">
        <f t="shared" si="3929"/>
        <v>Центральноевропейское время</v>
      </c>
      <c s="71"/>
    </row>
    <row r="125725" spans="1:10" ht="15">
      <c r="A125725">
        <v>313044</v>
      </c>
      <c>
        <v>290168</v>
      </c>
      <c s="2">
        <v>44395.176732688378</v>
      </c>
      <c>
        <v>55354</v>
      </c>
      <c s="71">
        <v>1</v>
      </c>
      <c>
        <v>4</v>
      </c>
      <c s="71" t="str">
        <f t="shared" si="3928"/>
        <v>воскресенье</v>
      </c>
      <c s="71" t="str">
        <f>VLOOKUP(A125725,Подписчики!A:C,2,0)</f>
        <v>UTC+1</v>
      </c>
      <c s="71" t="str">
        <f t="shared" si="3929"/>
        <v>Центральноевропейское время</v>
      </c>
      <c s="71"/>
    </row>
    <row r="125726" spans="1:10" ht="15">
      <c r="A125726">
        <v>313044</v>
      </c>
      <c>
        <v>338514</v>
      </c>
      <c s="2">
        <v>44409.174962614823</v>
      </c>
      <c>
        <v>137670</v>
      </c>
      <c s="71">
        <v>1</v>
      </c>
      <c>
        <v>4</v>
      </c>
      <c s="71" t="str">
        <f t="shared" si="3928"/>
        <v>воскресенье</v>
      </c>
      <c s="71" t="str">
        <f>VLOOKUP(A125726,Подписчики!A:C,2,0)</f>
        <v>UTC+1</v>
      </c>
      <c s="71" t="str">
        <f t="shared" si="3929"/>
        <v>Центральноевропейское время</v>
      </c>
      <c s="71"/>
    </row>
    <row r="125727" spans="1:10" ht="15">
      <c r="A125727">
        <v>313044</v>
      </c>
      <c>
        <v>398691</v>
      </c>
      <c s="2">
        <v>44427.895414239487</v>
      </c>
      <c>
        <v>158978</v>
      </c>
      <c s="71">
        <v>5</v>
      </c>
      <c>
        <v>21</v>
      </c>
      <c s="71" t="str">
        <f t="shared" si="3928"/>
        <v>четверг</v>
      </c>
      <c s="71" t="str">
        <f>VLOOKUP(A125727,Подписчики!A:C,2,0)</f>
        <v>UTC+1</v>
      </c>
      <c s="71" t="str">
        <f t="shared" si="3929"/>
        <v>Центральноевропейское время</v>
      </c>
      <c s="71"/>
    </row>
    <row r="125728" spans="1:10" ht="15">
      <c r="A125728">
        <v>313128</v>
      </c>
      <c>
        <v>5779</v>
      </c>
      <c s="2">
        <v>44294.920495145634</v>
      </c>
      <c>
        <v>43623</v>
      </c>
      <c s="71">
        <v>5</v>
      </c>
      <c>
        <v>22</v>
      </c>
      <c s="71" t="str">
        <f t="shared" si="3928"/>
        <v>четверг</v>
      </c>
      <c s="71" t="str">
        <f>VLOOKUP(A125728,Подписчики!A:C,2,0)</f>
        <v>UTC+3</v>
      </c>
      <c s="71" t="str">
        <f t="shared" si="3929"/>
        <v>Московское время</v>
      </c>
      <c s="71"/>
    </row>
    <row r="125729" spans="1:10" ht="15">
      <c r="A125729">
        <v>313128</v>
      </c>
      <c>
        <v>17778</v>
      </c>
      <c s="2">
        <v>44307.213000000003</v>
      </c>
      <c>
        <v>98398</v>
      </c>
      <c s="71">
        <v>4</v>
      </c>
      <c>
        <v>5</v>
      </c>
      <c s="71" t="str">
        <f t="shared" si="3928"/>
        <v>среда</v>
      </c>
      <c s="71" t="str">
        <f>VLOOKUP(A125729,Подписчики!A:C,2,0)</f>
        <v>UTC+3</v>
      </c>
      <c s="71" t="str">
        <f t="shared" si="3929"/>
        <v>Московское время</v>
      </c>
      <c s="71"/>
    </row>
    <row r="125730" spans="1:10" ht="15">
      <c r="A125730">
        <v>313128</v>
      </c>
      <c>
        <v>21869</v>
      </c>
      <c s="2">
        <v>44309.847679611652</v>
      </c>
      <c>
        <v>296608</v>
      </c>
      <c s="71">
        <v>6</v>
      </c>
      <c>
        <v>20</v>
      </c>
      <c s="71" t="str">
        <f t="shared" si="3928"/>
        <v>пятница</v>
      </c>
      <c s="71" t="str">
        <f>VLOOKUP(A125730,Подписчики!A:C,2,0)</f>
        <v>UTC+3</v>
      </c>
      <c s="71" t="str">
        <f t="shared" si="3929"/>
        <v>Московское время</v>
      </c>
      <c s="71"/>
    </row>
    <row r="125731" spans="1:10" ht="15">
      <c r="A125731">
        <v>313128</v>
      </c>
      <c>
        <v>30740</v>
      </c>
      <c s="2">
        <v>44313.871951456313</v>
      </c>
      <c>
        <v>172418</v>
      </c>
      <c s="71">
        <v>3</v>
      </c>
      <c>
        <v>20</v>
      </c>
      <c s="71" t="str">
        <f t="shared" si="3928"/>
        <v>вторник</v>
      </c>
      <c s="71" t="str">
        <f>VLOOKUP(A125731,Подписчики!A:C,2,0)</f>
        <v>UTC+3</v>
      </c>
      <c s="71" t="str">
        <f t="shared" si="3929"/>
        <v>Московское время</v>
      </c>
      <c s="71"/>
    </row>
    <row r="125732" spans="1:10" ht="15">
      <c r="A125732">
        <v>313128</v>
      </c>
      <c>
        <v>31295</v>
      </c>
      <c s="2">
        <v>44314.600106796119</v>
      </c>
      <c>
        <v>442250</v>
      </c>
      <c s="71">
        <v>4</v>
      </c>
      <c>
        <v>14</v>
      </c>
      <c s="71" t="str">
        <f t="shared" si="3928"/>
        <v>среда</v>
      </c>
      <c s="71" t="str">
        <f>VLOOKUP(A125732,Подписчики!A:C,2,0)</f>
        <v>UTC+3</v>
      </c>
      <c s="71" t="str">
        <f t="shared" si="3929"/>
        <v>Московское время</v>
      </c>
      <c s="71"/>
    </row>
    <row r="125733" spans="1:10" ht="15">
      <c r="A125733">
        <v>313128</v>
      </c>
      <c>
        <v>36768</v>
      </c>
      <c s="2">
        <v>44316.736029126216</v>
      </c>
      <c>
        <v>179296</v>
      </c>
      <c s="71">
        <v>6</v>
      </c>
      <c>
        <v>17</v>
      </c>
      <c s="71" t="str">
        <f t="shared" si="3928"/>
        <v>пятница</v>
      </c>
      <c s="71" t="str">
        <f>VLOOKUP(A125733,Подписчики!A:C,2,0)</f>
        <v>UTC+3</v>
      </c>
      <c s="71" t="str">
        <f t="shared" si="3929"/>
        <v>Московское время</v>
      </c>
      <c s="71"/>
    </row>
    <row r="125734" spans="1:10" ht="15">
      <c r="A125734">
        <v>313128</v>
      </c>
      <c>
        <v>42724</v>
      </c>
      <c s="2">
        <v>44318.748974110029</v>
      </c>
      <c>
        <v>88863</v>
      </c>
      <c s="71">
        <v>1</v>
      </c>
      <c>
        <v>17</v>
      </c>
      <c s="71" t="str">
        <f t="shared" si="3928"/>
        <v>воскресенье</v>
      </c>
      <c s="71" t="str">
        <f>VLOOKUP(A125734,Подписчики!A:C,2,0)</f>
        <v>UTC+3</v>
      </c>
      <c s="71" t="str">
        <f t="shared" si="3929"/>
        <v>Московское время</v>
      </c>
      <c s="71"/>
    </row>
    <row r="125735" spans="1:10" ht="15">
      <c r="A125735">
        <v>313128</v>
      </c>
      <c>
        <v>51556</v>
      </c>
      <c s="2">
        <v>44323.091999999997</v>
      </c>
      <c>
        <v>182191</v>
      </c>
      <c s="71">
        <v>6</v>
      </c>
      <c>
        <v>2</v>
      </c>
      <c s="71" t="str">
        <f t="shared" si="3928"/>
        <v>пятница</v>
      </c>
      <c s="71" t="str">
        <f>VLOOKUP(A125735,Подписчики!A:C,2,0)</f>
        <v>UTC+3</v>
      </c>
      <c s="71" t="str">
        <f t="shared" si="3929"/>
        <v>Московское время</v>
      </c>
      <c s="71"/>
    </row>
    <row r="125736" spans="1:10" ht="15">
      <c r="A125736">
        <v>313128</v>
      </c>
      <c>
        <v>117468</v>
      </c>
      <c s="2">
        <v>44345.572191534164</v>
      </c>
      <c>
        <v>68733</v>
      </c>
      <c s="71">
        <v>7</v>
      </c>
      <c>
        <v>13</v>
      </c>
      <c s="71" t="str">
        <f t="shared" si="3928"/>
        <v>суббота</v>
      </c>
      <c s="71" t="str">
        <f>VLOOKUP(A125736,Подписчики!A:C,2,0)</f>
        <v>UTC+3</v>
      </c>
      <c s="71" t="str">
        <f t="shared" si="3929"/>
        <v>Московское время</v>
      </c>
      <c s="71"/>
    </row>
    <row r="125737" spans="1:10" ht="15">
      <c r="A125737">
        <v>313128</v>
      </c>
      <c>
        <v>123279</v>
      </c>
      <c s="2">
        <v>44346.690721682848</v>
      </c>
      <c>
        <v>411922</v>
      </c>
      <c s="71">
        <v>1</v>
      </c>
      <c>
        <v>16</v>
      </c>
      <c s="71" t="str">
        <f t="shared" si="3928"/>
        <v>воскресенье</v>
      </c>
      <c s="71" t="str">
        <f>VLOOKUP(A125737,Подписчики!A:C,2,0)</f>
        <v>UTC+3</v>
      </c>
      <c s="71" t="str">
        <f t="shared" si="3929"/>
        <v>Московское время</v>
      </c>
      <c s="71"/>
    </row>
    <row r="125738" spans="1:10" ht="15">
      <c r="A125738">
        <v>313128</v>
      </c>
      <c>
        <v>148505</v>
      </c>
      <c s="2">
        <v>44354.606579288025</v>
      </c>
      <c>
        <v>153893</v>
      </c>
      <c s="71">
        <v>2</v>
      </c>
      <c>
        <v>14</v>
      </c>
      <c s="71" t="str">
        <f t="shared" si="3928"/>
        <v>понедельник</v>
      </c>
      <c s="71" t="str">
        <f>VLOOKUP(A125738,Подписчики!A:C,2,0)</f>
        <v>UTC+3</v>
      </c>
      <c s="71" t="str">
        <f t="shared" si="3929"/>
        <v>Московское время</v>
      </c>
      <c s="71"/>
    </row>
    <row r="125739" spans="1:10" ht="15">
      <c r="A125739">
        <v>313128</v>
      </c>
      <c>
        <v>152381</v>
      </c>
      <c s="2">
        <v>44355.78619093851</v>
      </c>
      <c>
        <v>228264</v>
      </c>
      <c s="71">
        <v>3</v>
      </c>
      <c>
        <v>18</v>
      </c>
      <c s="71" t="str">
        <f t="shared" si="3928"/>
        <v>вторник</v>
      </c>
      <c s="71" t="str">
        <f>VLOOKUP(A125739,Подписчики!A:C,2,0)</f>
        <v>UTC+3</v>
      </c>
      <c s="71" t="str">
        <f t="shared" si="3929"/>
        <v>Московское время</v>
      </c>
      <c s="71"/>
    </row>
    <row r="125740" spans="1:10" ht="15">
      <c r="A125740">
        <v>313128</v>
      </c>
      <c>
        <v>153217</v>
      </c>
      <c s="2">
        <v>44355.957711974108</v>
      </c>
      <c>
        <v>118549</v>
      </c>
      <c s="71">
        <v>3</v>
      </c>
      <c>
        <v>22</v>
      </c>
      <c s="71" t="str">
        <f t="shared" si="3928"/>
        <v>вторник</v>
      </c>
      <c s="71" t="str">
        <f>VLOOKUP(A125740,Подписчики!A:C,2,0)</f>
        <v>UTC+3</v>
      </c>
      <c s="71" t="str">
        <f t="shared" si="3929"/>
        <v>Московское время</v>
      </c>
      <c s="71"/>
    </row>
    <row r="125741" spans="1:10" ht="15">
      <c r="A125741">
        <v>313128</v>
      </c>
      <c>
        <v>160513</v>
      </c>
      <c s="2">
        <v>44358.617906148866</v>
      </c>
      <c>
        <v>76405</v>
      </c>
      <c s="71">
        <v>6</v>
      </c>
      <c>
        <v>14</v>
      </c>
      <c s="71" t="str">
        <f t="shared" si="3928"/>
        <v>пятница</v>
      </c>
      <c s="71" t="str">
        <f>VLOOKUP(A125741,Подписчики!A:C,2,0)</f>
        <v>UTC+3</v>
      </c>
      <c s="71" t="str">
        <f t="shared" si="3929"/>
        <v>Московское время</v>
      </c>
      <c s="71"/>
    </row>
    <row r="125742" spans="1:10" ht="15">
      <c r="A125742">
        <v>313128</v>
      </c>
      <c>
        <v>165119</v>
      </c>
      <c s="2">
        <v>44359.569362459544</v>
      </c>
      <c>
        <v>230507</v>
      </c>
      <c s="71">
        <v>7</v>
      </c>
      <c>
        <v>13</v>
      </c>
      <c s="71" t="str">
        <f t="shared" si="3928"/>
        <v>суббота</v>
      </c>
      <c s="71" t="str">
        <f>VLOOKUP(A125742,Подписчики!A:C,2,0)</f>
        <v>UTC+3</v>
      </c>
      <c s="71" t="str">
        <f t="shared" si="3929"/>
        <v>Московское время</v>
      </c>
      <c s="71"/>
    </row>
    <row r="125743" spans="1:10" ht="15">
      <c r="A125743">
        <v>313128</v>
      </c>
      <c>
        <v>191801</v>
      </c>
      <c s="2">
        <v>44366.809289834287</v>
      </c>
      <c>
        <v>21760</v>
      </c>
      <c s="71">
        <v>7</v>
      </c>
      <c>
        <v>19</v>
      </c>
      <c s="71" t="str">
        <f t="shared" si="3928"/>
        <v>суббота</v>
      </c>
      <c s="71" t="str">
        <f>VLOOKUP(A125743,Подписчики!A:C,2,0)</f>
        <v>UTC+3</v>
      </c>
      <c s="71" t="str">
        <f t="shared" si="3929"/>
        <v>Московское время</v>
      </c>
      <c s="71"/>
    </row>
    <row r="125744" spans="1:10" ht="15">
      <c r="A125744">
        <v>313128</v>
      </c>
      <c>
        <v>207558</v>
      </c>
      <c s="2">
        <v>44371.64865048544</v>
      </c>
      <c>
        <v>387595</v>
      </c>
      <c s="71">
        <v>5</v>
      </c>
      <c>
        <v>15</v>
      </c>
      <c s="71" t="str">
        <f t="shared" si="3928"/>
        <v>четверг</v>
      </c>
      <c s="71" t="str">
        <f>VLOOKUP(A125744,Подписчики!A:C,2,0)</f>
        <v>UTC+3</v>
      </c>
      <c s="71" t="str">
        <f t="shared" si="3929"/>
        <v>Московское время</v>
      </c>
      <c s="71"/>
    </row>
    <row r="125745" spans="1:10" ht="15">
      <c r="A125745">
        <v>313130</v>
      </c>
      <c>
        <v>47240</v>
      </c>
      <c s="2">
        <v>44320.783763754051</v>
      </c>
      <c>
        <v>20216</v>
      </c>
      <c s="71">
        <v>3</v>
      </c>
      <c>
        <v>18</v>
      </c>
      <c s="71" t="str">
        <f t="shared" si="3928"/>
        <v>вторник</v>
      </c>
      <c s="71" t="str">
        <f>VLOOKUP(A125745,Подписчики!A:C,2,0)</f>
        <v>UTC+1</v>
      </c>
      <c s="71" t="str">
        <f t="shared" si="3929"/>
        <v>Центральноевропейское время</v>
      </c>
      <c s="71"/>
    </row>
    <row r="125746" spans="1:10" ht="15">
      <c r="A125746">
        <v>313130</v>
      </c>
      <c>
        <v>56034</v>
      </c>
      <c s="2">
        <v>44324.753019417476</v>
      </c>
      <c>
        <v>21760</v>
      </c>
      <c s="71">
        <v>7</v>
      </c>
      <c>
        <v>18</v>
      </c>
      <c s="71" t="str">
        <f t="shared" si="3928"/>
        <v>суббота</v>
      </c>
      <c s="71" t="str">
        <f>VLOOKUP(A125746,Подписчики!A:C,2,0)</f>
        <v>UTC+1</v>
      </c>
      <c s="71" t="str">
        <f t="shared" si="3929"/>
        <v>Центральноевропейское время</v>
      </c>
      <c s="71"/>
    </row>
    <row r="125747" spans="1:10" ht="15">
      <c r="A125747">
        <v>313130</v>
      </c>
      <c>
        <v>63589</v>
      </c>
      <c s="2">
        <v>44327.707711974115</v>
      </c>
      <c>
        <v>140573</v>
      </c>
      <c s="71">
        <v>3</v>
      </c>
      <c>
        <v>16</v>
      </c>
      <c s="71" t="str">
        <f t="shared" si="3928"/>
        <v>вторник</v>
      </c>
      <c s="71" t="str">
        <f>VLOOKUP(A125747,Подписчики!A:C,2,0)</f>
        <v>UTC+1</v>
      </c>
      <c s="71" t="str">
        <f t="shared" si="3929"/>
        <v>Центральноевропейское время</v>
      </c>
      <c s="71"/>
    </row>
    <row r="125748" spans="1:10" ht="15">
      <c r="A125748">
        <v>313130</v>
      </c>
      <c>
        <v>76717</v>
      </c>
      <c s="2">
        <v>44332.358333333337</v>
      </c>
      <c>
        <v>72780</v>
      </c>
      <c s="71">
        <v>1</v>
      </c>
      <c>
        <v>8</v>
      </c>
      <c s="71" t="str">
        <f t="shared" si="3928"/>
        <v>воскресенье</v>
      </c>
      <c s="71" t="str">
        <f>VLOOKUP(A125748,Подписчики!A:C,2,0)</f>
        <v>UTC+1</v>
      </c>
      <c s="71" t="str">
        <f t="shared" si="3929"/>
        <v>Центральноевропейское время</v>
      </c>
      <c s="71"/>
    </row>
    <row r="125749" spans="1:10" ht="15">
      <c r="A125749">
        <v>313130</v>
      </c>
      <c>
        <v>88708</v>
      </c>
      <c s="2">
        <v>44337.497355987056</v>
      </c>
      <c>
        <v>249070</v>
      </c>
      <c s="71">
        <v>6</v>
      </c>
      <c>
        <v>11</v>
      </c>
      <c s="71" t="str">
        <f t="shared" si="3928"/>
        <v>пятница</v>
      </c>
      <c s="71" t="str">
        <f>VLOOKUP(A125749,Подписчики!A:C,2,0)</f>
        <v>UTC+1</v>
      </c>
      <c s="71" t="str">
        <f t="shared" si="3929"/>
        <v>Центральноевропейское время</v>
      </c>
      <c s="71"/>
    </row>
    <row r="125750" spans="1:10" ht="15">
      <c r="A125750">
        <v>313130</v>
      </c>
      <c>
        <v>91344</v>
      </c>
      <c s="2">
        <v>44337.871142394826</v>
      </c>
      <c>
        <v>250679</v>
      </c>
      <c s="71">
        <v>6</v>
      </c>
      <c>
        <v>20</v>
      </c>
      <c s="71" t="str">
        <f t="shared" si="3928"/>
        <v>пятница</v>
      </c>
      <c s="71" t="str">
        <f>VLOOKUP(A125750,Подписчики!A:C,2,0)</f>
        <v>UTC+1</v>
      </c>
      <c s="71" t="str">
        <f t="shared" si="3929"/>
        <v>Центральноевропейское время</v>
      </c>
      <c s="71"/>
    </row>
    <row r="125751" spans="1:10" ht="15">
      <c r="A125751">
        <v>313130</v>
      </c>
      <c>
        <v>190456</v>
      </c>
      <c s="2">
        <v>44366.649708548233</v>
      </c>
      <c>
        <v>411922</v>
      </c>
      <c s="71">
        <v>7</v>
      </c>
      <c>
        <v>15</v>
      </c>
      <c s="71" t="str">
        <f t="shared" si="3928"/>
        <v>суббота</v>
      </c>
      <c s="71" t="str">
        <f>VLOOKUP(A125751,Подписчики!A:C,2,0)</f>
        <v>UTC+1</v>
      </c>
      <c s="71" t="str">
        <f t="shared" si="3929"/>
        <v>Центральноевропейское время</v>
      </c>
      <c s="71"/>
    </row>
    <row r="125752" spans="1:10" ht="15">
      <c r="A125752">
        <v>313130</v>
      </c>
      <c>
        <v>228653</v>
      </c>
      <c s="2">
        <v>44376.867906148873</v>
      </c>
      <c>
        <v>306524</v>
      </c>
      <c s="71">
        <v>3</v>
      </c>
      <c>
        <v>20</v>
      </c>
      <c s="71" t="str">
        <f t="shared" si="3928"/>
        <v>вторник</v>
      </c>
      <c s="71" t="str">
        <f>VLOOKUP(A125752,Подписчики!A:C,2,0)</f>
        <v>UTC+1</v>
      </c>
      <c s="71" t="str">
        <f t="shared" si="3929"/>
        <v>Центральноевропейское время</v>
      </c>
      <c s="71"/>
    </row>
    <row r="125753" spans="1:10" ht="15">
      <c r="A125753">
        <v>313130</v>
      </c>
      <c>
        <v>271306</v>
      </c>
      <c s="2">
        <v>44389.695333333337</v>
      </c>
      <c>
        <v>419338</v>
      </c>
      <c s="71">
        <v>2</v>
      </c>
      <c>
        <v>16</v>
      </c>
      <c s="71" t="str">
        <f t="shared" si="3928"/>
        <v>понедельник</v>
      </c>
      <c s="71" t="str">
        <f>VLOOKUP(A125753,Подписчики!A:C,2,0)</f>
        <v>UTC+1</v>
      </c>
      <c s="71" t="str">
        <f t="shared" si="3929"/>
        <v>Центральноевропейское время</v>
      </c>
      <c s="71"/>
    </row>
    <row r="125754" spans="1:10" ht="15">
      <c r="A125754">
        <v>313130</v>
      </c>
      <c>
        <v>282244</v>
      </c>
      <c s="2">
        <v>44393.531336569584</v>
      </c>
      <c>
        <v>418105</v>
      </c>
      <c s="71">
        <v>6</v>
      </c>
      <c>
        <v>12</v>
      </c>
      <c s="71" t="str">
        <f t="shared" si="3928"/>
        <v>пятница</v>
      </c>
      <c s="71" t="str">
        <f>VLOOKUP(A125754,Подписчики!A:C,2,0)</f>
        <v>UTC+1</v>
      </c>
      <c s="71" t="str">
        <f t="shared" si="3929"/>
        <v>Центральноевропейское время</v>
      </c>
      <c s="71"/>
    </row>
    <row r="125755" spans="1:10" ht="15">
      <c r="A125755">
        <v>313130</v>
      </c>
      <c>
        <v>339357</v>
      </c>
      <c s="2">
        <v>44409.450025940736</v>
      </c>
      <c>
        <v>118549</v>
      </c>
      <c s="71">
        <v>1</v>
      </c>
      <c>
        <v>10</v>
      </c>
      <c s="71" t="str">
        <f t="shared" si="3928"/>
        <v>воскресенье</v>
      </c>
      <c s="71" t="str">
        <f>VLOOKUP(A125755,Подписчики!A:C,2,0)</f>
        <v>UTC+1</v>
      </c>
      <c s="71" t="str">
        <f t="shared" si="3929"/>
        <v>Центральноевропейское время</v>
      </c>
      <c s="71"/>
    </row>
    <row r="125756" spans="1:10" ht="15">
      <c r="A125756">
        <v>313130</v>
      </c>
      <c>
        <v>349345</v>
      </c>
      <c s="2">
        <v>44412.733601941749</v>
      </c>
      <c>
        <v>460633</v>
      </c>
      <c s="71">
        <v>4</v>
      </c>
      <c>
        <v>17</v>
      </c>
      <c s="71" t="str">
        <f t="shared" si="3928"/>
        <v>среда</v>
      </c>
      <c s="71" t="str">
        <f>VLOOKUP(A125756,Подписчики!A:C,2,0)</f>
        <v>UTC+1</v>
      </c>
      <c s="71" t="str">
        <f t="shared" si="3929"/>
        <v>Центральноевропейское время</v>
      </c>
      <c s="71"/>
    </row>
    <row r="125757" spans="1:10" ht="15">
      <c r="A125757">
        <v>313130</v>
      </c>
      <c>
        <v>361931</v>
      </c>
      <c s="2">
        <v>44415.900268608413</v>
      </c>
      <c>
        <v>313585</v>
      </c>
      <c s="71">
        <v>7</v>
      </c>
      <c>
        <v>21</v>
      </c>
      <c s="71" t="str">
        <f t="shared" si="3928"/>
        <v>суббота</v>
      </c>
      <c s="71" t="str">
        <f>VLOOKUP(A125757,Подписчики!A:C,2,0)</f>
        <v>UTC+1</v>
      </c>
      <c s="71" t="str">
        <f t="shared" si="3929"/>
        <v>Центральноевропейское время</v>
      </c>
      <c s="71"/>
    </row>
    <row r="125758" spans="1:10" ht="15">
      <c r="A125758">
        <v>313130</v>
      </c>
      <c>
        <v>412391</v>
      </c>
      <c s="2">
        <v>44431.678585760521</v>
      </c>
      <c>
        <v>42162</v>
      </c>
      <c s="71">
        <v>2</v>
      </c>
      <c>
        <v>16</v>
      </c>
      <c s="71" t="str">
        <f t="shared" si="3928"/>
        <v>понедельник</v>
      </c>
      <c s="71" t="str">
        <f>VLOOKUP(A125758,Подписчики!A:C,2,0)</f>
        <v>UTC+1</v>
      </c>
      <c s="71" t="str">
        <f t="shared" si="3929"/>
        <v>Центральноевропейское время</v>
      </c>
      <c s="71"/>
    </row>
    <row r="125759" spans="1:10" ht="15">
      <c r="A125759">
        <v>313130</v>
      </c>
      <c>
        <v>416983</v>
      </c>
      <c s="2">
        <v>44433.701239482201</v>
      </c>
      <c>
        <v>176684</v>
      </c>
      <c s="71">
        <v>4</v>
      </c>
      <c>
        <v>16</v>
      </c>
      <c s="71" t="str">
        <f t="shared" si="3928"/>
        <v>среда</v>
      </c>
      <c s="71" t="str">
        <f>VLOOKUP(A125759,Подписчики!A:C,2,0)</f>
        <v>UTC+1</v>
      </c>
      <c s="71" t="str">
        <f t="shared" si="3929"/>
        <v>Центральноевропейское время</v>
      </c>
      <c s="71"/>
    </row>
    <row r="125760" spans="1:10" ht="15">
      <c r="A125760">
        <v>313130</v>
      </c>
      <c>
        <v>422105</v>
      </c>
      <c s="2">
        <v>44435.990883495149</v>
      </c>
      <c>
        <v>145779</v>
      </c>
      <c s="71">
        <v>6</v>
      </c>
      <c>
        <v>23</v>
      </c>
      <c s="71" t="str">
        <f t="shared" si="3928"/>
        <v>пятница</v>
      </c>
      <c s="71" t="str">
        <f>VLOOKUP(A125760,Подписчики!A:C,2,0)</f>
        <v>UTC+1</v>
      </c>
      <c s="71" t="str">
        <f t="shared" si="3929"/>
        <v>Центральноевропейское время</v>
      </c>
      <c s="71"/>
    </row>
    <row r="125761" spans="1:10" ht="15">
      <c r="A125761">
        <v>313144</v>
      </c>
      <c>
        <v>16069</v>
      </c>
      <c s="2">
        <v>44305.649459546927</v>
      </c>
      <c>
        <v>230507</v>
      </c>
      <c s="71">
        <v>2</v>
      </c>
      <c>
        <v>15</v>
      </c>
      <c s="71" t="str">
        <f t="shared" si="3928"/>
        <v>понедельник</v>
      </c>
      <c s="71" t="str">
        <f>VLOOKUP(A125761,Подписчики!A:C,2,0)</f>
        <v>UTC+1</v>
      </c>
      <c s="71" t="str">
        <f t="shared" si="3929"/>
        <v>Центральноевропейское время</v>
      </c>
      <c s="71"/>
    </row>
    <row r="125762" spans="1:10" ht="15">
      <c r="A125762">
        <v>313146</v>
      </c>
      <c>
        <v>126346</v>
      </c>
      <c s="2">
        <v>44347.607792880255</v>
      </c>
      <c>
        <v>411922</v>
      </c>
      <c s="71">
        <v>2</v>
      </c>
      <c>
        <v>14</v>
      </c>
      <c s="71" t="str">
        <f t="shared" si="3928"/>
        <v>понедельник</v>
      </c>
      <c s="71" t="str">
        <f>VLOOKUP(A125762,Подписчики!A:C,2,0)</f>
        <v>UTC+2</v>
      </c>
      <c s="71" t="str">
        <f t="shared" si="3929"/>
        <v>Калиниградское время</v>
      </c>
      <c s="71"/>
    </row>
    <row r="125763" spans="1:10" ht="15">
      <c r="A125763">
        <v>313146</v>
      </c>
      <c>
        <v>135109</v>
      </c>
      <c s="2">
        <v>44350.811676375401</v>
      </c>
      <c>
        <v>191893</v>
      </c>
      <c s="71">
        <v>5</v>
      </c>
      <c>
        <v>19</v>
      </c>
      <c s="71" t="str">
        <f t="shared" si="3930" ref="G125763:G125826">TEXT(C125763,"дддд")</f>
        <v>четверг</v>
      </c>
      <c s="71" t="str">
        <f>VLOOKUP(A125763,Подписчики!A:C,2,0)</f>
        <v>UTC+2</v>
      </c>
      <c s="71" t="str">
        <f t="shared" si="3931" ref="I125763:I125826">IF(H125763="UTC+1","Центральноевропейское время",IF(H125763="UTC+2","Калиниградское время",IF(H125763="UTC+3","Московское время",IF(H125763="UTC+4","Самарское время",IF(H125763="UTC+5","Екатеринбургское время",IF(H125763="UTC+6","Омское время",IF(H125763="UTC+7","Красноярское время",IF(H125763="UTC+8","Иркутское время",IF(H125763="UTC+9","Якутское время",IF(H125763="UTC+10","Владивостокское время",IF(H125763="UTC+11","Магаданское время",IF(H125763="UTC+12","Камчатское время",IF(H125763="UTC+0","Запределами России",IF(H125763="UTC-1","Запределами России",IF(H125763="UTC-2","Запределами России",IF(H125763="UTC-3","Запределами России",IF(H125763="UTC-4","Запределами России",IF(H125763="UTC-5","Запределами России",IF(H125763="UTC-6","Запределами России",IF(H125763="UTC-7","Запределами России",IF(H125763="UTC-8","Запределами России",IF(H125763="UTC-9","Запределами России",0))))))))))))))))))))))</f>
        <v>Калиниградское время</v>
      </c>
      <c s="71"/>
    </row>
    <row r="125764" spans="1:10" ht="15">
      <c r="A125764">
        <v>313146</v>
      </c>
      <c>
        <v>152259</v>
      </c>
      <c s="2">
        <v>44355.767987055013</v>
      </c>
      <c>
        <v>473323</v>
      </c>
      <c s="71">
        <v>3</v>
      </c>
      <c>
        <v>18</v>
      </c>
      <c s="71" t="str">
        <f t="shared" si="3930"/>
        <v>вторник</v>
      </c>
      <c s="71" t="str">
        <f>VLOOKUP(A125764,Подписчики!A:C,2,0)</f>
        <v>UTC+2</v>
      </c>
      <c s="71" t="str">
        <f t="shared" si="3931"/>
        <v>Калиниградское время</v>
      </c>
      <c s="71"/>
    </row>
    <row r="125765" spans="1:10" ht="15">
      <c r="A125765">
        <v>313146</v>
      </c>
      <c>
        <v>159887</v>
      </c>
      <c s="2">
        <v>44358.523650485433</v>
      </c>
      <c>
        <v>330333</v>
      </c>
      <c s="71">
        <v>6</v>
      </c>
      <c>
        <v>12</v>
      </c>
      <c s="71" t="str">
        <f t="shared" si="3930"/>
        <v>пятница</v>
      </c>
      <c s="71" t="str">
        <f>VLOOKUP(A125765,Подписчики!A:C,2,0)</f>
        <v>UTC+2</v>
      </c>
      <c s="71" t="str">
        <f t="shared" si="3931"/>
        <v>Калиниградское время</v>
      </c>
      <c s="71"/>
    </row>
    <row r="125766" spans="1:10" ht="15">
      <c r="A125766">
        <v>313146</v>
      </c>
      <c>
        <v>171926</v>
      </c>
      <c s="2">
        <v>44360.792258899673</v>
      </c>
      <c>
        <v>158978</v>
      </c>
      <c s="71">
        <v>1</v>
      </c>
      <c>
        <v>19</v>
      </c>
      <c s="71" t="str">
        <f t="shared" si="3930"/>
        <v>воскресенье</v>
      </c>
      <c s="71" t="str">
        <f>VLOOKUP(A125766,Подписчики!A:C,2,0)</f>
        <v>UTC+2</v>
      </c>
      <c s="71" t="str">
        <f t="shared" si="3931"/>
        <v>Калиниградское время</v>
      </c>
      <c s="71"/>
    </row>
    <row r="125767" spans="1:10" ht="15">
      <c r="A125767">
        <v>313146</v>
      </c>
      <c>
        <v>199045</v>
      </c>
      <c s="2">
        <v>44368.750187702266</v>
      </c>
      <c>
        <v>473327</v>
      </c>
      <c s="71">
        <v>2</v>
      </c>
      <c>
        <v>18</v>
      </c>
      <c s="71" t="str">
        <f t="shared" si="3930"/>
        <v>понедельник</v>
      </c>
      <c s="71" t="str">
        <f>VLOOKUP(A125767,Подписчики!A:C,2,0)</f>
        <v>UTC+2</v>
      </c>
      <c s="71" t="str">
        <f t="shared" si="3931"/>
        <v>Калиниградское время</v>
      </c>
      <c s="71"/>
    </row>
    <row r="125768" spans="1:10" ht="15">
      <c r="A125768">
        <v>313146</v>
      </c>
      <c>
        <v>201063</v>
      </c>
      <c s="2">
        <v>44369.539831715207</v>
      </c>
      <c>
        <v>42035</v>
      </c>
      <c s="71">
        <v>3</v>
      </c>
      <c>
        <v>12</v>
      </c>
      <c s="71" t="str">
        <f t="shared" si="3930"/>
        <v>вторник</v>
      </c>
      <c s="71" t="str">
        <f>VLOOKUP(A125768,Подписчики!A:C,2,0)</f>
        <v>UTC+2</v>
      </c>
      <c s="71" t="str">
        <f t="shared" si="3931"/>
        <v>Калиниградское время</v>
      </c>
      <c s="71"/>
    </row>
    <row r="125769" spans="1:10" ht="15">
      <c r="A125769">
        <v>313146</v>
      </c>
      <c>
        <v>215709</v>
      </c>
      <c s="2">
        <v>44373.638537216822</v>
      </c>
      <c>
        <v>405278</v>
      </c>
      <c s="71">
        <v>7</v>
      </c>
      <c>
        <v>15</v>
      </c>
      <c s="71" t="str">
        <f t="shared" si="3930"/>
        <v>суббота</v>
      </c>
      <c s="71" t="str">
        <f>VLOOKUP(A125769,Подписчики!A:C,2,0)</f>
        <v>UTC+2</v>
      </c>
      <c s="71" t="str">
        <f t="shared" si="3931"/>
        <v>Калиниградское время</v>
      </c>
      <c s="71"/>
    </row>
    <row r="125770" spans="1:10" ht="15">
      <c r="A125770">
        <v>313146</v>
      </c>
      <c>
        <v>228749</v>
      </c>
      <c s="2">
        <v>44376.890964401289</v>
      </c>
      <c>
        <v>335596</v>
      </c>
      <c s="71">
        <v>3</v>
      </c>
      <c>
        <v>21</v>
      </c>
      <c s="71" t="str">
        <f t="shared" si="3930"/>
        <v>вторник</v>
      </c>
      <c s="71" t="str">
        <f>VLOOKUP(A125770,Подписчики!A:C,2,0)</f>
        <v>UTC+2</v>
      </c>
      <c s="71" t="str">
        <f t="shared" si="3931"/>
        <v>Калиниградское время</v>
      </c>
      <c s="71"/>
    </row>
    <row r="125771" spans="1:10" ht="15">
      <c r="A125771">
        <v>313146</v>
      </c>
      <c>
        <v>326624</v>
      </c>
      <c s="2">
        <v>44406.478343042072</v>
      </c>
      <c>
        <v>119030</v>
      </c>
      <c s="71">
        <v>5</v>
      </c>
      <c>
        <v>11</v>
      </c>
      <c s="71" t="str">
        <f t="shared" si="3930"/>
        <v>четверг</v>
      </c>
      <c s="71" t="str">
        <f>VLOOKUP(A125771,Подписчики!A:C,2,0)</f>
        <v>UTC+2</v>
      </c>
      <c s="71" t="str">
        <f t="shared" si="3931"/>
        <v>Калиниградское время</v>
      </c>
      <c s="71"/>
    </row>
    <row r="125772" spans="1:10" ht="15">
      <c r="A125772">
        <v>313146</v>
      </c>
      <c>
        <v>356043</v>
      </c>
      <c s="2">
        <v>44414.797113268607</v>
      </c>
      <c>
        <v>369308</v>
      </c>
      <c s="71">
        <v>6</v>
      </c>
      <c>
        <v>19</v>
      </c>
      <c s="71" t="str">
        <f t="shared" si="3930"/>
        <v>пятница</v>
      </c>
      <c s="71" t="str">
        <f>VLOOKUP(A125772,Подписчики!A:C,2,0)</f>
        <v>UTC+2</v>
      </c>
      <c s="71" t="str">
        <f t="shared" si="3931"/>
        <v>Калиниградское время</v>
      </c>
      <c s="71"/>
    </row>
    <row r="125773" spans="1:10" ht="15">
      <c r="A125773">
        <v>313146</v>
      </c>
      <c>
        <v>371884</v>
      </c>
      <c s="2">
        <v>44418.994524271839</v>
      </c>
      <c>
        <v>230507</v>
      </c>
      <c s="71">
        <v>3</v>
      </c>
      <c>
        <v>23</v>
      </c>
      <c s="71" t="str">
        <f t="shared" si="3930"/>
        <v>вторник</v>
      </c>
      <c s="71" t="str">
        <f>VLOOKUP(A125773,Подписчики!A:C,2,0)</f>
        <v>UTC+2</v>
      </c>
      <c s="71" t="str">
        <f t="shared" si="3931"/>
        <v>Калиниградское время</v>
      </c>
      <c s="71"/>
    </row>
    <row r="125774" spans="1:10" ht="15">
      <c r="A125774">
        <v>313146</v>
      </c>
      <c>
        <v>389583</v>
      </c>
      <c s="2">
        <v>44424.497666666663</v>
      </c>
      <c>
        <v>347393</v>
      </c>
      <c s="71">
        <v>2</v>
      </c>
      <c>
        <v>11</v>
      </c>
      <c s="71" t="str">
        <f t="shared" si="3930"/>
        <v>понедельник</v>
      </c>
      <c s="71" t="str">
        <f>VLOOKUP(A125774,Подписчики!A:C,2,0)</f>
        <v>UTC+2</v>
      </c>
      <c s="71" t="str">
        <f t="shared" si="3931"/>
        <v>Калиниградское время</v>
      </c>
      <c s="71"/>
    </row>
    <row r="125775" spans="1:10" ht="15">
      <c r="A125775">
        <v>313212</v>
      </c>
      <c>
        <v>13946</v>
      </c>
      <c s="2">
        <v>44303.940317152104</v>
      </c>
      <c>
        <v>471018</v>
      </c>
      <c s="71">
        <v>7</v>
      </c>
      <c>
        <v>22</v>
      </c>
      <c s="71" t="str">
        <f t="shared" si="3930"/>
        <v>суббота</v>
      </c>
      <c s="71" t="str">
        <f>VLOOKUP(A125775,Подписчики!A:C,2,0)</f>
        <v>UTC+0</v>
      </c>
      <c s="71" t="str">
        <f t="shared" si="3931"/>
        <v>Запределами России</v>
      </c>
      <c s="71"/>
    </row>
    <row r="125776" spans="1:10" ht="15">
      <c r="A125776">
        <v>313212</v>
      </c>
      <c>
        <v>22217</v>
      </c>
      <c s="2">
        <v>44309.909572815537</v>
      </c>
      <c>
        <v>21760</v>
      </c>
      <c s="71">
        <v>6</v>
      </c>
      <c>
        <v>21</v>
      </c>
      <c s="71" t="str">
        <f t="shared" si="3930"/>
        <v>пятница</v>
      </c>
      <c s="71" t="str">
        <f>VLOOKUP(A125776,Подписчики!A:C,2,0)</f>
        <v>UTC+0</v>
      </c>
      <c s="71" t="str">
        <f t="shared" si="3931"/>
        <v>Запределами России</v>
      </c>
      <c s="71"/>
    </row>
    <row r="125777" spans="1:10" ht="15">
      <c r="A125777">
        <v>313212</v>
      </c>
      <c>
        <v>25633</v>
      </c>
      <c s="2">
        <v>44311.084330097088</v>
      </c>
      <c>
        <v>148309</v>
      </c>
      <c s="71">
        <v>1</v>
      </c>
      <c>
        <v>2</v>
      </c>
      <c s="71" t="str">
        <f t="shared" si="3930"/>
        <v>воскресенье</v>
      </c>
      <c s="71" t="str">
        <f>VLOOKUP(A125777,Подписчики!A:C,2,0)</f>
        <v>UTC+0</v>
      </c>
      <c s="71" t="str">
        <f t="shared" si="3931"/>
        <v>Запределами России</v>
      </c>
      <c s="71"/>
    </row>
    <row r="125778" spans="1:10" ht="15">
      <c r="A125778">
        <v>313212</v>
      </c>
      <c>
        <v>32429</v>
      </c>
      <c s="2">
        <v>44314.852938511329</v>
      </c>
      <c>
        <v>60814</v>
      </c>
      <c s="71">
        <v>4</v>
      </c>
      <c>
        <v>20</v>
      </c>
      <c s="71" t="str">
        <f t="shared" si="3930"/>
        <v>среда</v>
      </c>
      <c s="71" t="str">
        <f>VLOOKUP(A125778,Подписчики!A:C,2,0)</f>
        <v>UTC+0</v>
      </c>
      <c s="71" t="str">
        <f t="shared" si="3931"/>
        <v>Запределами России</v>
      </c>
      <c s="71"/>
    </row>
    <row r="125779" spans="1:10" ht="15">
      <c r="A125779">
        <v>313212</v>
      </c>
      <c>
        <v>63343</v>
      </c>
      <c s="2">
        <v>44327.634491909383</v>
      </c>
      <c>
        <v>149755</v>
      </c>
      <c s="71">
        <v>3</v>
      </c>
      <c>
        <v>15</v>
      </c>
      <c s="71" t="str">
        <f t="shared" si="3930"/>
        <v>вторник</v>
      </c>
      <c s="71" t="str">
        <f>VLOOKUP(A125779,Подписчики!A:C,2,0)</f>
        <v>UTC+0</v>
      </c>
      <c s="71" t="str">
        <f t="shared" si="3931"/>
        <v>Запределами России</v>
      </c>
      <c s="71"/>
    </row>
    <row r="125780" spans="1:10" ht="15">
      <c r="A125780">
        <v>313212</v>
      </c>
      <c>
        <v>70602</v>
      </c>
      <c s="2">
        <v>44330.705689320392</v>
      </c>
      <c>
        <v>245484</v>
      </c>
      <c s="71">
        <v>6</v>
      </c>
      <c>
        <v>16</v>
      </c>
      <c s="71" t="str">
        <f t="shared" si="3930"/>
        <v>пятница</v>
      </c>
      <c s="71" t="str">
        <f>VLOOKUP(A125780,Подписчики!A:C,2,0)</f>
        <v>UTC+0</v>
      </c>
      <c s="71" t="str">
        <f t="shared" si="3931"/>
        <v>Запределами России</v>
      </c>
      <c s="71"/>
    </row>
    <row r="125781" spans="1:10" ht="15">
      <c r="A125781">
        <v>313217</v>
      </c>
      <c>
        <v>30450</v>
      </c>
      <c s="2">
        <v>44313.798999999999</v>
      </c>
      <c>
        <v>145779</v>
      </c>
      <c s="71">
        <v>3</v>
      </c>
      <c>
        <v>19</v>
      </c>
      <c s="71" t="str">
        <f t="shared" si="3930"/>
        <v>вторник</v>
      </c>
      <c s="71" t="str">
        <f>VLOOKUP(A125781,Подписчики!A:C,2,0)</f>
        <v>UTC+3</v>
      </c>
      <c s="71" t="str">
        <f t="shared" si="3931"/>
        <v>Московское время</v>
      </c>
      <c s="71"/>
    </row>
    <row r="125782" spans="1:10" ht="15">
      <c r="A125782">
        <v>313217</v>
      </c>
      <c>
        <v>31399</v>
      </c>
      <c s="2">
        <v>44314.622760517799</v>
      </c>
      <c>
        <v>127940</v>
      </c>
      <c s="71">
        <v>4</v>
      </c>
      <c>
        <v>14</v>
      </c>
      <c s="71" t="str">
        <f t="shared" si="3930"/>
        <v>среда</v>
      </c>
      <c s="71" t="str">
        <f>VLOOKUP(A125782,Подписчики!A:C,2,0)</f>
        <v>UTC+3</v>
      </c>
      <c s="71" t="str">
        <f t="shared" si="3931"/>
        <v>Московское время</v>
      </c>
      <c s="71"/>
    </row>
    <row r="125783" spans="1:10" ht="15">
      <c r="A125783">
        <v>313217</v>
      </c>
      <c>
        <v>55417</v>
      </c>
      <c s="2">
        <v>44324.629999999997</v>
      </c>
      <c>
        <v>379097</v>
      </c>
      <c s="71">
        <v>7</v>
      </c>
      <c>
        <v>15</v>
      </c>
      <c s="71" t="str">
        <f t="shared" si="3930"/>
        <v>суббота</v>
      </c>
      <c s="71" t="str">
        <f>VLOOKUP(A125783,Подписчики!A:C,2,0)</f>
        <v>UTC+3</v>
      </c>
      <c s="71" t="str">
        <f t="shared" si="3931"/>
        <v>Московское время</v>
      </c>
      <c s="71"/>
    </row>
    <row r="125784" spans="1:10" ht="15">
      <c r="A125784">
        <v>313217</v>
      </c>
      <c>
        <v>78256</v>
      </c>
      <c s="2">
        <v>44332.724702265376</v>
      </c>
      <c>
        <v>153893</v>
      </c>
      <c s="71">
        <v>1</v>
      </c>
      <c>
        <v>17</v>
      </c>
      <c s="71" t="str">
        <f t="shared" si="3930"/>
        <v>воскресенье</v>
      </c>
      <c s="71" t="str">
        <f>VLOOKUP(A125784,Подписчики!A:C,2,0)</f>
        <v>UTC+3</v>
      </c>
      <c s="71" t="str">
        <f t="shared" si="3931"/>
        <v>Московское время</v>
      </c>
      <c s="71"/>
    </row>
    <row r="125785" spans="1:10" ht="15">
      <c r="A125785">
        <v>313217</v>
      </c>
      <c>
        <v>89566</v>
      </c>
      <c s="2">
        <v>44337.687485436894</v>
      </c>
      <c>
        <v>182984</v>
      </c>
      <c s="71">
        <v>6</v>
      </c>
      <c>
        <v>16</v>
      </c>
      <c s="71" t="str">
        <f t="shared" si="3930"/>
        <v>пятница</v>
      </c>
      <c s="71" t="str">
        <f>VLOOKUP(A125785,Подписчики!A:C,2,0)</f>
        <v>UTC+3</v>
      </c>
      <c s="71" t="str">
        <f t="shared" si="3931"/>
        <v>Московское время</v>
      </c>
      <c s="71"/>
    </row>
    <row r="125786" spans="1:10" ht="15">
      <c r="A125786">
        <v>313217</v>
      </c>
      <c>
        <v>156809</v>
      </c>
      <c s="2">
        <v>44357.540236245957</v>
      </c>
      <c>
        <v>158978</v>
      </c>
      <c s="71">
        <v>5</v>
      </c>
      <c>
        <v>12</v>
      </c>
      <c s="71" t="str">
        <f t="shared" si="3930"/>
        <v>четверг</v>
      </c>
      <c s="71" t="str">
        <f>VLOOKUP(A125786,Подписчики!A:C,2,0)</f>
        <v>UTC+3</v>
      </c>
      <c s="71" t="str">
        <f t="shared" si="3931"/>
        <v>Московское время</v>
      </c>
      <c s="71"/>
    </row>
    <row r="125787" spans="1:10" ht="15">
      <c r="A125787">
        <v>313217</v>
      </c>
      <c>
        <v>193835</v>
      </c>
      <c s="2">
        <v>44367.384896440126</v>
      </c>
      <c>
        <v>411922</v>
      </c>
      <c s="71">
        <v>1</v>
      </c>
      <c>
        <v>9</v>
      </c>
      <c s="71" t="str">
        <f t="shared" si="3930"/>
        <v>воскресенье</v>
      </c>
      <c s="71" t="str">
        <f>VLOOKUP(A125787,Подписчики!A:C,2,0)</f>
        <v>UTC+3</v>
      </c>
      <c s="71" t="str">
        <f t="shared" si="3931"/>
        <v>Московское время</v>
      </c>
      <c s="71"/>
    </row>
    <row r="125788" spans="1:10" ht="15">
      <c r="A125788">
        <v>313218</v>
      </c>
      <c>
        <v>22651</v>
      </c>
      <c s="2">
        <v>44310.110507522812</v>
      </c>
      <c>
        <v>217024</v>
      </c>
      <c s="71">
        <v>7</v>
      </c>
      <c>
        <v>2</v>
      </c>
      <c s="71" t="str">
        <f t="shared" si="3930"/>
        <v>суббота</v>
      </c>
      <c s="71" t="str">
        <f>VLOOKUP(A125788,Подписчики!A:C,2,0)</f>
        <v>UTC+2</v>
      </c>
      <c s="71" t="str">
        <f t="shared" si="3931"/>
        <v>Калиниградское время</v>
      </c>
      <c s="71"/>
    </row>
    <row r="125789" spans="1:10" ht="15">
      <c r="A125789">
        <v>313218</v>
      </c>
      <c>
        <v>62767</v>
      </c>
      <c s="2">
        <v>44327.507469255659</v>
      </c>
      <c>
        <v>104958</v>
      </c>
      <c s="71">
        <v>3</v>
      </c>
      <c>
        <v>12</v>
      </c>
      <c s="71" t="str">
        <f t="shared" si="3930"/>
        <v>вторник</v>
      </c>
      <c s="71" t="str">
        <f>VLOOKUP(A125789,Подписчики!A:C,2,0)</f>
        <v>UTC+2</v>
      </c>
      <c s="71" t="str">
        <f t="shared" si="3931"/>
        <v>Калиниградское время</v>
      </c>
      <c s="71"/>
    </row>
    <row r="125790" spans="1:10" ht="15">
      <c r="A125790">
        <v>313218</v>
      </c>
      <c>
        <v>79983</v>
      </c>
      <c s="2">
        <v>44333.515559870546</v>
      </c>
      <c>
        <v>250679</v>
      </c>
      <c s="71">
        <v>2</v>
      </c>
      <c>
        <v>12</v>
      </c>
      <c s="71" t="str">
        <f t="shared" si="3930"/>
        <v>понедельник</v>
      </c>
      <c s="71" t="str">
        <f>VLOOKUP(A125790,Подписчики!A:C,2,0)</f>
        <v>UTC+2</v>
      </c>
      <c s="71" t="str">
        <f t="shared" si="3931"/>
        <v>Калиниградское время</v>
      </c>
      <c s="71"/>
    </row>
    <row r="125791" spans="1:10" ht="15">
      <c r="A125791">
        <v>313218</v>
      </c>
      <c>
        <v>92459</v>
      </c>
      <c s="2">
        <v>44338.067232276378</v>
      </c>
      <c>
        <v>230507</v>
      </c>
      <c s="71">
        <v>7</v>
      </c>
      <c>
        <v>1</v>
      </c>
      <c s="71" t="str">
        <f t="shared" si="3930"/>
        <v>суббота</v>
      </c>
      <c s="71" t="str">
        <f>VLOOKUP(A125791,Подписчики!A:C,2,0)</f>
        <v>UTC+2</v>
      </c>
      <c s="71" t="str">
        <f t="shared" si="3931"/>
        <v>Калиниградское время</v>
      </c>
      <c s="71"/>
    </row>
    <row r="125792" spans="1:10" ht="15">
      <c r="A125792">
        <v>313218</v>
      </c>
      <c>
        <v>130316</v>
      </c>
      <c s="2">
        <v>44348.861838187702</v>
      </c>
      <c>
        <v>21760</v>
      </c>
      <c s="71">
        <v>3</v>
      </c>
      <c>
        <v>20</v>
      </c>
      <c s="71" t="str">
        <f t="shared" si="3930"/>
        <v>вторник</v>
      </c>
      <c s="71" t="str">
        <f>VLOOKUP(A125792,Подписчики!A:C,2,0)</f>
        <v>UTC+2</v>
      </c>
      <c s="71" t="str">
        <f t="shared" si="3931"/>
        <v>Калиниградское время</v>
      </c>
      <c s="71"/>
    </row>
    <row r="125793" spans="1:10" ht="15">
      <c r="A125793">
        <v>313218</v>
      </c>
      <c>
        <v>138572</v>
      </c>
      <c s="2">
        <v>44351.78740453074</v>
      </c>
      <c>
        <v>198073</v>
      </c>
      <c s="71">
        <v>6</v>
      </c>
      <c>
        <v>18</v>
      </c>
      <c s="71" t="str">
        <f t="shared" si="3930"/>
        <v>пятница</v>
      </c>
      <c s="71" t="str">
        <f>VLOOKUP(A125793,Подписчики!A:C,2,0)</f>
        <v>UTC+2</v>
      </c>
      <c s="71" t="str">
        <f t="shared" si="3931"/>
        <v>Калиниградское время</v>
      </c>
      <c s="71"/>
    </row>
    <row r="125794" spans="1:10" ht="15">
      <c r="A125794">
        <v>313218</v>
      </c>
      <c>
        <v>161785</v>
      </c>
      <c s="2">
        <v>44358.76636893204</v>
      </c>
      <c>
        <v>432277</v>
      </c>
      <c s="71">
        <v>6</v>
      </c>
      <c>
        <v>18</v>
      </c>
      <c s="71" t="str">
        <f t="shared" si="3930"/>
        <v>пятница</v>
      </c>
      <c s="71" t="str">
        <f>VLOOKUP(A125794,Подписчики!A:C,2,0)</f>
        <v>UTC+2</v>
      </c>
      <c s="71" t="str">
        <f t="shared" si="3931"/>
        <v>Калиниградское время</v>
      </c>
      <c s="71"/>
    </row>
    <row r="125795" spans="1:10" ht="15">
      <c r="A125795">
        <v>313218</v>
      </c>
      <c>
        <v>177089</v>
      </c>
      <c s="2">
        <v>44362.751805825239</v>
      </c>
      <c>
        <v>347008</v>
      </c>
      <c s="71">
        <v>3</v>
      </c>
      <c>
        <v>18</v>
      </c>
      <c s="71" t="str">
        <f t="shared" si="3930"/>
        <v>вторник</v>
      </c>
      <c s="71" t="str">
        <f>VLOOKUP(A125795,Подписчики!A:C,2,0)</f>
        <v>UTC+2</v>
      </c>
      <c s="71" t="str">
        <f t="shared" si="3931"/>
        <v>Калиниградское время</v>
      </c>
      <c s="71"/>
    </row>
    <row r="125796" spans="1:10" ht="15">
      <c r="A125796">
        <v>313218</v>
      </c>
      <c>
        <v>209698</v>
      </c>
      <c s="2">
        <v>44372.145666666664</v>
      </c>
      <c>
        <v>452568</v>
      </c>
      <c s="71">
        <v>6</v>
      </c>
      <c>
        <v>3</v>
      </c>
      <c s="71" t="str">
        <f t="shared" si="3930"/>
        <v>пятница</v>
      </c>
      <c s="71" t="str">
        <f>VLOOKUP(A125796,Подписчики!A:C,2,0)</f>
        <v>UTC+2</v>
      </c>
      <c s="71" t="str">
        <f t="shared" si="3931"/>
        <v>Калиниградское время</v>
      </c>
      <c s="71"/>
    </row>
    <row r="125797" spans="1:10" ht="15">
      <c r="A125797">
        <v>313218</v>
      </c>
      <c>
        <v>216295</v>
      </c>
      <c s="2">
        <v>44373.700025889964</v>
      </c>
      <c>
        <v>470762</v>
      </c>
      <c s="71">
        <v>7</v>
      </c>
      <c>
        <v>16</v>
      </c>
      <c s="71" t="str">
        <f t="shared" si="3930"/>
        <v>суббота</v>
      </c>
      <c s="71" t="str">
        <f>VLOOKUP(A125797,Подписчики!A:C,2,0)</f>
        <v>UTC+2</v>
      </c>
      <c s="71" t="str">
        <f t="shared" si="3931"/>
        <v>Калиниградское время</v>
      </c>
      <c s="71"/>
    </row>
    <row r="125798" spans="1:10" ht="15">
      <c r="A125798">
        <v>313218</v>
      </c>
      <c>
        <v>218268</v>
      </c>
      <c s="2">
        <v>44374.001464888453</v>
      </c>
      <c>
        <v>466414</v>
      </c>
      <c s="71">
        <v>1</v>
      </c>
      <c>
        <v>0</v>
      </c>
      <c s="71" t="str">
        <f t="shared" si="3930"/>
        <v>воскресенье</v>
      </c>
      <c s="71" t="str">
        <f>VLOOKUP(A125798,Подписчики!A:C,2,0)</f>
        <v>UTC+2</v>
      </c>
      <c s="71" t="str">
        <f t="shared" si="3931"/>
        <v>Калиниградское время</v>
      </c>
      <c s="71"/>
    </row>
    <row r="125799" spans="1:10" ht="15">
      <c r="A125799">
        <v>313218</v>
      </c>
      <c>
        <v>270251</v>
      </c>
      <c s="2">
        <v>44389.424944983817</v>
      </c>
      <c>
        <v>179296</v>
      </c>
      <c s="71">
        <v>2</v>
      </c>
      <c>
        <v>10</v>
      </c>
      <c s="71" t="str">
        <f t="shared" si="3930"/>
        <v>понедельник</v>
      </c>
      <c s="71" t="str">
        <f>VLOOKUP(A125799,Подписчики!A:C,2,0)</f>
        <v>UTC+2</v>
      </c>
      <c s="71" t="str">
        <f t="shared" si="3931"/>
        <v>Калиниградское время</v>
      </c>
      <c s="71"/>
    </row>
    <row r="125800" spans="1:10" ht="15">
      <c r="A125800">
        <v>313218</v>
      </c>
      <c>
        <v>306888</v>
      </c>
      <c s="2">
        <v>44400.711352750805</v>
      </c>
      <c>
        <v>154256</v>
      </c>
      <c s="71">
        <v>6</v>
      </c>
      <c>
        <v>17</v>
      </c>
      <c s="71" t="str">
        <f t="shared" si="3930"/>
        <v>пятница</v>
      </c>
      <c s="71" t="str">
        <f>VLOOKUP(A125800,Подписчики!A:C,2,0)</f>
        <v>UTC+2</v>
      </c>
      <c s="71" t="str">
        <f t="shared" si="3931"/>
        <v>Калиниградское время</v>
      </c>
      <c s="71"/>
    </row>
    <row r="125801" spans="1:10" ht="15">
      <c r="A125801">
        <v>313218</v>
      </c>
      <c>
        <v>324569</v>
      </c>
      <c s="2">
        <v>44405.680608414237</v>
      </c>
      <c>
        <v>331584</v>
      </c>
      <c s="71">
        <v>4</v>
      </c>
      <c>
        <v>16</v>
      </c>
      <c s="71" t="str">
        <f t="shared" si="3930"/>
        <v>среда</v>
      </c>
      <c s="71" t="str">
        <f>VLOOKUP(A125801,Подписчики!A:C,2,0)</f>
        <v>UTC+2</v>
      </c>
      <c s="71" t="str">
        <f t="shared" si="3931"/>
        <v>Калиниградское время</v>
      </c>
      <c s="71"/>
    </row>
    <row r="125802" spans="1:10" ht="15">
      <c r="A125802">
        <v>313249</v>
      </c>
      <c>
        <v>355663</v>
      </c>
      <c s="2">
        <v>44414.745737864076</v>
      </c>
      <c>
        <v>343491</v>
      </c>
      <c s="71">
        <v>6</v>
      </c>
      <c>
        <v>17</v>
      </c>
      <c s="71" t="str">
        <f t="shared" si="3930"/>
        <v>пятница</v>
      </c>
      <c s="71" t="str">
        <f>VLOOKUP(A125802,Подписчики!A:C,2,0)</f>
        <v>UTC+3</v>
      </c>
      <c s="71" t="str">
        <f t="shared" si="3931"/>
        <v>Московское время</v>
      </c>
      <c s="71"/>
    </row>
    <row r="125803" spans="1:10" ht="15">
      <c r="A125803">
        <v>313249</v>
      </c>
      <c>
        <v>377571</v>
      </c>
      <c s="2">
        <v>44421.283000000003</v>
      </c>
      <c>
        <v>91930</v>
      </c>
      <c s="71">
        <v>6</v>
      </c>
      <c>
        <v>6</v>
      </c>
      <c s="71" t="str">
        <f t="shared" si="3930"/>
        <v>пятница</v>
      </c>
      <c s="71" t="str">
        <f>VLOOKUP(A125803,Подписчики!A:C,2,0)</f>
        <v>UTC+3</v>
      </c>
      <c s="71" t="str">
        <f t="shared" si="3931"/>
        <v>Московское время</v>
      </c>
      <c s="71"/>
    </row>
    <row r="125804" spans="1:10" ht="15">
      <c r="A125804">
        <v>313249</v>
      </c>
      <c>
        <v>390782</v>
      </c>
      <c s="2">
        <v>44424.77486407767</v>
      </c>
      <c>
        <v>162482</v>
      </c>
      <c s="71">
        <v>2</v>
      </c>
      <c>
        <v>18</v>
      </c>
      <c s="71" t="str">
        <f t="shared" si="3930"/>
        <v>понедельник</v>
      </c>
      <c s="71" t="str">
        <f>VLOOKUP(A125804,Подписчики!A:C,2,0)</f>
        <v>UTC+3</v>
      </c>
      <c s="71" t="str">
        <f t="shared" si="3931"/>
        <v>Московское время</v>
      </c>
      <c s="71"/>
    </row>
    <row r="125805" spans="1:10" ht="15">
      <c r="A125805">
        <v>313249</v>
      </c>
      <c>
        <v>399854</v>
      </c>
      <c s="2">
        <v>44428.546708737864</v>
      </c>
      <c>
        <v>88008</v>
      </c>
      <c s="71">
        <v>6</v>
      </c>
      <c>
        <v>13</v>
      </c>
      <c s="71" t="str">
        <f t="shared" si="3930"/>
        <v>пятница</v>
      </c>
      <c s="71" t="str">
        <f>VLOOKUP(A125805,Подписчики!A:C,2,0)</f>
        <v>UTC+3</v>
      </c>
      <c s="71" t="str">
        <f t="shared" si="3931"/>
        <v>Московское время</v>
      </c>
      <c s="71"/>
    </row>
    <row r="125806" spans="1:10" ht="15">
      <c r="A125806">
        <v>313249</v>
      </c>
      <c>
        <v>419237</v>
      </c>
      <c s="2">
        <v>44434.603343042072</v>
      </c>
      <c>
        <v>158978</v>
      </c>
      <c s="71">
        <v>5</v>
      </c>
      <c>
        <v>14</v>
      </c>
      <c s="71" t="str">
        <f t="shared" si="3930"/>
        <v>четверг</v>
      </c>
      <c s="71" t="str">
        <f>VLOOKUP(A125806,Подписчики!A:C,2,0)</f>
        <v>UTC+3</v>
      </c>
      <c s="71" t="str">
        <f t="shared" si="3931"/>
        <v>Московское время</v>
      </c>
      <c s="71"/>
    </row>
    <row r="125807" spans="1:10" ht="15">
      <c r="A125807">
        <v>313262</v>
      </c>
      <c>
        <v>25033</v>
      </c>
      <c s="2">
        <v>44310.843229773462</v>
      </c>
      <c>
        <v>129210</v>
      </c>
      <c s="71">
        <v>7</v>
      </c>
      <c>
        <v>20</v>
      </c>
      <c s="71" t="str">
        <f t="shared" si="3930"/>
        <v>суббота</v>
      </c>
      <c s="71" t="str">
        <f>VLOOKUP(A125807,Подписчики!A:C,2,0)</f>
        <v>UTC+0</v>
      </c>
      <c s="71" t="str">
        <f t="shared" si="3931"/>
        <v>Запределами России</v>
      </c>
      <c s="71"/>
    </row>
    <row r="125808" spans="1:10" ht="15">
      <c r="A125808">
        <v>313262</v>
      </c>
      <c>
        <v>29106</v>
      </c>
      <c s="2">
        <v>44312.917999999998</v>
      </c>
      <c>
        <v>250679</v>
      </c>
      <c s="71">
        <v>2</v>
      </c>
      <c>
        <v>22</v>
      </c>
      <c s="71" t="str">
        <f t="shared" si="3930"/>
        <v>понедельник</v>
      </c>
      <c s="71" t="str">
        <f>VLOOKUP(A125808,Подписчики!A:C,2,0)</f>
        <v>UTC+0</v>
      </c>
      <c s="71" t="str">
        <f t="shared" si="3931"/>
        <v>Запределами России</v>
      </c>
      <c s="71"/>
    </row>
    <row r="125809" spans="1:10" ht="15">
      <c r="A125809">
        <v>313262</v>
      </c>
      <c>
        <v>33953</v>
      </c>
      <c s="2">
        <v>44315.718634304205</v>
      </c>
      <c>
        <v>88863</v>
      </c>
      <c s="71">
        <v>5</v>
      </c>
      <c>
        <v>17</v>
      </c>
      <c s="71" t="str">
        <f t="shared" si="3930"/>
        <v>четверг</v>
      </c>
      <c s="71" t="str">
        <f>VLOOKUP(A125809,Подписчики!A:C,2,0)</f>
        <v>UTC+0</v>
      </c>
      <c s="71" t="str">
        <f t="shared" si="3931"/>
        <v>Запределами России</v>
      </c>
      <c s="71"/>
    </row>
    <row r="125810" spans="1:10" ht="15">
      <c r="A125810">
        <v>313262</v>
      </c>
      <c>
        <v>45594</v>
      </c>
      <c s="2">
        <v>44319.89986407767</v>
      </c>
      <c>
        <v>351192</v>
      </c>
      <c s="71">
        <v>2</v>
      </c>
      <c>
        <v>21</v>
      </c>
      <c s="71" t="str">
        <f t="shared" si="3930"/>
        <v>понедельник</v>
      </c>
      <c s="71" t="str">
        <f>VLOOKUP(A125810,Подписчики!A:C,2,0)</f>
        <v>UTC+0</v>
      </c>
      <c s="71" t="str">
        <f t="shared" si="3931"/>
        <v>Запределами России</v>
      </c>
      <c s="71"/>
    </row>
    <row r="125811" spans="1:10" ht="15">
      <c r="A125811">
        <v>313262</v>
      </c>
      <c>
        <v>66862</v>
      </c>
      <c s="2">
        <v>44329.017987055013</v>
      </c>
      <c>
        <v>72511</v>
      </c>
      <c s="71">
        <v>5</v>
      </c>
      <c>
        <v>0</v>
      </c>
      <c s="71" t="str">
        <f t="shared" si="3930"/>
        <v>четверг</v>
      </c>
      <c s="71" t="str">
        <f>VLOOKUP(A125811,Подписчики!A:C,2,0)</f>
        <v>UTC+0</v>
      </c>
      <c s="71" t="str">
        <f t="shared" si="3931"/>
        <v>Запределами России</v>
      </c>
      <c s="71"/>
    </row>
    <row r="125812" spans="1:10" ht="15">
      <c r="A125812">
        <v>313262</v>
      </c>
      <c>
        <v>72868</v>
      </c>
      <c s="2">
        <v>44331.316568498798</v>
      </c>
      <c>
        <v>230507</v>
      </c>
      <c s="71">
        <v>7</v>
      </c>
      <c>
        <v>7</v>
      </c>
      <c s="71" t="str">
        <f t="shared" si="3930"/>
        <v>суббота</v>
      </c>
      <c s="71" t="str">
        <f>VLOOKUP(A125812,Подписчики!A:C,2,0)</f>
        <v>UTC+0</v>
      </c>
      <c s="71" t="str">
        <f t="shared" si="3931"/>
        <v>Запределами России</v>
      </c>
      <c s="71"/>
    </row>
    <row r="125813" spans="1:10" ht="15">
      <c r="A125813">
        <v>313262</v>
      </c>
      <c>
        <v>83597</v>
      </c>
      <c s="2">
        <v>44334.92251779935</v>
      </c>
      <c>
        <v>180017</v>
      </c>
      <c s="71">
        <v>3</v>
      </c>
      <c>
        <v>22</v>
      </c>
      <c s="71" t="str">
        <f t="shared" si="3930"/>
        <v>вторник</v>
      </c>
      <c s="71" t="str">
        <f>VLOOKUP(A125813,Подписчики!A:C,2,0)</f>
        <v>UTC+0</v>
      </c>
      <c s="71" t="str">
        <f t="shared" si="3931"/>
        <v>Запределами России</v>
      </c>
      <c s="71"/>
    </row>
    <row r="125814" spans="1:10" ht="15">
      <c r="A125814">
        <v>313262</v>
      </c>
      <c>
        <v>101340</v>
      </c>
      <c s="2">
        <v>44340.618310679609</v>
      </c>
      <c>
        <v>387595</v>
      </c>
      <c s="71">
        <v>2</v>
      </c>
      <c>
        <v>14</v>
      </c>
      <c s="71" t="str">
        <f t="shared" si="3930"/>
        <v>понедельник</v>
      </c>
      <c s="71" t="str">
        <f>VLOOKUP(A125814,Подписчики!A:C,2,0)</f>
        <v>UTC+0</v>
      </c>
      <c s="71" t="str">
        <f t="shared" si="3931"/>
        <v>Запределами России</v>
      </c>
      <c s="71"/>
    </row>
    <row r="125815" spans="1:10" ht="15">
      <c r="A125815">
        <v>313262</v>
      </c>
      <c>
        <v>102523</v>
      </c>
      <c s="2">
        <v>44340.812485436894</v>
      </c>
      <c>
        <v>191893</v>
      </c>
      <c s="71">
        <v>2</v>
      </c>
      <c>
        <v>19</v>
      </c>
      <c s="71" t="str">
        <f t="shared" si="3930"/>
        <v>понедельник</v>
      </c>
      <c s="71" t="str">
        <f>VLOOKUP(A125815,Подписчики!A:C,2,0)</f>
        <v>UTC+0</v>
      </c>
      <c s="71" t="str">
        <f t="shared" si="3931"/>
        <v>Запределами России</v>
      </c>
      <c s="71"/>
    </row>
    <row r="125816" spans="1:10" ht="15">
      <c r="A125816">
        <v>313262</v>
      </c>
      <c>
        <v>133062</v>
      </c>
      <c s="2">
        <v>44350.017</v>
      </c>
      <c>
        <v>204394</v>
      </c>
      <c s="71">
        <v>5</v>
      </c>
      <c>
        <v>0</v>
      </c>
      <c s="71" t="str">
        <f t="shared" si="3930"/>
        <v>четверг</v>
      </c>
      <c s="71" t="str">
        <f>VLOOKUP(A125816,Подписчики!A:C,2,0)</f>
        <v>UTC+0</v>
      </c>
      <c s="71" t="str">
        <f t="shared" si="3931"/>
        <v>Запределами России</v>
      </c>
      <c s="71"/>
    </row>
    <row r="125817" spans="1:10" ht="15">
      <c r="A125817">
        <v>313262</v>
      </c>
      <c>
        <v>137777</v>
      </c>
      <c s="2">
        <v>44351.699216828478</v>
      </c>
      <c>
        <v>370651</v>
      </c>
      <c s="71">
        <v>6</v>
      </c>
      <c>
        <v>16</v>
      </c>
      <c s="71" t="str">
        <f t="shared" si="3930"/>
        <v>пятница</v>
      </c>
      <c s="71" t="str">
        <f>VLOOKUP(A125817,Подписчики!A:C,2,0)</f>
        <v>UTC+0</v>
      </c>
      <c s="71" t="str">
        <f t="shared" si="3931"/>
        <v>Запределами России</v>
      </c>
      <c s="71"/>
    </row>
    <row r="125818" spans="1:10" ht="15">
      <c r="A125818">
        <v>313262</v>
      </c>
      <c>
        <v>141102</v>
      </c>
      <c s="2">
        <v>44352.495681630906</v>
      </c>
      <c>
        <v>40694</v>
      </c>
      <c s="71">
        <v>7</v>
      </c>
      <c>
        <v>11</v>
      </c>
      <c s="71" t="str">
        <f t="shared" si="3930"/>
        <v>суббота</v>
      </c>
      <c s="71" t="str">
        <f>VLOOKUP(A125818,Подписчики!A:C,2,0)</f>
        <v>UTC+0</v>
      </c>
      <c s="71" t="str">
        <f t="shared" si="3931"/>
        <v>Запределами России</v>
      </c>
      <c s="71"/>
    </row>
    <row r="125819" spans="1:10" ht="15">
      <c r="A125819">
        <v>313262</v>
      </c>
      <c>
        <v>146200</v>
      </c>
      <c s="2">
        <v>44353.704071197411</v>
      </c>
      <c>
        <v>242428</v>
      </c>
      <c s="71">
        <v>1</v>
      </c>
      <c>
        <v>16</v>
      </c>
      <c s="71" t="str">
        <f t="shared" si="3930"/>
        <v>воскресенье</v>
      </c>
      <c s="71" t="str">
        <f>VLOOKUP(A125819,Подписчики!A:C,2,0)</f>
        <v>UTC+0</v>
      </c>
      <c s="71" t="str">
        <f t="shared" si="3931"/>
        <v>Запределами России</v>
      </c>
      <c s="71"/>
    </row>
    <row r="125820" spans="1:10" ht="15">
      <c r="A125820">
        <v>313262</v>
      </c>
      <c>
        <v>164628</v>
      </c>
      <c s="2">
        <v>44359.464522232731</v>
      </c>
      <c>
        <v>401945</v>
      </c>
      <c s="71">
        <v>7</v>
      </c>
      <c>
        <v>11</v>
      </c>
      <c s="71" t="str">
        <f t="shared" si="3930"/>
        <v>суббота</v>
      </c>
      <c s="71" t="str">
        <f>VLOOKUP(A125820,Подписчики!A:C,2,0)</f>
        <v>UTC+0</v>
      </c>
      <c s="71" t="str">
        <f t="shared" si="3931"/>
        <v>Запределами России</v>
      </c>
      <c s="71"/>
    </row>
    <row r="125821" spans="1:10" ht="15">
      <c r="A125821">
        <v>313262</v>
      </c>
      <c>
        <v>209133</v>
      </c>
      <c s="2">
        <v>44371.891773462783</v>
      </c>
      <c>
        <v>454895</v>
      </c>
      <c s="71">
        <v>5</v>
      </c>
      <c>
        <v>21</v>
      </c>
      <c s="71" t="str">
        <f t="shared" si="3930"/>
        <v>четверг</v>
      </c>
      <c s="71" t="str">
        <f>VLOOKUP(A125821,Подписчики!A:C,2,0)</f>
        <v>UTC+0</v>
      </c>
      <c s="71" t="str">
        <f t="shared" si="3931"/>
        <v>Запределами России</v>
      </c>
      <c s="71"/>
    </row>
    <row r="125822" spans="1:10" ht="15">
      <c r="A125822">
        <v>313262</v>
      </c>
      <c>
        <v>215495</v>
      </c>
      <c s="2">
        <v>44373.610220064722</v>
      </c>
      <c>
        <v>382118</v>
      </c>
      <c s="71">
        <v>7</v>
      </c>
      <c>
        <v>14</v>
      </c>
      <c s="71" t="str">
        <f t="shared" si="3930"/>
        <v>суббота</v>
      </c>
      <c s="71" t="str">
        <f>VLOOKUP(A125822,Подписчики!A:C,2,0)</f>
        <v>UTC+0</v>
      </c>
      <c s="71" t="str">
        <f t="shared" si="3931"/>
        <v>Запределами России</v>
      </c>
      <c s="71"/>
    </row>
    <row r="125823" spans="1:10" ht="15">
      <c r="A125823">
        <v>313262</v>
      </c>
      <c>
        <v>302335</v>
      </c>
      <c s="2">
        <v>44399.457999999999</v>
      </c>
      <c>
        <v>95024</v>
      </c>
      <c s="71">
        <v>5</v>
      </c>
      <c>
        <v>10</v>
      </c>
      <c s="71" t="str">
        <f t="shared" si="3930"/>
        <v>четверг</v>
      </c>
      <c s="71" t="str">
        <f>VLOOKUP(A125823,Подписчики!A:C,2,0)</f>
        <v>UTC+0</v>
      </c>
      <c s="71" t="str">
        <f t="shared" si="3931"/>
        <v>Запределами России</v>
      </c>
      <c s="71"/>
    </row>
    <row r="125824" spans="1:10" ht="15">
      <c r="A125824">
        <v>313262</v>
      </c>
      <c>
        <v>333008</v>
      </c>
      <c s="2">
        <v>44408.009896440126</v>
      </c>
      <c>
        <v>402089</v>
      </c>
      <c s="71">
        <v>7</v>
      </c>
      <c>
        <v>0</v>
      </c>
      <c s="71" t="str">
        <f t="shared" si="3930"/>
        <v>суббота</v>
      </c>
      <c s="71" t="str">
        <f>VLOOKUP(A125824,Подписчики!A:C,2,0)</f>
        <v>UTC+0</v>
      </c>
      <c s="71" t="str">
        <f t="shared" si="3931"/>
        <v>Запределами России</v>
      </c>
      <c s="71"/>
    </row>
    <row r="125825" spans="1:10" ht="15">
      <c r="A125825">
        <v>313262</v>
      </c>
      <c>
        <v>341600</v>
      </c>
      <c s="2">
        <v>44409.818957928801</v>
      </c>
      <c>
        <v>242151</v>
      </c>
      <c s="71">
        <v>1</v>
      </c>
      <c>
        <v>19</v>
      </c>
      <c s="71" t="str">
        <f t="shared" si="3930"/>
        <v>воскресенье</v>
      </c>
      <c s="71" t="str">
        <f>VLOOKUP(A125825,Подписчики!A:C,2,0)</f>
        <v>UTC+0</v>
      </c>
      <c s="71" t="str">
        <f t="shared" si="3931"/>
        <v>Запределами России</v>
      </c>
      <c s="71"/>
    </row>
    <row r="125826" spans="1:10" ht="15">
      <c r="A125826">
        <v>313262</v>
      </c>
      <c>
        <v>343717</v>
      </c>
      <c s="2">
        <v>44410.674944983817</v>
      </c>
      <c>
        <v>404226</v>
      </c>
      <c s="71">
        <v>2</v>
      </c>
      <c>
        <v>16</v>
      </c>
      <c s="71" t="str">
        <f t="shared" si="3930"/>
        <v>понедельник</v>
      </c>
      <c s="71" t="str">
        <f>VLOOKUP(A125826,Подписчики!A:C,2,0)</f>
        <v>UTC+0</v>
      </c>
      <c s="71" t="str">
        <f t="shared" si="3931"/>
        <v>Запределами России</v>
      </c>
      <c s="71"/>
    </row>
    <row r="125827" spans="1:10" ht="15">
      <c r="A125827">
        <v>313262</v>
      </c>
      <c>
        <v>397085</v>
      </c>
      <c s="2">
        <v>44427.579475728155</v>
      </c>
      <c>
        <v>133619</v>
      </c>
      <c s="71">
        <v>5</v>
      </c>
      <c>
        <v>13</v>
      </c>
      <c s="71" t="str">
        <f t="shared" si="3932" ref="G125827:G125890">TEXT(C125827,"дддд")</f>
        <v>четверг</v>
      </c>
      <c s="71" t="str">
        <f>VLOOKUP(A125827,Подписчики!A:C,2,0)</f>
        <v>UTC+0</v>
      </c>
      <c s="71" t="str">
        <f t="shared" si="3933" ref="I125827:I125890">IF(H125827="UTC+1","Центральноевропейское время",IF(H125827="UTC+2","Калиниградское время",IF(H125827="UTC+3","Московское время",IF(H125827="UTC+4","Самарское время",IF(H125827="UTC+5","Екатеринбургское время",IF(H125827="UTC+6","Омское время",IF(H125827="UTC+7","Красноярское время",IF(H125827="UTC+8","Иркутское время",IF(H125827="UTC+9","Якутское время",IF(H125827="UTC+10","Владивостокское время",IF(H125827="UTC+11","Магаданское время",IF(H125827="UTC+12","Камчатское время",IF(H125827="UTC+0","Запределами России",IF(H125827="UTC-1","Запределами России",IF(H125827="UTC-2","Запределами России",IF(H125827="UTC-3","Запределами России",IF(H125827="UTC-4","Запределами России",IF(H125827="UTC-5","Запределами России",IF(H125827="UTC-6","Запределами России",IF(H125827="UTC-7","Запределами России",IF(H125827="UTC-8","Запределами России",IF(H125827="UTC-9","Запределами России",0))))))))))))))))))))))</f>
        <v>Запределами России</v>
      </c>
      <c s="71"/>
    </row>
    <row r="125828" spans="1:10" ht="15">
      <c r="A125828">
        <v>313292</v>
      </c>
      <c>
        <v>224186</v>
      </c>
      <c s="2">
        <v>44375.636919093849</v>
      </c>
      <c>
        <v>313721</v>
      </c>
      <c s="71">
        <v>2</v>
      </c>
      <c>
        <v>15</v>
      </c>
      <c s="71" t="str">
        <f t="shared" si="3932"/>
        <v>понедельник</v>
      </c>
      <c s="71" t="str">
        <f>VLOOKUP(A125828,Подписчики!A:C,2,0)</f>
        <v>UTC+2</v>
      </c>
      <c s="71" t="str">
        <f t="shared" si="3933"/>
        <v>Калиниградское время</v>
      </c>
      <c s="71"/>
    </row>
    <row r="125829" spans="1:10" ht="15">
      <c r="A125829">
        <v>313292</v>
      </c>
      <c>
        <v>264191</v>
      </c>
      <c s="2">
        <v>44387.759896440126</v>
      </c>
      <c>
        <v>337058</v>
      </c>
      <c s="71">
        <v>7</v>
      </c>
      <c>
        <v>18</v>
      </c>
      <c s="71" t="str">
        <f t="shared" si="3932"/>
        <v>суббота</v>
      </c>
      <c s="71" t="str">
        <f>VLOOKUP(A125829,Подписчики!A:C,2,0)</f>
        <v>UTC+2</v>
      </c>
      <c s="71" t="str">
        <f t="shared" si="3933"/>
        <v>Калиниградское время</v>
      </c>
      <c s="71"/>
    </row>
    <row r="125830" spans="1:10" ht="15">
      <c r="A125830">
        <v>313292</v>
      </c>
      <c>
        <v>273755</v>
      </c>
      <c s="2">
        <v>44390.617501618122</v>
      </c>
      <c>
        <v>258219</v>
      </c>
      <c s="71">
        <v>3</v>
      </c>
      <c>
        <v>14</v>
      </c>
      <c s="71" t="str">
        <f t="shared" si="3932"/>
        <v>вторник</v>
      </c>
      <c s="71" t="str">
        <f>VLOOKUP(A125830,Подписчики!A:C,2,0)</f>
        <v>UTC+2</v>
      </c>
      <c s="71" t="str">
        <f t="shared" si="3933"/>
        <v>Калиниградское время</v>
      </c>
      <c s="71"/>
    </row>
    <row r="125831" spans="1:10" ht="15">
      <c r="A125831">
        <v>313292</v>
      </c>
      <c>
        <v>307873</v>
      </c>
      <c s="2">
        <v>44400.879637540449</v>
      </c>
      <c>
        <v>336965</v>
      </c>
      <c s="71">
        <v>6</v>
      </c>
      <c>
        <v>21</v>
      </c>
      <c s="71" t="str">
        <f t="shared" si="3932"/>
        <v>пятница</v>
      </c>
      <c s="71" t="str">
        <f>VLOOKUP(A125831,Подписчики!A:C,2,0)</f>
        <v>UTC+2</v>
      </c>
      <c s="71" t="str">
        <f t="shared" si="3933"/>
        <v>Калиниградское время</v>
      </c>
      <c s="71"/>
    </row>
    <row r="125832" spans="1:10" ht="15">
      <c r="A125832">
        <v>313292</v>
      </c>
      <c>
        <v>337563</v>
      </c>
      <c s="2">
        <v>44408.92818122977</v>
      </c>
      <c>
        <v>227775</v>
      </c>
      <c s="71">
        <v>7</v>
      </c>
      <c>
        <v>22</v>
      </c>
      <c s="71" t="str">
        <f t="shared" si="3932"/>
        <v>суббота</v>
      </c>
      <c s="71" t="str">
        <f>VLOOKUP(A125832,Подписчики!A:C,2,0)</f>
        <v>UTC+2</v>
      </c>
      <c s="71" t="str">
        <f t="shared" si="3933"/>
        <v>Калиниградское время</v>
      </c>
      <c s="71"/>
    </row>
    <row r="125833" spans="1:10" ht="15">
      <c r="A125833">
        <v>313292</v>
      </c>
      <c>
        <v>371768</v>
      </c>
      <c s="2">
        <v>44418.929799352751</v>
      </c>
      <c>
        <v>180863</v>
      </c>
      <c s="71">
        <v>3</v>
      </c>
      <c>
        <v>22</v>
      </c>
      <c s="71" t="str">
        <f t="shared" si="3932"/>
        <v>вторник</v>
      </c>
      <c s="71" t="str">
        <f>VLOOKUP(A125833,Подписчики!A:C,2,0)</f>
        <v>UTC+2</v>
      </c>
      <c s="71" t="str">
        <f t="shared" si="3933"/>
        <v>Калиниградское время</v>
      </c>
      <c s="71"/>
    </row>
    <row r="125834" spans="1:10" ht="15">
      <c r="A125834">
        <v>313292</v>
      </c>
      <c>
        <v>393278</v>
      </c>
      <c s="2">
        <v>44425.819766990287</v>
      </c>
      <c>
        <v>283467</v>
      </c>
      <c s="71">
        <v>3</v>
      </c>
      <c>
        <v>19</v>
      </c>
      <c s="71" t="str">
        <f t="shared" si="3932"/>
        <v>вторник</v>
      </c>
      <c s="71" t="str">
        <f>VLOOKUP(A125834,Подписчики!A:C,2,0)</f>
        <v>UTC+2</v>
      </c>
      <c s="71" t="str">
        <f t="shared" si="3933"/>
        <v>Калиниградское время</v>
      </c>
      <c s="71"/>
    </row>
    <row r="125835" spans="1:10" ht="15">
      <c r="A125835">
        <v>313292</v>
      </c>
      <c>
        <v>396856</v>
      </c>
      <c s="2">
        <v>44427.512323624593</v>
      </c>
      <c>
        <v>105352</v>
      </c>
      <c s="71">
        <v>5</v>
      </c>
      <c>
        <v>12</v>
      </c>
      <c s="71" t="str">
        <f t="shared" si="3932"/>
        <v>четверг</v>
      </c>
      <c s="71" t="str">
        <f>VLOOKUP(A125835,Подписчики!A:C,2,0)</f>
        <v>UTC+2</v>
      </c>
      <c s="71" t="str">
        <f t="shared" si="3933"/>
        <v>Калиниградское время</v>
      </c>
      <c s="71"/>
    </row>
    <row r="125836" spans="1:10" ht="15">
      <c r="A125836">
        <v>313297</v>
      </c>
      <c>
        <v>327638</v>
      </c>
      <c s="2">
        <v>44406.679394822007</v>
      </c>
      <c>
        <v>357547</v>
      </c>
      <c s="71">
        <v>5</v>
      </c>
      <c>
        <v>16</v>
      </c>
      <c s="71" t="str">
        <f t="shared" si="3932"/>
        <v>четверг</v>
      </c>
      <c s="71" t="str">
        <f>VLOOKUP(A125836,Подписчики!A:C,2,0)</f>
        <v>UTC+7</v>
      </c>
      <c s="71" t="str">
        <f t="shared" si="3933"/>
        <v>Красноярское время</v>
      </c>
      <c s="71"/>
    </row>
    <row r="125837" spans="1:10" ht="15">
      <c r="A125837">
        <v>313297</v>
      </c>
      <c>
        <v>353803</v>
      </c>
      <c s="2">
        <v>44414.113051779939</v>
      </c>
      <c>
        <v>250679</v>
      </c>
      <c s="71">
        <v>6</v>
      </c>
      <c>
        <v>2</v>
      </c>
      <c s="71" t="str">
        <f t="shared" si="3932"/>
        <v>пятница</v>
      </c>
      <c s="71" t="str">
        <f>VLOOKUP(A125837,Подписчики!A:C,2,0)</f>
        <v>UTC+7</v>
      </c>
      <c s="71" t="str">
        <f t="shared" si="3933"/>
        <v>Красноярское время</v>
      </c>
      <c s="71"/>
    </row>
    <row r="125838" spans="1:10" ht="15">
      <c r="A125838">
        <v>313297</v>
      </c>
      <c>
        <v>369471</v>
      </c>
      <c s="2">
        <v>44418.331498381878</v>
      </c>
      <c>
        <v>241927</v>
      </c>
      <c s="71">
        <v>3</v>
      </c>
      <c>
        <v>7</v>
      </c>
      <c s="71" t="str">
        <f t="shared" si="3932"/>
        <v>вторник</v>
      </c>
      <c s="71" t="str">
        <f>VLOOKUP(A125838,Подписчики!A:C,2,0)</f>
        <v>UTC+7</v>
      </c>
      <c s="71" t="str">
        <f t="shared" si="3933"/>
        <v>Красноярское время</v>
      </c>
      <c s="71"/>
    </row>
    <row r="125839" spans="1:10" ht="15">
      <c r="A125839">
        <v>313297</v>
      </c>
      <c>
        <v>374945</v>
      </c>
      <c s="2">
        <v>44420.380333333334</v>
      </c>
      <c>
        <v>81554</v>
      </c>
      <c s="71">
        <v>5</v>
      </c>
      <c>
        <v>9</v>
      </c>
      <c s="71" t="str">
        <f t="shared" si="3932"/>
        <v>четверг</v>
      </c>
      <c s="71" t="str">
        <f>VLOOKUP(A125839,Подписчики!A:C,2,0)</f>
        <v>UTC+7</v>
      </c>
      <c s="71" t="str">
        <f t="shared" si="3933"/>
        <v>Красноярское время</v>
      </c>
      <c s="71"/>
    </row>
    <row r="125840" spans="1:10" ht="15">
      <c r="A125840">
        <v>313297</v>
      </c>
      <c>
        <v>392102</v>
      </c>
      <c s="2">
        <v>44425.551333333337</v>
      </c>
      <c>
        <v>170185</v>
      </c>
      <c s="71">
        <v>3</v>
      </c>
      <c>
        <v>13</v>
      </c>
      <c s="71" t="str">
        <f t="shared" si="3932"/>
        <v>вторник</v>
      </c>
      <c s="71" t="str">
        <f>VLOOKUP(A125840,Подписчики!A:C,2,0)</f>
        <v>UTC+7</v>
      </c>
      <c s="71" t="str">
        <f t="shared" si="3933"/>
        <v>Красноярское время</v>
      </c>
      <c s="71"/>
    </row>
    <row r="125841" spans="1:10" ht="15">
      <c r="A125841">
        <v>313300</v>
      </c>
      <c>
        <v>114361</v>
      </c>
      <c s="2">
        <v>44344.821385113268</v>
      </c>
      <c>
        <v>71198</v>
      </c>
      <c s="71">
        <v>6</v>
      </c>
      <c>
        <v>19</v>
      </c>
      <c s="71" t="str">
        <f t="shared" si="3932"/>
        <v>пятница</v>
      </c>
      <c s="71" t="str">
        <f>VLOOKUP(A125841,Подписчики!A:C,2,0)</f>
        <v>UTC+2</v>
      </c>
      <c s="71" t="str">
        <f t="shared" si="3933"/>
        <v>Калиниградское время</v>
      </c>
      <c s="71"/>
    </row>
    <row r="125842" spans="1:10" ht="15">
      <c r="A125842">
        <v>313300</v>
      </c>
      <c>
        <v>171112</v>
      </c>
      <c s="2">
        <v>44360.675754045304</v>
      </c>
      <c>
        <v>128701</v>
      </c>
      <c s="71">
        <v>1</v>
      </c>
      <c>
        <v>16</v>
      </c>
      <c s="71" t="str">
        <f t="shared" si="3932"/>
        <v>воскресенье</v>
      </c>
      <c s="71" t="str">
        <f>VLOOKUP(A125842,Подписчики!A:C,2,0)</f>
        <v>UTC+2</v>
      </c>
      <c s="71" t="str">
        <f t="shared" si="3933"/>
        <v>Калиниградское время</v>
      </c>
      <c s="71"/>
    </row>
    <row r="125843" spans="1:10" ht="15">
      <c r="A125843">
        <v>313300</v>
      </c>
      <c>
        <v>205640</v>
      </c>
      <c s="2">
        <v>44370.816530744334</v>
      </c>
      <c>
        <v>230507</v>
      </c>
      <c s="71">
        <v>4</v>
      </c>
      <c>
        <v>19</v>
      </c>
      <c s="71" t="str">
        <f t="shared" si="3932"/>
        <v>среда</v>
      </c>
      <c s="71" t="str">
        <f>VLOOKUP(A125843,Подписчики!A:C,2,0)</f>
        <v>UTC+2</v>
      </c>
      <c s="71" t="str">
        <f t="shared" si="3933"/>
        <v>Калиниградское время</v>
      </c>
      <c s="71"/>
    </row>
    <row r="125844" spans="1:10" ht="15">
      <c r="A125844">
        <v>313340</v>
      </c>
      <c>
        <v>19471</v>
      </c>
      <c s="2">
        <v>44308.540236245957</v>
      </c>
      <c>
        <v>470762</v>
      </c>
      <c s="71">
        <v>5</v>
      </c>
      <c>
        <v>12</v>
      </c>
      <c s="71" t="str">
        <f t="shared" si="3932"/>
        <v>четверг</v>
      </c>
      <c s="71" t="str">
        <f>VLOOKUP(A125844,Подписчики!A:C,2,0)</f>
        <v>UTC+3</v>
      </c>
      <c s="71" t="str">
        <f t="shared" si="3933"/>
        <v>Московское время</v>
      </c>
      <c s="71"/>
    </row>
    <row r="125845" spans="1:10" ht="15">
      <c r="A125845">
        <v>313340</v>
      </c>
      <c>
        <v>20922</v>
      </c>
      <c s="2">
        <v>44309.422113268607</v>
      </c>
      <c>
        <v>316541</v>
      </c>
      <c s="71">
        <v>6</v>
      </c>
      <c>
        <v>10</v>
      </c>
      <c s="71" t="str">
        <f t="shared" si="3932"/>
        <v>пятница</v>
      </c>
      <c s="71" t="str">
        <f>VLOOKUP(A125845,Подписчики!A:C,2,0)</f>
        <v>UTC+3</v>
      </c>
      <c s="71" t="str">
        <f t="shared" si="3933"/>
        <v>Московское время</v>
      </c>
      <c s="71"/>
    </row>
    <row r="125846" spans="1:10" ht="15">
      <c r="A125846">
        <v>313340</v>
      </c>
      <c>
        <v>37732</v>
      </c>
      <c s="2">
        <v>44316.884896440126</v>
      </c>
      <c>
        <v>140460</v>
      </c>
      <c s="71">
        <v>6</v>
      </c>
      <c>
        <v>21</v>
      </c>
      <c s="71" t="str">
        <f t="shared" si="3932"/>
        <v>пятница</v>
      </c>
      <c s="71" t="str">
        <f>VLOOKUP(A125846,Подписчики!A:C,2,0)</f>
        <v>UTC+3</v>
      </c>
      <c s="71" t="str">
        <f t="shared" si="3933"/>
        <v>Московское время</v>
      </c>
      <c s="71"/>
    </row>
    <row r="125847" spans="1:10" ht="15">
      <c r="A125847">
        <v>313340</v>
      </c>
      <c>
        <v>73393</v>
      </c>
      <c s="2">
        <v>44331.53052750809</v>
      </c>
      <c>
        <v>23892</v>
      </c>
      <c s="71">
        <v>7</v>
      </c>
      <c>
        <v>12</v>
      </c>
      <c s="71" t="str">
        <f t="shared" si="3932"/>
        <v>суббота</v>
      </c>
      <c s="71" t="str">
        <f>VLOOKUP(A125847,Подписчики!A:C,2,0)</f>
        <v>UTC+3</v>
      </c>
      <c s="71" t="str">
        <f t="shared" si="3933"/>
        <v>Московское время</v>
      </c>
      <c s="71"/>
    </row>
    <row r="125848" spans="1:10" ht="15">
      <c r="A125848">
        <v>313340</v>
      </c>
      <c>
        <v>79968</v>
      </c>
      <c s="2">
        <v>44333.508000000002</v>
      </c>
      <c>
        <v>250679</v>
      </c>
      <c s="71">
        <v>2</v>
      </c>
      <c>
        <v>12</v>
      </c>
      <c s="71" t="str">
        <f t="shared" si="3932"/>
        <v>понедельник</v>
      </c>
      <c s="71" t="str">
        <f>VLOOKUP(A125848,Подписчики!A:C,2,0)</f>
        <v>UTC+3</v>
      </c>
      <c s="71" t="str">
        <f t="shared" si="3933"/>
        <v>Московское время</v>
      </c>
      <c s="71"/>
    </row>
    <row r="125849" spans="1:10" ht="15">
      <c r="A125849">
        <v>313354</v>
      </c>
      <c>
        <v>5233</v>
      </c>
      <c s="2">
        <v>44293.625187702266</v>
      </c>
      <c>
        <v>230507</v>
      </c>
      <c s="71">
        <v>4</v>
      </c>
      <c>
        <v>15</v>
      </c>
      <c s="71" t="str">
        <f t="shared" si="3932"/>
        <v>среда</v>
      </c>
      <c s="71" t="str">
        <f>VLOOKUP(A125849,Подписчики!A:C,2,0)</f>
        <v>UTC+1</v>
      </c>
      <c s="71" t="str">
        <f t="shared" si="3933"/>
        <v>Центральноевропейское время</v>
      </c>
      <c s="71"/>
    </row>
    <row r="125850" spans="1:10" ht="15">
      <c r="A125850">
        <v>313354</v>
      </c>
      <c>
        <v>6682</v>
      </c>
      <c s="2">
        <v>44296.481174757282</v>
      </c>
      <c>
        <v>21760</v>
      </c>
      <c s="71">
        <v>7</v>
      </c>
      <c>
        <v>11</v>
      </c>
      <c s="71" t="str">
        <f t="shared" si="3932"/>
        <v>суббота</v>
      </c>
      <c s="71" t="str">
        <f>VLOOKUP(A125850,Подписчики!A:C,2,0)</f>
        <v>UTC+1</v>
      </c>
      <c s="71" t="str">
        <f t="shared" si="3933"/>
        <v>Центральноевропейское время</v>
      </c>
      <c s="71"/>
    </row>
    <row r="125851" spans="1:10" ht="15">
      <c r="A125851">
        <v>313354</v>
      </c>
      <c>
        <v>8247</v>
      </c>
      <c s="2">
        <v>44298.638132686086</v>
      </c>
      <c>
        <v>411922</v>
      </c>
      <c s="71">
        <v>2</v>
      </c>
      <c>
        <v>15</v>
      </c>
      <c s="71" t="str">
        <f t="shared" si="3932"/>
        <v>понедельник</v>
      </c>
      <c s="71" t="str">
        <f>VLOOKUP(A125851,Подписчики!A:C,2,0)</f>
        <v>UTC+1</v>
      </c>
      <c s="71" t="str">
        <f t="shared" si="3933"/>
        <v>Центральноевропейское время</v>
      </c>
      <c s="71"/>
    </row>
    <row r="125852" spans="1:10" ht="15">
      <c r="A125852">
        <v>313354</v>
      </c>
      <c>
        <v>21895</v>
      </c>
      <c s="2">
        <v>44309.851724919099</v>
      </c>
      <c>
        <v>291066</v>
      </c>
      <c s="71">
        <v>6</v>
      </c>
      <c>
        <v>20</v>
      </c>
      <c s="71" t="str">
        <f t="shared" si="3932"/>
        <v>пятница</v>
      </c>
      <c s="71" t="str">
        <f>VLOOKUP(A125852,Подписчики!A:C,2,0)</f>
        <v>UTC+1</v>
      </c>
      <c s="71" t="str">
        <f t="shared" si="3933"/>
        <v>Центральноевропейское время</v>
      </c>
      <c s="71"/>
    </row>
    <row r="125853" spans="1:10" ht="15">
      <c r="A125853">
        <v>313354</v>
      </c>
      <c>
        <v>42961</v>
      </c>
      <c s="2">
        <v>44318.787000000004</v>
      </c>
      <c>
        <v>346780</v>
      </c>
      <c s="71">
        <v>1</v>
      </c>
      <c>
        <v>18</v>
      </c>
      <c s="71" t="str">
        <f t="shared" si="3932"/>
        <v>воскресенье</v>
      </c>
      <c s="71" t="str">
        <f>VLOOKUP(A125853,Подписчики!A:C,2,0)</f>
        <v>UTC+1</v>
      </c>
      <c s="71" t="str">
        <f t="shared" si="3933"/>
        <v>Центральноевропейское время</v>
      </c>
      <c s="71"/>
    </row>
    <row r="125854" spans="1:10" ht="15">
      <c r="A125854">
        <v>313354</v>
      </c>
      <c>
        <v>61061</v>
      </c>
      <c s="2">
        <v>44326.667258899681</v>
      </c>
      <c>
        <v>381557</v>
      </c>
      <c s="71">
        <v>2</v>
      </c>
      <c>
        <v>16</v>
      </c>
      <c s="71" t="str">
        <f t="shared" si="3932"/>
        <v>понедельник</v>
      </c>
      <c s="71" t="str">
        <f>VLOOKUP(A125854,Подписчики!A:C,2,0)</f>
        <v>UTC+1</v>
      </c>
      <c s="71" t="str">
        <f t="shared" si="3933"/>
        <v>Центральноевропейское время</v>
      </c>
      <c s="71"/>
    </row>
    <row r="125855" spans="1:10" ht="15">
      <c r="A125855">
        <v>313354</v>
      </c>
      <c>
        <v>80315</v>
      </c>
      <c s="2">
        <v>44333.6300420712</v>
      </c>
      <c>
        <v>470762</v>
      </c>
      <c s="71">
        <v>2</v>
      </c>
      <c>
        <v>15</v>
      </c>
      <c s="71" t="str">
        <f t="shared" si="3932"/>
        <v>понедельник</v>
      </c>
      <c s="71" t="str">
        <f>VLOOKUP(A125855,Подписчики!A:C,2,0)</f>
        <v>UTC+1</v>
      </c>
      <c s="71" t="str">
        <f t="shared" si="3933"/>
        <v>Центральноевропейское время</v>
      </c>
      <c s="71"/>
    </row>
    <row r="125856" spans="1:10" ht="15">
      <c r="A125856">
        <v>313354</v>
      </c>
      <c>
        <v>85263</v>
      </c>
      <c s="2">
        <v>44335.767582524277</v>
      </c>
      <c>
        <v>49390</v>
      </c>
      <c s="71">
        <v>4</v>
      </c>
      <c>
        <v>18</v>
      </c>
      <c s="71" t="str">
        <f t="shared" si="3932"/>
        <v>среда</v>
      </c>
      <c s="71" t="str">
        <f>VLOOKUP(A125856,Подписчики!A:C,2,0)</f>
        <v>UTC+1</v>
      </c>
      <c s="71" t="str">
        <f t="shared" si="3933"/>
        <v>Центральноевропейское время</v>
      </c>
      <c s="71"/>
    </row>
    <row r="125857" spans="1:10" ht="15">
      <c r="A125857">
        <v>313358</v>
      </c>
      <c>
        <v>125671</v>
      </c>
      <c s="2">
        <v>44347.25382847897</v>
      </c>
      <c>
        <v>250679</v>
      </c>
      <c s="71">
        <v>2</v>
      </c>
      <c>
        <v>6</v>
      </c>
      <c s="71" t="str">
        <f t="shared" si="3932"/>
        <v>понедельник</v>
      </c>
      <c s="71" t="str">
        <f>VLOOKUP(A125857,Подписчики!A:C,2,0)</f>
        <v>UTC-5</v>
      </c>
      <c s="71" t="str">
        <f t="shared" si="3933"/>
        <v>Запределами России</v>
      </c>
      <c s="71"/>
    </row>
    <row r="125858" spans="1:10" ht="15">
      <c r="A125858">
        <v>313358</v>
      </c>
      <c>
        <v>128216</v>
      </c>
      <c s="2">
        <v>44347.99816504855</v>
      </c>
      <c>
        <v>276231</v>
      </c>
      <c s="71">
        <v>2</v>
      </c>
      <c>
        <v>23</v>
      </c>
      <c s="71" t="str">
        <f t="shared" si="3932"/>
        <v>понедельник</v>
      </c>
      <c s="71" t="str">
        <f>VLOOKUP(A125858,Подписчики!A:C,2,0)</f>
        <v>UTC-5</v>
      </c>
      <c s="71" t="str">
        <f t="shared" si="3933"/>
        <v>Запределами России</v>
      </c>
      <c s="71"/>
    </row>
    <row r="125859" spans="1:10" ht="15">
      <c r="A125859">
        <v>313358</v>
      </c>
      <c>
        <v>128454</v>
      </c>
      <c s="2">
        <v>44348.27486407767</v>
      </c>
      <c>
        <v>393943</v>
      </c>
      <c s="71">
        <v>3</v>
      </c>
      <c>
        <v>6</v>
      </c>
      <c s="71" t="str">
        <f t="shared" si="3932"/>
        <v>вторник</v>
      </c>
      <c s="71" t="str">
        <f>VLOOKUP(A125859,Подписчики!A:C,2,0)</f>
        <v>UTC-5</v>
      </c>
      <c s="71" t="str">
        <f t="shared" si="3933"/>
        <v>Запределами России</v>
      </c>
      <c s="71"/>
    </row>
    <row r="125860" spans="1:10" ht="15">
      <c r="A125860">
        <v>313358</v>
      </c>
      <c>
        <v>140100</v>
      </c>
      <c s="2">
        <v>44352.08731345561</v>
      </c>
      <c>
        <v>458081</v>
      </c>
      <c s="71">
        <v>7</v>
      </c>
      <c>
        <v>2</v>
      </c>
      <c s="71" t="str">
        <f t="shared" si="3932"/>
        <v>суббота</v>
      </c>
      <c s="71" t="str">
        <f>VLOOKUP(A125860,Подписчики!A:C,2,0)</f>
        <v>UTC-5</v>
      </c>
      <c s="71" t="str">
        <f t="shared" si="3933"/>
        <v>Запределами России</v>
      </c>
      <c s="71"/>
    </row>
    <row r="125861" spans="1:10" ht="15">
      <c r="A125861">
        <v>313358</v>
      </c>
      <c>
        <v>159201</v>
      </c>
      <c s="2">
        <v>44358.025673139164</v>
      </c>
      <c>
        <v>139792</v>
      </c>
      <c s="71">
        <v>6</v>
      </c>
      <c>
        <v>0</v>
      </c>
      <c s="71" t="str">
        <f t="shared" si="3932"/>
        <v>пятница</v>
      </c>
      <c s="71" t="str">
        <f>VLOOKUP(A125861,Подписчики!A:C,2,0)</f>
        <v>UTC-5</v>
      </c>
      <c s="71" t="str">
        <f t="shared" si="3933"/>
        <v>Запределами России</v>
      </c>
      <c s="71"/>
    </row>
    <row r="125862" spans="1:10" ht="15">
      <c r="A125862">
        <v>313358</v>
      </c>
      <c>
        <v>189708</v>
      </c>
      <c s="2">
        <v>44366.542333333338</v>
      </c>
      <c>
        <v>411922</v>
      </c>
      <c s="71">
        <v>7</v>
      </c>
      <c>
        <v>13</v>
      </c>
      <c s="71" t="str">
        <f t="shared" si="3932"/>
        <v>суббота</v>
      </c>
      <c s="71" t="str">
        <f>VLOOKUP(A125862,Подписчики!A:C,2,0)</f>
        <v>UTC-5</v>
      </c>
      <c s="71" t="str">
        <f t="shared" si="3933"/>
        <v>Запределами России</v>
      </c>
      <c s="71"/>
    </row>
    <row r="125863" spans="1:10" ht="15">
      <c r="A125863">
        <v>313358</v>
      </c>
      <c>
        <v>191645</v>
      </c>
      <c s="2">
        <v>44366.792663430424</v>
      </c>
      <c>
        <v>21760</v>
      </c>
      <c s="71">
        <v>7</v>
      </c>
      <c>
        <v>19</v>
      </c>
      <c s="71" t="str">
        <f t="shared" si="3932"/>
        <v>суббота</v>
      </c>
      <c s="71" t="str">
        <f>VLOOKUP(A125863,Подписчики!A:C,2,0)</f>
        <v>UTC-5</v>
      </c>
      <c s="71" t="str">
        <f t="shared" si="3933"/>
        <v>Запределами России</v>
      </c>
      <c s="71"/>
    </row>
    <row r="125864" spans="1:10" ht="15">
      <c r="A125864">
        <v>313358</v>
      </c>
      <c>
        <v>221030</v>
      </c>
      <c s="2">
        <v>44374.710139158582</v>
      </c>
      <c>
        <v>472712</v>
      </c>
      <c s="71">
        <v>1</v>
      </c>
      <c>
        <v>17</v>
      </c>
      <c s="71" t="str">
        <f t="shared" si="3932"/>
        <v>воскресенье</v>
      </c>
      <c s="71" t="str">
        <f>VLOOKUP(A125864,Подписчики!A:C,2,0)</f>
        <v>UTC-5</v>
      </c>
      <c s="71" t="str">
        <f t="shared" si="3933"/>
        <v>Запределами России</v>
      </c>
      <c s="71"/>
    </row>
    <row r="125865" spans="1:10" ht="15">
      <c r="A125865">
        <v>313358</v>
      </c>
      <c>
        <v>225998</v>
      </c>
      <c s="2">
        <v>44376.074216828478</v>
      </c>
      <c>
        <v>311670</v>
      </c>
      <c s="71">
        <v>3</v>
      </c>
      <c>
        <v>1</v>
      </c>
      <c s="71" t="str">
        <f t="shared" si="3932"/>
        <v>вторник</v>
      </c>
      <c s="71" t="str">
        <f>VLOOKUP(A125865,Подписчики!A:C,2,0)</f>
        <v>UTC-5</v>
      </c>
      <c s="71" t="str">
        <f t="shared" si="3933"/>
        <v>Запределами России</v>
      </c>
      <c s="71"/>
    </row>
    <row r="125866" spans="1:10" ht="15">
      <c r="A125866">
        <v>313358</v>
      </c>
      <c>
        <v>252300</v>
      </c>
      <c s="2">
        <v>44384.184249190941</v>
      </c>
      <c>
        <v>470762</v>
      </c>
      <c s="71">
        <v>4</v>
      </c>
      <c>
        <v>4</v>
      </c>
      <c s="71" t="str">
        <f t="shared" si="3932"/>
        <v>среда</v>
      </c>
      <c s="71" t="str">
        <f>VLOOKUP(A125866,Подписчики!A:C,2,0)</f>
        <v>UTC-5</v>
      </c>
      <c s="71" t="str">
        <f t="shared" si="3933"/>
        <v>Запределами России</v>
      </c>
      <c s="71"/>
    </row>
    <row r="125867" spans="1:10" ht="15">
      <c r="A125867">
        <v>313358</v>
      </c>
      <c>
        <v>275822</v>
      </c>
      <c s="2">
        <v>44391.03214563107</v>
      </c>
      <c>
        <v>158978</v>
      </c>
      <c s="71">
        <v>4</v>
      </c>
      <c>
        <v>0</v>
      </c>
      <c s="71" t="str">
        <f t="shared" si="3932"/>
        <v>среда</v>
      </c>
      <c s="71" t="str">
        <f>VLOOKUP(A125867,Подписчики!A:C,2,0)</f>
        <v>UTC-5</v>
      </c>
      <c s="71" t="str">
        <f t="shared" si="3933"/>
        <v>Запределами России</v>
      </c>
      <c s="71"/>
    </row>
    <row r="125868" spans="1:10" ht="15">
      <c r="A125868">
        <v>313358</v>
      </c>
      <c>
        <v>316810</v>
      </c>
      <c s="2">
        <v>44402.885860774557</v>
      </c>
      <c>
        <v>81725</v>
      </c>
      <c s="71">
        <v>1</v>
      </c>
      <c>
        <v>21</v>
      </c>
      <c s="71" t="str">
        <f t="shared" si="3932"/>
        <v>воскресенье</v>
      </c>
      <c s="71" t="str">
        <f>VLOOKUP(A125868,Подписчики!A:C,2,0)</f>
        <v>UTC-5</v>
      </c>
      <c s="71" t="str">
        <f t="shared" si="3933"/>
        <v>Запределами России</v>
      </c>
      <c s="71"/>
    </row>
    <row r="125869" spans="1:10" ht="15">
      <c r="A125869">
        <v>313358</v>
      </c>
      <c>
        <v>388574</v>
      </c>
      <c s="2">
        <v>44423.852333333336</v>
      </c>
      <c>
        <v>180863</v>
      </c>
      <c s="71">
        <v>1</v>
      </c>
      <c>
        <v>20</v>
      </c>
      <c s="71" t="str">
        <f t="shared" si="3932"/>
        <v>воскресенье</v>
      </c>
      <c s="71" t="str">
        <f>VLOOKUP(A125869,Подписчики!A:C,2,0)</f>
        <v>UTC-5</v>
      </c>
      <c s="71" t="str">
        <f t="shared" si="3933"/>
        <v>Запределами России</v>
      </c>
      <c s="71"/>
    </row>
    <row r="125870" spans="1:10" ht="15">
      <c r="A125870">
        <v>313358</v>
      </c>
      <c>
        <v>418295</v>
      </c>
      <c s="2">
        <v>44433.907550161814</v>
      </c>
      <c>
        <v>233062</v>
      </c>
      <c s="71">
        <v>4</v>
      </c>
      <c>
        <v>21</v>
      </c>
      <c s="71" t="str">
        <f t="shared" si="3932"/>
        <v>среда</v>
      </c>
      <c s="71" t="str">
        <f>VLOOKUP(A125870,Подписчики!A:C,2,0)</f>
        <v>UTC-5</v>
      </c>
      <c s="71" t="str">
        <f t="shared" si="3933"/>
        <v>Запределами России</v>
      </c>
      <c s="71"/>
    </row>
    <row r="125871" spans="1:10" ht="15">
      <c r="A125871">
        <v>313361</v>
      </c>
      <c>
        <v>240894</v>
      </c>
      <c s="2">
        <v>44380.672113268614</v>
      </c>
      <c>
        <v>351192</v>
      </c>
      <c s="71">
        <v>7</v>
      </c>
      <c>
        <v>16</v>
      </c>
      <c s="71" t="str">
        <f t="shared" si="3932"/>
        <v>суббота</v>
      </c>
      <c s="71" t="str">
        <f>VLOOKUP(A125871,Подписчики!A:C,2,0)</f>
        <v>UTC+1</v>
      </c>
      <c s="71" t="str">
        <f t="shared" si="3933"/>
        <v>Центральноевропейское время</v>
      </c>
      <c s="71"/>
    </row>
    <row r="125872" spans="1:10" ht="15">
      <c r="A125872">
        <v>313361</v>
      </c>
      <c>
        <v>244188</v>
      </c>
      <c s="2">
        <v>44381.478682821129</v>
      </c>
      <c>
        <v>335810</v>
      </c>
      <c s="71">
        <v>1</v>
      </c>
      <c>
        <v>11</v>
      </c>
      <c s="71" t="str">
        <f t="shared" si="3932"/>
        <v>воскресенье</v>
      </c>
      <c s="71" t="str">
        <f>VLOOKUP(A125872,Подписчики!A:C,2,0)</f>
        <v>UTC+1</v>
      </c>
      <c s="71" t="str">
        <f t="shared" si="3933"/>
        <v>Центральноевропейское время</v>
      </c>
      <c s="71"/>
    </row>
    <row r="125873" spans="1:10" ht="15">
      <c r="A125873">
        <v>313361</v>
      </c>
      <c>
        <v>248618</v>
      </c>
      <c s="2">
        <v>44382.740074433663</v>
      </c>
      <c>
        <v>4199</v>
      </c>
      <c s="71">
        <v>2</v>
      </c>
      <c>
        <v>17</v>
      </c>
      <c s="71" t="str">
        <f t="shared" si="3932"/>
        <v>понедельник</v>
      </c>
      <c s="71" t="str">
        <f>VLOOKUP(A125873,Подписчики!A:C,2,0)</f>
        <v>UTC+1</v>
      </c>
      <c s="71" t="str">
        <f t="shared" si="3933"/>
        <v>Центральноевропейское время</v>
      </c>
      <c s="71"/>
    </row>
    <row r="125874" spans="1:10" ht="15">
      <c r="A125874">
        <v>313361</v>
      </c>
      <c>
        <v>258731</v>
      </c>
      <c s="2">
        <v>44386.702857605182</v>
      </c>
      <c>
        <v>22551</v>
      </c>
      <c s="71">
        <v>6</v>
      </c>
      <c>
        <v>16</v>
      </c>
      <c s="71" t="str">
        <f t="shared" si="3932"/>
        <v>пятница</v>
      </c>
      <c s="71" t="str">
        <f>VLOOKUP(A125874,Подписчики!A:C,2,0)</f>
        <v>UTC+1</v>
      </c>
      <c s="71" t="str">
        <f t="shared" si="3933"/>
        <v>Центральноевропейское время</v>
      </c>
      <c s="71"/>
    </row>
    <row r="125875" spans="1:10" ht="15">
      <c r="A125875">
        <v>313361</v>
      </c>
      <c>
        <v>264037</v>
      </c>
      <c s="2">
        <v>44387.740074433663</v>
      </c>
      <c>
        <v>180863</v>
      </c>
      <c s="71">
        <v>7</v>
      </c>
      <c>
        <v>17</v>
      </c>
      <c s="71" t="str">
        <f t="shared" si="3932"/>
        <v>суббота</v>
      </c>
      <c s="71" t="str">
        <f>VLOOKUP(A125875,Подписчики!A:C,2,0)</f>
        <v>UTC+1</v>
      </c>
      <c s="71" t="str">
        <f t="shared" si="3933"/>
        <v>Центральноевропейское время</v>
      </c>
      <c s="71"/>
    </row>
    <row r="125876" spans="1:10" ht="15">
      <c r="A125876">
        <v>313361</v>
      </c>
      <c>
        <v>272764</v>
      </c>
      <c s="2">
        <v>44389.976320388349</v>
      </c>
      <c>
        <v>177109</v>
      </c>
      <c s="71">
        <v>2</v>
      </c>
      <c>
        <v>23</v>
      </c>
      <c s="71" t="str">
        <f t="shared" si="3932"/>
        <v>понедельник</v>
      </c>
      <c s="71" t="str">
        <f>VLOOKUP(A125876,Подписчики!A:C,2,0)</f>
        <v>UTC+1</v>
      </c>
      <c s="71" t="str">
        <f t="shared" si="3933"/>
        <v>Центральноевропейское время</v>
      </c>
      <c s="71"/>
    </row>
    <row r="125877" spans="1:10" ht="15">
      <c r="A125877">
        <v>313361</v>
      </c>
      <c>
        <v>275298</v>
      </c>
      <c s="2">
        <v>44390.850106796119</v>
      </c>
      <c>
        <v>411922</v>
      </c>
      <c s="71">
        <v>3</v>
      </c>
      <c>
        <v>20</v>
      </c>
      <c s="71" t="str">
        <f t="shared" si="3932"/>
        <v>вторник</v>
      </c>
      <c s="71" t="str">
        <f>VLOOKUP(A125877,Подписчики!A:C,2,0)</f>
        <v>UTC+1</v>
      </c>
      <c s="71" t="str">
        <f t="shared" si="3933"/>
        <v>Центральноевропейское время</v>
      </c>
      <c s="71"/>
    </row>
    <row r="125878" spans="1:10" ht="15">
      <c r="A125878">
        <v>313361</v>
      </c>
      <c>
        <v>324241</v>
      </c>
      <c s="2">
        <v>44405.625187702266</v>
      </c>
      <c>
        <v>273920</v>
      </c>
      <c s="71">
        <v>4</v>
      </c>
      <c>
        <v>15</v>
      </c>
      <c s="71" t="str">
        <f t="shared" si="3932"/>
        <v>среда</v>
      </c>
      <c s="71" t="str">
        <f>VLOOKUP(A125878,Подписчики!A:C,2,0)</f>
        <v>UTC+1</v>
      </c>
      <c s="71" t="str">
        <f t="shared" si="3933"/>
        <v>Центральноевропейское время</v>
      </c>
      <c s="71"/>
    </row>
    <row r="125879" spans="1:10" ht="15">
      <c r="A125879">
        <v>313361</v>
      </c>
      <c>
        <v>339880</v>
      </c>
      <c s="2">
        <v>44409.557226537218</v>
      </c>
      <c>
        <v>230507</v>
      </c>
      <c s="71">
        <v>1</v>
      </c>
      <c>
        <v>13</v>
      </c>
      <c s="71" t="str">
        <f t="shared" si="3932"/>
        <v>воскресенье</v>
      </c>
      <c s="71" t="str">
        <f>VLOOKUP(A125879,Подписчики!A:C,2,0)</f>
        <v>UTC+1</v>
      </c>
      <c s="71" t="str">
        <f t="shared" si="3933"/>
        <v>Центральноевропейское время</v>
      </c>
      <c s="71"/>
    </row>
    <row r="125880" spans="1:10" ht="15">
      <c r="A125880">
        <v>313361</v>
      </c>
      <c>
        <v>341869</v>
      </c>
      <c s="2">
        <v>44409.870235297705</v>
      </c>
      <c>
        <v>250679</v>
      </c>
      <c s="71">
        <v>1</v>
      </c>
      <c>
        <v>20</v>
      </c>
      <c s="71" t="str">
        <f t="shared" si="3932"/>
        <v>воскресенье</v>
      </c>
      <c s="71" t="str">
        <f>VLOOKUP(A125880,Подписчики!A:C,2,0)</f>
        <v>UTC+1</v>
      </c>
      <c s="71" t="str">
        <f t="shared" si="3933"/>
        <v>Центральноевропейское время</v>
      </c>
      <c s="71"/>
    </row>
    <row r="125881" spans="1:10" ht="15">
      <c r="A125881">
        <v>313361</v>
      </c>
      <c>
        <v>348866</v>
      </c>
      <c s="2">
        <v>44412.668877022654</v>
      </c>
      <c>
        <v>21760</v>
      </c>
      <c s="71">
        <v>4</v>
      </c>
      <c>
        <v>16</v>
      </c>
      <c s="71" t="str">
        <f t="shared" si="3932"/>
        <v>среда</v>
      </c>
      <c s="71" t="str">
        <f>VLOOKUP(A125881,Подписчики!A:C,2,0)</f>
        <v>UTC+1</v>
      </c>
      <c s="71" t="str">
        <f t="shared" si="3933"/>
        <v>Центральноевропейское время</v>
      </c>
      <c s="71"/>
    </row>
    <row r="125882" spans="1:10" ht="15">
      <c r="A125882">
        <v>313361</v>
      </c>
      <c>
        <v>403646</v>
      </c>
      <c s="2">
        <v>44429.259468367563</v>
      </c>
      <c>
        <v>57653</v>
      </c>
      <c s="71">
        <v>7</v>
      </c>
      <c>
        <v>6</v>
      </c>
      <c s="71" t="str">
        <f t="shared" si="3932"/>
        <v>суббота</v>
      </c>
      <c s="71" t="str">
        <f>VLOOKUP(A125882,Подписчики!A:C,2,0)</f>
        <v>UTC+1</v>
      </c>
      <c s="71" t="str">
        <f t="shared" si="3933"/>
        <v>Центральноевропейское время</v>
      </c>
      <c s="71"/>
    </row>
    <row r="125883" spans="1:10" ht="15">
      <c r="A125883">
        <v>313361</v>
      </c>
      <c>
        <v>404207</v>
      </c>
      <c s="2">
        <v>44429.479964598526</v>
      </c>
      <c>
        <v>63666</v>
      </c>
      <c s="71">
        <v>7</v>
      </c>
      <c>
        <v>11</v>
      </c>
      <c s="71" t="str">
        <f t="shared" si="3932"/>
        <v>суббота</v>
      </c>
      <c s="71" t="str">
        <f>VLOOKUP(A125883,Подписчики!A:C,2,0)</f>
        <v>UTC+1</v>
      </c>
      <c s="71" t="str">
        <f t="shared" si="3933"/>
        <v>Центральноевропейское время</v>
      </c>
      <c s="71"/>
    </row>
    <row r="125884" spans="1:10" ht="15">
      <c r="A125884">
        <v>313375</v>
      </c>
      <c>
        <v>109133</v>
      </c>
      <c s="2">
        <v>44343.670495145634</v>
      </c>
      <c>
        <v>250679</v>
      </c>
      <c s="71">
        <v>5</v>
      </c>
      <c>
        <v>16</v>
      </c>
      <c s="71" t="str">
        <f t="shared" si="3932"/>
        <v>четверг</v>
      </c>
      <c s="71" t="str">
        <f>VLOOKUP(A125884,Подписчики!A:C,2,0)</f>
        <v>UTC+1</v>
      </c>
      <c s="71" t="str">
        <f t="shared" si="3933"/>
        <v>Центральноевропейское время</v>
      </c>
      <c s="71"/>
    </row>
    <row r="125885" spans="1:10" ht="15">
      <c r="A125885">
        <v>313375</v>
      </c>
      <c>
        <v>144093</v>
      </c>
      <c s="2">
        <v>44353.026795251317</v>
      </c>
      <c>
        <v>88008</v>
      </c>
      <c s="71">
        <v>1</v>
      </c>
      <c>
        <v>0</v>
      </c>
      <c s="71" t="str">
        <f t="shared" si="3932"/>
        <v>воскресенье</v>
      </c>
      <c s="71" t="str">
        <f>VLOOKUP(A125885,Подписчики!A:C,2,0)</f>
        <v>UTC+1</v>
      </c>
      <c s="71" t="str">
        <f t="shared" si="3933"/>
        <v>Центральноевропейское время</v>
      </c>
      <c s="71"/>
    </row>
    <row r="125886" spans="1:10" ht="15">
      <c r="A125886">
        <v>313375</v>
      </c>
      <c>
        <v>155108</v>
      </c>
      <c s="2">
        <v>44356.756255663429</v>
      </c>
      <c>
        <v>91310</v>
      </c>
      <c s="71">
        <v>4</v>
      </c>
      <c>
        <v>18</v>
      </c>
      <c s="71" t="str">
        <f t="shared" si="3932"/>
        <v>среда</v>
      </c>
      <c s="71" t="str">
        <f>VLOOKUP(A125886,Подписчики!A:C,2,0)</f>
        <v>UTC+1</v>
      </c>
      <c s="71" t="str">
        <f t="shared" si="3933"/>
        <v>Центральноевропейское время</v>
      </c>
      <c s="71"/>
    </row>
    <row r="125887" spans="1:10" ht="15">
      <c r="A125887">
        <v>313375</v>
      </c>
      <c>
        <v>155738</v>
      </c>
      <c s="2">
        <v>44356.859815533986</v>
      </c>
      <c>
        <v>158978</v>
      </c>
      <c s="71">
        <v>4</v>
      </c>
      <c>
        <v>20</v>
      </c>
      <c s="71" t="str">
        <f t="shared" si="3932"/>
        <v>среда</v>
      </c>
      <c s="71" t="str">
        <f>VLOOKUP(A125887,Подписчики!A:C,2,0)</f>
        <v>UTC+1</v>
      </c>
      <c s="71" t="str">
        <f t="shared" si="3933"/>
        <v>Центральноевропейское время</v>
      </c>
      <c s="71"/>
    </row>
    <row r="125888" spans="1:10" ht="15">
      <c r="A125888">
        <v>313375</v>
      </c>
      <c>
        <v>169270</v>
      </c>
      <c s="2">
        <v>44360.372333333333</v>
      </c>
      <c>
        <v>411922</v>
      </c>
      <c s="71">
        <v>1</v>
      </c>
      <c>
        <v>8</v>
      </c>
      <c s="71" t="str">
        <f t="shared" si="3932"/>
        <v>воскресенье</v>
      </c>
      <c s="71" t="str">
        <f>VLOOKUP(A125888,Подписчики!A:C,2,0)</f>
        <v>UTC+1</v>
      </c>
      <c s="71" t="str">
        <f t="shared" si="3933"/>
        <v>Центральноевропейское время</v>
      </c>
      <c s="71"/>
    </row>
    <row r="125889" spans="1:10" ht="15">
      <c r="A125889">
        <v>313375</v>
      </c>
      <c>
        <v>242746</v>
      </c>
      <c s="2">
        <v>44380.905122977347</v>
      </c>
      <c>
        <v>396686</v>
      </c>
      <c s="71">
        <v>7</v>
      </c>
      <c>
        <v>21</v>
      </c>
      <c s="71" t="str">
        <f t="shared" si="3932"/>
        <v>суббота</v>
      </c>
      <c s="71" t="str">
        <f>VLOOKUP(A125889,Подписчики!A:C,2,0)</f>
        <v>UTC+1</v>
      </c>
      <c s="71" t="str">
        <f t="shared" si="3933"/>
        <v>Центральноевропейское время</v>
      </c>
      <c s="71"/>
    </row>
    <row r="125890" spans="1:10" ht="15">
      <c r="A125890">
        <v>313375</v>
      </c>
      <c>
        <v>264111</v>
      </c>
      <c s="2">
        <v>44387.751401294503</v>
      </c>
      <c>
        <v>351192</v>
      </c>
      <c s="71">
        <v>7</v>
      </c>
      <c>
        <v>18</v>
      </c>
      <c s="71" t="str">
        <f t="shared" si="3932"/>
        <v>суббота</v>
      </c>
      <c s="71" t="str">
        <f>VLOOKUP(A125890,Подписчики!A:C,2,0)</f>
        <v>UTC+1</v>
      </c>
      <c s="71" t="str">
        <f t="shared" si="3933"/>
        <v>Центральноевропейское время</v>
      </c>
      <c s="71"/>
    </row>
    <row r="125891" spans="1:10" ht="15">
      <c r="A125891">
        <v>313375</v>
      </c>
      <c>
        <v>324362</v>
      </c>
      <c s="2">
        <v>44405.644605177993</v>
      </c>
      <c>
        <v>155428</v>
      </c>
      <c s="71">
        <v>4</v>
      </c>
      <c>
        <v>15</v>
      </c>
      <c s="71" t="str">
        <f t="shared" si="3934" ref="G125891:G125954">TEXT(C125891,"дддд")</f>
        <v>среда</v>
      </c>
      <c s="71" t="str">
        <f>VLOOKUP(A125891,Подписчики!A:C,2,0)</f>
        <v>UTC+1</v>
      </c>
      <c s="71" t="str">
        <f t="shared" si="3935" ref="I125891:I125954">IF(H125891="UTC+1","Центральноевропейское время",IF(H125891="UTC+2","Калиниградское время",IF(H125891="UTC+3","Московское время",IF(H125891="UTC+4","Самарское время",IF(H125891="UTC+5","Екатеринбургское время",IF(H125891="UTC+6","Омское время",IF(H125891="UTC+7","Красноярское время",IF(H125891="UTC+8","Иркутское время",IF(H125891="UTC+9","Якутское время",IF(H125891="UTC+10","Владивостокское время",IF(H125891="UTC+11","Магаданское время",IF(H125891="UTC+12","Камчатское время",IF(H125891="UTC+0","Запределами России",IF(H125891="UTC-1","Запределами России",IF(H125891="UTC-2","Запределами России",IF(H125891="UTC-3","Запределами России",IF(H125891="UTC-4","Запределами России",IF(H125891="UTC-5","Запределами России",IF(H125891="UTC-6","Запределами России",IF(H125891="UTC-7","Запределами России",IF(H125891="UTC-8","Запределами России",IF(H125891="UTC-9","Запределами России",0))))))))))))))))))))))</f>
        <v>Центральноевропейское время</v>
      </c>
      <c s="71"/>
    </row>
    <row r="125892" spans="1:10" ht="15">
      <c r="A125892">
        <v>313375</v>
      </c>
      <c>
        <v>329432</v>
      </c>
      <c s="2">
        <v>44407.532954692557</v>
      </c>
      <c>
        <v>301748</v>
      </c>
      <c s="71">
        <v>6</v>
      </c>
      <c>
        <v>12</v>
      </c>
      <c s="71" t="str">
        <f t="shared" si="3934"/>
        <v>пятница</v>
      </c>
      <c s="71" t="str">
        <f>VLOOKUP(A125892,Подписчики!A:C,2,0)</f>
        <v>UTC+1</v>
      </c>
      <c s="71" t="str">
        <f t="shared" si="3935"/>
        <v>Центральноевропейское время</v>
      </c>
      <c s="71"/>
    </row>
    <row r="125893" spans="1:10" ht="15">
      <c r="A125893">
        <v>313375</v>
      </c>
      <c>
        <v>346061</v>
      </c>
      <c s="2">
        <v>44411.638132686086</v>
      </c>
      <c>
        <v>202914</v>
      </c>
      <c s="71">
        <v>3</v>
      </c>
      <c>
        <v>15</v>
      </c>
      <c s="71" t="str">
        <f t="shared" si="3934"/>
        <v>вторник</v>
      </c>
      <c s="71" t="str">
        <f>VLOOKUP(A125893,Подписчики!A:C,2,0)</f>
        <v>UTC+1</v>
      </c>
      <c s="71" t="str">
        <f t="shared" si="3935"/>
        <v>Центральноевропейское время</v>
      </c>
      <c s="71"/>
    </row>
    <row r="125894" spans="1:10" ht="15">
      <c r="A125894">
        <v>313375</v>
      </c>
      <c>
        <v>412757</v>
      </c>
      <c s="2">
        <v>44431.74816504855</v>
      </c>
      <c>
        <v>424394</v>
      </c>
      <c s="71">
        <v>2</v>
      </c>
      <c>
        <v>17</v>
      </c>
      <c s="71" t="str">
        <f t="shared" si="3934"/>
        <v>понедельник</v>
      </c>
      <c s="71" t="str">
        <f>VLOOKUP(A125894,Подписчики!A:C,2,0)</f>
        <v>UTC+1</v>
      </c>
      <c s="71" t="str">
        <f t="shared" si="3935"/>
        <v>Центральноевропейское время</v>
      </c>
      <c s="71"/>
    </row>
    <row r="125895" spans="1:10" ht="15">
      <c r="A125895">
        <v>313393</v>
      </c>
      <c>
        <v>57080</v>
      </c>
      <c s="2">
        <v>44324.975915857605</v>
      </c>
      <c>
        <v>102086</v>
      </c>
      <c s="71">
        <v>7</v>
      </c>
      <c>
        <v>23</v>
      </c>
      <c s="71" t="str">
        <f t="shared" si="3934"/>
        <v>суббота</v>
      </c>
      <c s="71" t="str">
        <f>VLOOKUP(A125895,Подписчики!A:C,2,0)</f>
        <v>UTC-4</v>
      </c>
      <c s="71" t="str">
        <f t="shared" si="3935"/>
        <v>Запределами России</v>
      </c>
      <c s="71"/>
    </row>
    <row r="125896" spans="1:10" ht="15">
      <c r="A125896">
        <v>313393</v>
      </c>
      <c>
        <v>85870</v>
      </c>
      <c s="2">
        <v>44335.924135922331</v>
      </c>
      <c>
        <v>411922</v>
      </c>
      <c s="71">
        <v>4</v>
      </c>
      <c>
        <v>22</v>
      </c>
      <c s="71" t="str">
        <f t="shared" si="3934"/>
        <v>среда</v>
      </c>
      <c s="71" t="str">
        <f>VLOOKUP(A125896,Подписчики!A:C,2,0)</f>
        <v>UTC-4</v>
      </c>
      <c s="71" t="str">
        <f t="shared" si="3935"/>
        <v>Запределами России</v>
      </c>
      <c s="71"/>
    </row>
    <row r="125897" spans="1:10" ht="15">
      <c r="A125897">
        <v>313393</v>
      </c>
      <c>
        <v>100431</v>
      </c>
      <c s="2">
        <v>44340.019605177993</v>
      </c>
      <c>
        <v>304128</v>
      </c>
      <c s="71">
        <v>2</v>
      </c>
      <c>
        <v>0</v>
      </c>
      <c s="71" t="str">
        <f t="shared" si="3934"/>
        <v>понедельник</v>
      </c>
      <c s="71" t="str">
        <f>VLOOKUP(A125897,Подписчики!A:C,2,0)</f>
        <v>UTC-4</v>
      </c>
      <c s="71" t="str">
        <f t="shared" si="3935"/>
        <v>Запределами России</v>
      </c>
      <c s="71"/>
    </row>
    <row r="125898" spans="1:10" ht="15">
      <c r="A125898">
        <v>313393</v>
      </c>
      <c>
        <v>111029</v>
      </c>
      <c s="2">
        <v>44344.04873139158</v>
      </c>
      <c>
        <v>230778</v>
      </c>
      <c s="71">
        <v>6</v>
      </c>
      <c>
        <v>1</v>
      </c>
      <c s="71" t="str">
        <f t="shared" si="3934"/>
        <v>пятница</v>
      </c>
      <c s="71" t="str">
        <f>VLOOKUP(A125898,Подписчики!A:C,2,0)</f>
        <v>UTC-4</v>
      </c>
      <c s="71" t="str">
        <f t="shared" si="3935"/>
        <v>Запределами России</v>
      </c>
      <c s="71"/>
    </row>
    <row r="125899" spans="1:10" ht="15">
      <c r="A125899">
        <v>313393</v>
      </c>
      <c>
        <v>113529</v>
      </c>
      <c s="2">
        <v>44344.744524271839</v>
      </c>
      <c>
        <v>118549</v>
      </c>
      <c s="71">
        <v>6</v>
      </c>
      <c>
        <v>17</v>
      </c>
      <c s="71" t="str">
        <f t="shared" si="3934"/>
        <v>пятница</v>
      </c>
      <c s="71" t="str">
        <f>VLOOKUP(A125899,Подписчики!A:C,2,0)</f>
        <v>UTC-4</v>
      </c>
      <c s="71" t="str">
        <f t="shared" si="3935"/>
        <v>Запределами России</v>
      </c>
      <c s="71"/>
    </row>
    <row r="125900" spans="1:10" ht="15">
      <c r="A125900">
        <v>313393</v>
      </c>
      <c>
        <v>124334</v>
      </c>
      <c s="2">
        <v>44346.812485436894</v>
      </c>
      <c>
        <v>411922</v>
      </c>
      <c s="71">
        <v>1</v>
      </c>
      <c>
        <v>19</v>
      </c>
      <c s="71" t="str">
        <f t="shared" si="3934"/>
        <v>воскресенье</v>
      </c>
      <c s="71" t="str">
        <f>VLOOKUP(A125900,Подписчики!A:C,2,0)</f>
        <v>UTC-4</v>
      </c>
      <c s="71" t="str">
        <f t="shared" si="3935"/>
        <v>Запределами России</v>
      </c>
      <c s="71"/>
    </row>
    <row r="125901" spans="1:10" ht="15">
      <c r="A125901">
        <v>313393</v>
      </c>
      <c>
        <v>128156</v>
      </c>
      <c s="2">
        <v>44347.979152103559</v>
      </c>
      <c>
        <v>160175</v>
      </c>
      <c s="71">
        <v>2</v>
      </c>
      <c>
        <v>23</v>
      </c>
      <c s="71" t="str">
        <f t="shared" si="3934"/>
        <v>понедельник</v>
      </c>
      <c s="71" t="str">
        <f>VLOOKUP(A125901,Подписчики!A:C,2,0)</f>
        <v>UTC-4</v>
      </c>
      <c s="71" t="str">
        <f t="shared" si="3935"/>
        <v>Запределами России</v>
      </c>
      <c s="71"/>
    </row>
    <row r="125902" spans="1:10" ht="15">
      <c r="A125902">
        <v>313393</v>
      </c>
      <c>
        <v>130625</v>
      </c>
      <c s="2">
        <v>44348.946789644011</v>
      </c>
      <c>
        <v>143750</v>
      </c>
      <c s="71">
        <v>3</v>
      </c>
      <c>
        <v>22</v>
      </c>
      <c s="71" t="str">
        <f t="shared" si="3934"/>
        <v>вторник</v>
      </c>
      <c s="71" t="str">
        <f>VLOOKUP(A125902,Подписчики!A:C,2,0)</f>
        <v>UTC-4</v>
      </c>
      <c s="71" t="str">
        <f t="shared" si="3935"/>
        <v>Запределами России</v>
      </c>
      <c s="71"/>
    </row>
    <row r="125903" spans="1:10" ht="15">
      <c r="A125903">
        <v>313393</v>
      </c>
      <c>
        <v>189192</v>
      </c>
      <c s="2">
        <v>44366.386700033567</v>
      </c>
      <c>
        <v>401945</v>
      </c>
      <c s="71">
        <v>7</v>
      </c>
      <c>
        <v>9</v>
      </c>
      <c s="71" t="str">
        <f t="shared" si="3934"/>
        <v>суббота</v>
      </c>
      <c s="71" t="str">
        <f>VLOOKUP(A125903,Подписчики!A:C,2,0)</f>
        <v>UTC-4</v>
      </c>
      <c s="71" t="str">
        <f t="shared" si="3935"/>
        <v>Запределами России</v>
      </c>
      <c s="71"/>
    </row>
    <row r="125904" spans="1:10" ht="15">
      <c r="A125904">
        <v>313393</v>
      </c>
      <c>
        <v>200226</v>
      </c>
      <c s="2">
        <v>44369.017987055013</v>
      </c>
      <c>
        <v>82901</v>
      </c>
      <c s="71">
        <v>3</v>
      </c>
      <c>
        <v>0</v>
      </c>
      <c s="71" t="str">
        <f t="shared" si="3934"/>
        <v>вторник</v>
      </c>
      <c s="71" t="str">
        <f>VLOOKUP(A125904,Подписчики!A:C,2,0)</f>
        <v>UTC-4</v>
      </c>
      <c s="71" t="str">
        <f t="shared" si="3935"/>
        <v>Запределами России</v>
      </c>
      <c s="71"/>
    </row>
    <row r="125905" spans="1:10" ht="15">
      <c r="A125905">
        <v>313402</v>
      </c>
      <c>
        <v>19122</v>
      </c>
      <c s="2">
        <v>44308.198333333334</v>
      </c>
      <c>
        <v>158978</v>
      </c>
      <c s="71">
        <v>5</v>
      </c>
      <c>
        <v>4</v>
      </c>
      <c s="71" t="str">
        <f t="shared" si="3934"/>
        <v>четверг</v>
      </c>
      <c s="71" t="str">
        <f>VLOOKUP(A125905,Подписчики!A:C,2,0)</f>
        <v>UTC+1</v>
      </c>
      <c s="71" t="str">
        <f t="shared" si="3935"/>
        <v>Центральноевропейское время</v>
      </c>
      <c s="71"/>
    </row>
    <row r="125906" spans="1:10" ht="15">
      <c r="A125906">
        <v>313402</v>
      </c>
      <c>
        <v>175007</v>
      </c>
      <c s="2">
        <v>44361.842016181232</v>
      </c>
      <c>
        <v>389689</v>
      </c>
      <c s="71">
        <v>2</v>
      </c>
      <c>
        <v>20</v>
      </c>
      <c s="71" t="str">
        <f t="shared" si="3934"/>
        <v>понедельник</v>
      </c>
      <c s="71" t="str">
        <f>VLOOKUP(A125906,Подписчики!A:C,2,0)</f>
        <v>UTC+1</v>
      </c>
      <c s="71" t="str">
        <f t="shared" si="3935"/>
        <v>Центральноевропейское время</v>
      </c>
      <c s="71"/>
    </row>
    <row r="125907" spans="1:10" ht="15">
      <c r="A125907">
        <v>313402</v>
      </c>
      <c>
        <v>206106</v>
      </c>
      <c s="2">
        <v>44370.903504854374</v>
      </c>
      <c>
        <v>311670</v>
      </c>
      <c s="71">
        <v>4</v>
      </c>
      <c>
        <v>21</v>
      </c>
      <c s="71" t="str">
        <f t="shared" si="3934"/>
        <v>среда</v>
      </c>
      <c s="71" t="str">
        <f>VLOOKUP(A125907,Подписчики!A:C,2,0)</f>
        <v>UTC+1</v>
      </c>
      <c s="71" t="str">
        <f t="shared" si="3935"/>
        <v>Центральноевропейское время</v>
      </c>
      <c s="71"/>
    </row>
    <row r="125908" spans="1:10" ht="15">
      <c r="A125908">
        <v>313410</v>
      </c>
      <c>
        <v>54321</v>
      </c>
      <c s="2">
        <v>44324.187566759239</v>
      </c>
      <c>
        <v>158978</v>
      </c>
      <c s="71">
        <v>7</v>
      </c>
      <c>
        <v>4</v>
      </c>
      <c s="71" t="str">
        <f t="shared" si="3934"/>
        <v>суббота</v>
      </c>
      <c s="71" t="str">
        <f>VLOOKUP(A125908,Подписчики!A:C,2,0)</f>
        <v>UTC+5</v>
      </c>
      <c s="71" t="str">
        <f t="shared" si="3935"/>
        <v>Екатеринбургское время</v>
      </c>
      <c s="71"/>
    </row>
    <row r="125909" spans="1:10" ht="15">
      <c r="A125909">
        <v>313410</v>
      </c>
      <c>
        <v>55350</v>
      </c>
      <c s="2">
        <v>44324.615478964399</v>
      </c>
      <c>
        <v>439981</v>
      </c>
      <c s="71">
        <v>7</v>
      </c>
      <c>
        <v>14</v>
      </c>
      <c s="71" t="str">
        <f t="shared" si="3934"/>
        <v>суббота</v>
      </c>
      <c s="71" t="str">
        <f>VLOOKUP(A125909,Подписчики!A:C,2,0)</f>
        <v>UTC+5</v>
      </c>
      <c s="71" t="str">
        <f t="shared" si="3935"/>
        <v>Екатеринбургское время</v>
      </c>
      <c s="71"/>
    </row>
    <row r="125910" spans="1:10" ht="15">
      <c r="A125910">
        <v>313410</v>
      </c>
      <c>
        <v>81793</v>
      </c>
      <c s="2">
        <v>44334.492501618122</v>
      </c>
      <c>
        <v>347008</v>
      </c>
      <c s="71">
        <v>3</v>
      </c>
      <c>
        <v>11</v>
      </c>
      <c s="71" t="str">
        <f t="shared" si="3934"/>
        <v>вторник</v>
      </c>
      <c s="71" t="str">
        <f>VLOOKUP(A125910,Подписчики!A:C,2,0)</f>
        <v>UTC+5</v>
      </c>
      <c s="71" t="str">
        <f t="shared" si="3935"/>
        <v>Екатеринбургское время</v>
      </c>
      <c s="71"/>
    </row>
    <row r="125911" spans="1:10" ht="15">
      <c r="A125911">
        <v>313410</v>
      </c>
      <c>
        <v>89048</v>
      </c>
      <c s="2">
        <v>44337.594443365691</v>
      </c>
      <c>
        <v>327968</v>
      </c>
      <c s="71">
        <v>6</v>
      </c>
      <c>
        <v>14</v>
      </c>
      <c s="71" t="str">
        <f t="shared" si="3934"/>
        <v>пятница</v>
      </c>
      <c s="71" t="str">
        <f>VLOOKUP(A125911,Подписчики!A:C,2,0)</f>
        <v>UTC+5</v>
      </c>
      <c s="71" t="str">
        <f t="shared" si="3935"/>
        <v>Екатеринбургское время</v>
      </c>
      <c s="71"/>
    </row>
    <row r="125912" spans="1:10" ht="15">
      <c r="A125912">
        <v>313410</v>
      </c>
      <c>
        <v>118263</v>
      </c>
      <c s="2">
        <v>44345.667258899673</v>
      </c>
      <c>
        <v>245484</v>
      </c>
      <c s="71">
        <v>7</v>
      </c>
      <c>
        <v>16</v>
      </c>
      <c s="71" t="str">
        <f t="shared" si="3934"/>
        <v>суббота</v>
      </c>
      <c s="71" t="str">
        <f>VLOOKUP(A125912,Подписчики!A:C,2,0)</f>
        <v>UTC+5</v>
      </c>
      <c s="71" t="str">
        <f t="shared" si="3935"/>
        <v>Екатеринбургское время</v>
      </c>
      <c s="71"/>
    </row>
    <row r="125913" spans="1:10" ht="15">
      <c r="A125913">
        <v>313410</v>
      </c>
      <c>
        <v>134065</v>
      </c>
      <c s="2">
        <v>44350.634896440126</v>
      </c>
      <c>
        <v>117745</v>
      </c>
      <c s="71">
        <v>5</v>
      </c>
      <c>
        <v>15</v>
      </c>
      <c s="71" t="str">
        <f t="shared" si="3934"/>
        <v>четверг</v>
      </c>
      <c s="71" t="str">
        <f>VLOOKUP(A125913,Подписчики!A:C,2,0)</f>
        <v>UTC+5</v>
      </c>
      <c s="71" t="str">
        <f t="shared" si="3935"/>
        <v>Екатеринбургское время</v>
      </c>
      <c s="71"/>
    </row>
    <row r="125914" spans="1:10" ht="15">
      <c r="A125914">
        <v>313410</v>
      </c>
      <c>
        <v>142816</v>
      </c>
      <c s="2">
        <v>44352.798326860837</v>
      </c>
      <c>
        <v>301284</v>
      </c>
      <c s="71">
        <v>7</v>
      </c>
      <c>
        <v>19</v>
      </c>
      <c s="71" t="str">
        <f t="shared" si="3934"/>
        <v>суббота</v>
      </c>
      <c s="71" t="str">
        <f>VLOOKUP(A125914,Подписчики!A:C,2,0)</f>
        <v>UTC+5</v>
      </c>
      <c s="71" t="str">
        <f t="shared" si="3935"/>
        <v>Екатеринбургское время</v>
      </c>
      <c s="71"/>
    </row>
    <row r="125915" spans="1:10" ht="15">
      <c r="A125915">
        <v>313410</v>
      </c>
      <c>
        <v>179110</v>
      </c>
      <c s="2">
        <v>44363.66402265372</v>
      </c>
      <c>
        <v>139440</v>
      </c>
      <c s="71">
        <v>4</v>
      </c>
      <c>
        <v>15</v>
      </c>
      <c s="71" t="str">
        <f t="shared" si="3934"/>
        <v>среда</v>
      </c>
      <c s="71" t="str">
        <f>VLOOKUP(A125915,Подписчики!A:C,2,0)</f>
        <v>UTC+5</v>
      </c>
      <c s="71" t="str">
        <f t="shared" si="3935"/>
        <v>Екатеринбургское время</v>
      </c>
      <c s="71"/>
    </row>
    <row r="125916" spans="1:10" ht="15">
      <c r="A125916">
        <v>313410</v>
      </c>
      <c>
        <v>230970</v>
      </c>
      <c s="2">
        <v>44377.759491909383</v>
      </c>
      <c>
        <v>183880</v>
      </c>
      <c s="71">
        <v>4</v>
      </c>
      <c>
        <v>18</v>
      </c>
      <c s="71" t="str">
        <f t="shared" si="3934"/>
        <v>среда</v>
      </c>
      <c s="71" t="str">
        <f>VLOOKUP(A125916,Подписчики!A:C,2,0)</f>
        <v>UTC+5</v>
      </c>
      <c s="71" t="str">
        <f t="shared" si="3935"/>
        <v>Екатеринбургское время</v>
      </c>
      <c s="71"/>
    </row>
    <row r="125917" spans="1:10" ht="15">
      <c r="A125917">
        <v>313410</v>
      </c>
      <c>
        <v>239960</v>
      </c>
      <c s="2">
        <v>44380.542663430417</v>
      </c>
      <c>
        <v>339039</v>
      </c>
      <c s="71">
        <v>7</v>
      </c>
      <c>
        <v>13</v>
      </c>
      <c s="71" t="str">
        <f t="shared" si="3934"/>
        <v>суббота</v>
      </c>
      <c s="71" t="str">
        <f>VLOOKUP(A125917,Подписчики!A:C,2,0)</f>
        <v>UTC+5</v>
      </c>
      <c s="71" t="str">
        <f t="shared" si="3935"/>
        <v>Екатеринбургское время</v>
      </c>
      <c s="71"/>
    </row>
    <row r="125918" spans="1:10" ht="15">
      <c r="A125918">
        <v>313410</v>
      </c>
      <c>
        <v>262578</v>
      </c>
      <c s="2">
        <v>44387.560462783171</v>
      </c>
      <c>
        <v>238729</v>
      </c>
      <c s="71">
        <v>7</v>
      </c>
      <c>
        <v>13</v>
      </c>
      <c s="71" t="str">
        <f t="shared" si="3934"/>
        <v>суббота</v>
      </c>
      <c s="71" t="str">
        <f>VLOOKUP(A125918,Подписчики!A:C,2,0)</f>
        <v>UTC+5</v>
      </c>
      <c s="71" t="str">
        <f t="shared" si="3935"/>
        <v>Екатеринбургское время</v>
      </c>
      <c s="71"/>
    </row>
    <row r="125919" spans="1:10" ht="15">
      <c r="A125919">
        <v>313410</v>
      </c>
      <c>
        <v>293848</v>
      </c>
      <c s="2">
        <v>44396.568553398058</v>
      </c>
      <c>
        <v>250679</v>
      </c>
      <c s="71">
        <v>2</v>
      </c>
      <c>
        <v>13</v>
      </c>
      <c s="71" t="str">
        <f t="shared" si="3934"/>
        <v>понедельник</v>
      </c>
      <c s="71" t="str">
        <f>VLOOKUP(A125919,Подписчики!A:C,2,0)</f>
        <v>UTC+5</v>
      </c>
      <c s="71" t="str">
        <f t="shared" si="3935"/>
        <v>Екатеринбургское время</v>
      </c>
      <c s="71"/>
    </row>
    <row r="125920" spans="1:10" ht="15">
      <c r="A125920">
        <v>313410</v>
      </c>
      <c>
        <v>314001</v>
      </c>
      <c s="2">
        <v>44402.375996763752</v>
      </c>
      <c>
        <v>260077</v>
      </c>
      <c s="71">
        <v>1</v>
      </c>
      <c>
        <v>9</v>
      </c>
      <c s="71" t="str">
        <f t="shared" si="3934"/>
        <v>воскресенье</v>
      </c>
      <c s="71" t="str">
        <f>VLOOKUP(A125920,Подписчики!A:C,2,0)</f>
        <v>UTC+5</v>
      </c>
      <c s="71" t="str">
        <f t="shared" si="3935"/>
        <v>Екатеринбургское время</v>
      </c>
      <c s="71"/>
    </row>
    <row r="125921" spans="1:10" ht="15">
      <c r="A125921">
        <v>313410</v>
      </c>
      <c>
        <v>327290</v>
      </c>
      <c s="2">
        <v>44406.626805825239</v>
      </c>
      <c>
        <v>227775</v>
      </c>
      <c s="71">
        <v>5</v>
      </c>
      <c>
        <v>15</v>
      </c>
      <c s="71" t="str">
        <f t="shared" si="3934"/>
        <v>четверг</v>
      </c>
      <c s="71" t="str">
        <f>VLOOKUP(A125921,Подписчики!A:C,2,0)</f>
        <v>UTC+5</v>
      </c>
      <c s="71" t="str">
        <f t="shared" si="3935"/>
        <v>Екатеринбургское время</v>
      </c>
      <c s="71"/>
    </row>
    <row r="125922" spans="1:10" ht="15">
      <c r="A125922">
        <v>313410</v>
      </c>
      <c>
        <v>331010</v>
      </c>
      <c s="2">
        <v>44407.765964401289</v>
      </c>
      <c>
        <v>19714</v>
      </c>
      <c s="71">
        <v>6</v>
      </c>
      <c>
        <v>18</v>
      </c>
      <c s="71" t="str">
        <f t="shared" si="3934"/>
        <v>пятница</v>
      </c>
      <c s="71" t="str">
        <f>VLOOKUP(A125922,Подписчики!A:C,2,0)</f>
        <v>UTC+5</v>
      </c>
      <c s="71" t="str">
        <f t="shared" si="3935"/>
        <v>Екатеринбургское время</v>
      </c>
      <c s="71"/>
    </row>
    <row r="125923" spans="1:10" ht="15">
      <c r="A125923">
        <v>313410</v>
      </c>
      <c>
        <v>334509</v>
      </c>
      <c s="2">
        <v>44408.52486407767</v>
      </c>
      <c>
        <v>392434</v>
      </c>
      <c s="71">
        <v>7</v>
      </c>
      <c>
        <v>12</v>
      </c>
      <c s="71" t="str">
        <f t="shared" si="3934"/>
        <v>суббота</v>
      </c>
      <c s="71" t="str">
        <f>VLOOKUP(A125923,Подписчики!A:C,2,0)</f>
        <v>UTC+5</v>
      </c>
      <c s="71" t="str">
        <f t="shared" si="3935"/>
        <v>Екатеринбургское время</v>
      </c>
      <c s="71"/>
    </row>
    <row r="125924" spans="1:10" ht="15">
      <c r="A125924">
        <v>313410</v>
      </c>
      <c>
        <v>348090</v>
      </c>
      <c s="2">
        <v>44412.308035598704</v>
      </c>
      <c>
        <v>301748</v>
      </c>
      <c s="71">
        <v>4</v>
      </c>
      <c>
        <v>7</v>
      </c>
      <c s="71" t="str">
        <f t="shared" si="3934"/>
        <v>среда</v>
      </c>
      <c s="71" t="str">
        <f>VLOOKUP(A125924,Подписчики!A:C,2,0)</f>
        <v>UTC+5</v>
      </c>
      <c s="71" t="str">
        <f t="shared" si="3935"/>
        <v>Екатеринбургское время</v>
      </c>
      <c s="71"/>
    </row>
    <row r="125925" spans="1:10" ht="15">
      <c r="A125925">
        <v>313410</v>
      </c>
      <c>
        <v>360671</v>
      </c>
      <c s="2">
        <v>44415.735220064722</v>
      </c>
      <c>
        <v>472712</v>
      </c>
      <c s="71">
        <v>7</v>
      </c>
      <c>
        <v>17</v>
      </c>
      <c s="71" t="str">
        <f t="shared" si="3934"/>
        <v>суббота</v>
      </c>
      <c s="71" t="str">
        <f>VLOOKUP(A125925,Подписчики!A:C,2,0)</f>
        <v>UTC+5</v>
      </c>
      <c s="71" t="str">
        <f t="shared" si="3935"/>
        <v>Екатеринбургское время</v>
      </c>
      <c s="71"/>
    </row>
    <row r="125926" spans="1:10" ht="15">
      <c r="A125926">
        <v>313410</v>
      </c>
      <c>
        <v>366785</v>
      </c>
      <c s="2">
        <v>44417.364669902912</v>
      </c>
      <c>
        <v>347393</v>
      </c>
      <c s="71">
        <v>2</v>
      </c>
      <c>
        <v>8</v>
      </c>
      <c s="71" t="str">
        <f t="shared" si="3934"/>
        <v>понедельник</v>
      </c>
      <c s="71" t="str">
        <f>VLOOKUP(A125926,Подписчики!A:C,2,0)</f>
        <v>UTC+5</v>
      </c>
      <c s="71" t="str">
        <f t="shared" si="3935"/>
        <v>Екатеринбургское время</v>
      </c>
      <c s="71"/>
    </row>
    <row r="125927" spans="1:10" ht="15">
      <c r="A125927">
        <v>313410</v>
      </c>
      <c>
        <v>408646</v>
      </c>
      <c s="2">
        <v>44430.543473616752</v>
      </c>
      <c>
        <v>406148</v>
      </c>
      <c s="71">
        <v>1</v>
      </c>
      <c>
        <v>13</v>
      </c>
      <c s="71" t="str">
        <f t="shared" si="3934"/>
        <v>воскресенье</v>
      </c>
      <c s="71" t="str">
        <f>VLOOKUP(A125927,Подписчики!A:C,2,0)</f>
        <v>UTC+5</v>
      </c>
      <c s="71" t="str">
        <f t="shared" si="3935"/>
        <v>Екатеринбургское время</v>
      </c>
      <c s="71"/>
    </row>
    <row r="125928" spans="1:10" ht="15">
      <c r="A125928">
        <v>313413</v>
      </c>
      <c>
        <v>236790</v>
      </c>
      <c s="2">
        <v>44379.753666666664</v>
      </c>
      <c>
        <v>294042</v>
      </c>
      <c s="71">
        <v>6</v>
      </c>
      <c>
        <v>18</v>
      </c>
      <c s="71" t="str">
        <f t="shared" si="3934"/>
        <v>пятница</v>
      </c>
      <c s="71" t="str">
        <f>VLOOKUP(A125928,Подписчики!A:C,2,0)</f>
        <v>UTC+2</v>
      </c>
      <c s="71" t="str">
        <f t="shared" si="3935"/>
        <v>Калиниградское время</v>
      </c>
      <c s="71"/>
    </row>
    <row r="125929" spans="1:10" ht="15">
      <c r="A125929">
        <v>313413</v>
      </c>
      <c>
        <v>286428</v>
      </c>
      <c s="2">
        <v>44394.407145631063</v>
      </c>
      <c>
        <v>351192</v>
      </c>
      <c s="71">
        <v>7</v>
      </c>
      <c>
        <v>9</v>
      </c>
      <c s="71" t="str">
        <f t="shared" si="3934"/>
        <v>суббота</v>
      </c>
      <c s="71" t="str">
        <f>VLOOKUP(A125929,Подписчики!A:C,2,0)</f>
        <v>UTC+2</v>
      </c>
      <c s="71" t="str">
        <f t="shared" si="3935"/>
        <v>Калиниградское время</v>
      </c>
      <c s="71"/>
    </row>
    <row r="125930" spans="1:10" ht="15">
      <c r="A125930">
        <v>313413</v>
      </c>
      <c>
        <v>341851</v>
      </c>
      <c s="2">
        <v>44409.868310679609</v>
      </c>
      <c>
        <v>105089</v>
      </c>
      <c s="71">
        <v>1</v>
      </c>
      <c>
        <v>20</v>
      </c>
      <c s="71" t="str">
        <f t="shared" si="3934"/>
        <v>воскресенье</v>
      </c>
      <c s="71" t="str">
        <f>VLOOKUP(A125930,Подписчики!A:C,2,0)</f>
        <v>UTC+2</v>
      </c>
      <c s="71" t="str">
        <f t="shared" si="3935"/>
        <v>Калиниградское время</v>
      </c>
      <c s="71"/>
    </row>
    <row r="125931" spans="1:10" ht="15">
      <c r="A125931">
        <v>313413</v>
      </c>
      <c>
        <v>349418</v>
      </c>
      <c s="2">
        <v>44412.740478964399</v>
      </c>
      <c>
        <v>227775</v>
      </c>
      <c s="71">
        <v>4</v>
      </c>
      <c>
        <v>17</v>
      </c>
      <c s="71" t="str">
        <f t="shared" si="3934"/>
        <v>среда</v>
      </c>
      <c s="71" t="str">
        <f>VLOOKUP(A125931,Подписчики!A:C,2,0)</f>
        <v>UTC+2</v>
      </c>
      <c s="71" t="str">
        <f t="shared" si="3935"/>
        <v>Калиниградское время</v>
      </c>
      <c s="71"/>
    </row>
    <row r="125932" spans="1:10" ht="15">
      <c r="A125932">
        <v>313413</v>
      </c>
      <c>
        <v>379903</v>
      </c>
      <c s="2">
        <v>44421.847275080901</v>
      </c>
      <c>
        <v>21760</v>
      </c>
      <c s="71">
        <v>6</v>
      </c>
      <c>
        <v>20</v>
      </c>
      <c s="71" t="str">
        <f t="shared" si="3934"/>
        <v>пятница</v>
      </c>
      <c s="71" t="str">
        <f>VLOOKUP(A125932,Подписчики!A:C,2,0)</f>
        <v>UTC+2</v>
      </c>
      <c s="71" t="str">
        <f t="shared" si="3935"/>
        <v>Калиниградское время</v>
      </c>
      <c s="71"/>
    </row>
    <row r="125933" spans="1:10" ht="15">
      <c r="A125933">
        <v>313413</v>
      </c>
      <c>
        <v>394975</v>
      </c>
      <c s="2">
        <v>44426.620737864076</v>
      </c>
      <c>
        <v>396686</v>
      </c>
      <c s="71">
        <v>4</v>
      </c>
      <c>
        <v>14</v>
      </c>
      <c s="71" t="str">
        <f t="shared" si="3934"/>
        <v>среда</v>
      </c>
      <c s="71" t="str">
        <f>VLOOKUP(A125933,Подписчики!A:C,2,0)</f>
        <v>UTC+2</v>
      </c>
      <c s="71" t="str">
        <f t="shared" si="3935"/>
        <v>Калиниградское время</v>
      </c>
      <c s="71"/>
    </row>
    <row r="125934" spans="1:10" ht="15">
      <c r="A125934">
        <v>313413</v>
      </c>
      <c>
        <v>396030</v>
      </c>
      <c s="2">
        <v>44426.848893203882</v>
      </c>
      <c>
        <v>192331</v>
      </c>
      <c s="71">
        <v>4</v>
      </c>
      <c>
        <v>20</v>
      </c>
      <c s="71" t="str">
        <f t="shared" si="3934"/>
        <v>среда</v>
      </c>
      <c s="71" t="str">
        <f>VLOOKUP(A125934,Подписчики!A:C,2,0)</f>
        <v>UTC+2</v>
      </c>
      <c s="71" t="str">
        <f t="shared" si="3935"/>
        <v>Калиниградское время</v>
      </c>
      <c s="71"/>
    </row>
    <row r="125935" spans="1:10" ht="15">
      <c r="A125935">
        <v>313419</v>
      </c>
      <c>
        <v>7468</v>
      </c>
      <c s="2">
        <v>44297.317148350478</v>
      </c>
      <c>
        <v>359166</v>
      </c>
      <c s="71">
        <v>1</v>
      </c>
      <c>
        <v>7</v>
      </c>
      <c s="71" t="str">
        <f t="shared" si="3934"/>
        <v>воскресенье</v>
      </c>
      <c s="71" t="str">
        <f>VLOOKUP(A125935,Подписчики!A:C,2,0)</f>
        <v>UTC+1</v>
      </c>
      <c s="71" t="str">
        <f t="shared" si="3935"/>
        <v>Центральноевропейское время</v>
      </c>
      <c s="71"/>
    </row>
    <row r="125936" spans="1:10" ht="15">
      <c r="A125936">
        <v>313419</v>
      </c>
      <c>
        <v>9066</v>
      </c>
      <c s="2">
        <v>44299.681822006474</v>
      </c>
      <c>
        <v>4316</v>
      </c>
      <c s="71">
        <v>3</v>
      </c>
      <c>
        <v>16</v>
      </c>
      <c s="71" t="str">
        <f t="shared" si="3934"/>
        <v>вторник</v>
      </c>
      <c s="71" t="str">
        <f>VLOOKUP(A125936,Подписчики!A:C,2,0)</f>
        <v>UTC+1</v>
      </c>
      <c s="71" t="str">
        <f t="shared" si="3935"/>
        <v>Центральноевропейское время</v>
      </c>
      <c s="71"/>
    </row>
    <row r="125937" spans="1:10" ht="15">
      <c r="A125937">
        <v>313419</v>
      </c>
      <c>
        <v>15346</v>
      </c>
      <c s="2">
        <v>44304.884087378647</v>
      </c>
      <c>
        <v>221025</v>
      </c>
      <c s="71">
        <v>1</v>
      </c>
      <c>
        <v>21</v>
      </c>
      <c s="71" t="str">
        <f t="shared" si="3934"/>
        <v>воскресенье</v>
      </c>
      <c s="71" t="str">
        <f>VLOOKUP(A125937,Подписчики!A:C,2,0)</f>
        <v>UTC+1</v>
      </c>
      <c s="71" t="str">
        <f t="shared" si="3935"/>
        <v>Центральноевропейское время</v>
      </c>
      <c s="71"/>
    </row>
    <row r="125938" spans="1:10" ht="15">
      <c r="A125938">
        <v>313419</v>
      </c>
      <c>
        <v>69051</v>
      </c>
      <c s="2">
        <v>44330.113333333335</v>
      </c>
      <c>
        <v>392434</v>
      </c>
      <c s="71">
        <v>6</v>
      </c>
      <c>
        <v>2</v>
      </c>
      <c s="71" t="str">
        <f t="shared" si="3934"/>
        <v>пятница</v>
      </c>
      <c s="71" t="str">
        <f>VLOOKUP(A125938,Подписчики!A:C,2,0)</f>
        <v>UTC+1</v>
      </c>
      <c s="71" t="str">
        <f t="shared" si="3935"/>
        <v>Центральноевропейское время</v>
      </c>
      <c s="71"/>
    </row>
    <row r="125939" spans="1:10" ht="15">
      <c r="A125939">
        <v>313419</v>
      </c>
      <c>
        <v>95022</v>
      </c>
      <c s="2">
        <v>44338.727129449842</v>
      </c>
      <c>
        <v>397390</v>
      </c>
      <c s="71">
        <v>7</v>
      </c>
      <c>
        <v>17</v>
      </c>
      <c s="71" t="str">
        <f t="shared" si="3934"/>
        <v>суббота</v>
      </c>
      <c s="71" t="str">
        <f>VLOOKUP(A125939,Подписчики!A:C,2,0)</f>
        <v>UTC+1</v>
      </c>
      <c s="71" t="str">
        <f t="shared" si="3935"/>
        <v>Центральноевропейское время</v>
      </c>
      <c s="71"/>
    </row>
    <row r="125940" spans="1:10" ht="15">
      <c r="A125940">
        <v>313419</v>
      </c>
      <c>
        <v>108924</v>
      </c>
      <c s="2">
        <v>44343.634896440133</v>
      </c>
      <c>
        <v>475983</v>
      </c>
      <c s="71">
        <v>5</v>
      </c>
      <c>
        <v>15</v>
      </c>
      <c s="71" t="str">
        <f t="shared" si="3934"/>
        <v>четверг</v>
      </c>
      <c s="71" t="str">
        <f>VLOOKUP(A125940,Подписчики!A:C,2,0)</f>
        <v>UTC+1</v>
      </c>
      <c s="71" t="str">
        <f t="shared" si="3935"/>
        <v>Центральноевропейское время</v>
      </c>
      <c s="71"/>
    </row>
    <row r="125941" spans="1:10" ht="15">
      <c r="A125941">
        <v>313419</v>
      </c>
      <c>
        <v>119951</v>
      </c>
      <c s="2">
        <v>44345.845252427185</v>
      </c>
      <c>
        <v>281581</v>
      </c>
      <c s="71">
        <v>7</v>
      </c>
      <c>
        <v>20</v>
      </c>
      <c s="71" t="str">
        <f t="shared" si="3934"/>
        <v>суббота</v>
      </c>
      <c s="71" t="str">
        <f>VLOOKUP(A125941,Подписчики!A:C,2,0)</f>
        <v>UTC+1</v>
      </c>
      <c s="71" t="str">
        <f t="shared" si="3935"/>
        <v>Центральноевропейское время</v>
      </c>
      <c s="71"/>
    </row>
    <row r="125942" spans="1:10" ht="15">
      <c r="A125942">
        <v>313419</v>
      </c>
      <c>
        <v>149034</v>
      </c>
      <c s="2">
        <v>44354.702857605182</v>
      </c>
      <c>
        <v>345417</v>
      </c>
      <c s="71">
        <v>2</v>
      </c>
      <c>
        <v>16</v>
      </c>
      <c s="71" t="str">
        <f t="shared" si="3934"/>
        <v>понедельник</v>
      </c>
      <c s="71" t="str">
        <f>VLOOKUP(A125942,Подписчики!A:C,2,0)</f>
        <v>UTC+1</v>
      </c>
      <c s="71" t="str">
        <f t="shared" si="3935"/>
        <v>Центральноевропейское время</v>
      </c>
      <c s="71"/>
    </row>
    <row r="125943" spans="1:10" ht="15">
      <c r="A125943">
        <v>313419</v>
      </c>
      <c>
        <v>157312</v>
      </c>
      <c s="2">
        <v>44357.65431391586</v>
      </c>
      <c>
        <v>114865</v>
      </c>
      <c s="71">
        <v>5</v>
      </c>
      <c>
        <v>15</v>
      </c>
      <c s="71" t="str">
        <f t="shared" si="3934"/>
        <v>четверг</v>
      </c>
      <c s="71" t="str">
        <f>VLOOKUP(A125943,Подписчики!A:C,2,0)</f>
        <v>UTC+1</v>
      </c>
      <c s="71" t="str">
        <f t="shared" si="3935"/>
        <v>Центральноевропейское время</v>
      </c>
      <c s="71"/>
    </row>
    <row r="125944" spans="1:10" ht="15">
      <c r="A125944">
        <v>313419</v>
      </c>
      <c>
        <v>196662</v>
      </c>
      <c s="2">
        <v>44367.879233009713</v>
      </c>
      <c>
        <v>265569</v>
      </c>
      <c s="71">
        <v>1</v>
      </c>
      <c>
        <v>21</v>
      </c>
      <c s="71" t="str">
        <f t="shared" si="3934"/>
        <v>воскресенье</v>
      </c>
      <c s="71" t="str">
        <f>VLOOKUP(A125944,Подписчики!A:C,2,0)</f>
        <v>UTC+1</v>
      </c>
      <c s="71" t="str">
        <f t="shared" si="3935"/>
        <v>Центральноевропейское время</v>
      </c>
      <c s="71"/>
    </row>
    <row r="125945" spans="1:10" ht="15">
      <c r="A125945">
        <v>313419</v>
      </c>
      <c>
        <v>204307</v>
      </c>
      <c s="2">
        <v>44370.609006472492</v>
      </c>
      <c>
        <v>470762</v>
      </c>
      <c s="71">
        <v>4</v>
      </c>
      <c>
        <v>14</v>
      </c>
      <c s="71" t="str">
        <f t="shared" si="3934"/>
        <v>среда</v>
      </c>
      <c s="71" t="str">
        <f>VLOOKUP(A125945,Подписчики!A:C,2,0)</f>
        <v>UTC+1</v>
      </c>
      <c s="71" t="str">
        <f t="shared" si="3935"/>
        <v>Центральноевропейское время</v>
      </c>
      <c s="71"/>
    </row>
    <row r="125946" spans="1:10" ht="15">
      <c r="A125946">
        <v>313419</v>
      </c>
      <c>
        <v>210181</v>
      </c>
      <c s="2">
        <v>44372.469847896442</v>
      </c>
      <c>
        <v>158978</v>
      </c>
      <c s="71">
        <v>6</v>
      </c>
      <c>
        <v>11</v>
      </c>
      <c s="71" t="str">
        <f t="shared" si="3934"/>
        <v>пятница</v>
      </c>
      <c s="71" t="str">
        <f>VLOOKUP(A125946,Подписчики!A:C,2,0)</f>
        <v>UTC+1</v>
      </c>
      <c s="71" t="str">
        <f t="shared" si="3935"/>
        <v>Центральноевропейское время</v>
      </c>
      <c s="71"/>
    </row>
    <row r="125947" spans="1:10" ht="15">
      <c r="A125947">
        <v>313419</v>
      </c>
      <c>
        <v>238149</v>
      </c>
      <c s="2">
        <v>44379.921304207121</v>
      </c>
      <c>
        <v>158978</v>
      </c>
      <c s="71">
        <v>6</v>
      </c>
      <c>
        <v>22</v>
      </c>
      <c s="71" t="str">
        <f t="shared" si="3934"/>
        <v>пятница</v>
      </c>
      <c s="71" t="str">
        <f>VLOOKUP(A125947,Подписчики!A:C,2,0)</f>
        <v>UTC+1</v>
      </c>
      <c s="71" t="str">
        <f t="shared" si="3935"/>
        <v>Центральноевропейское время</v>
      </c>
      <c s="71"/>
    </row>
    <row r="125948" spans="1:10" ht="15">
      <c r="A125948">
        <v>313419</v>
      </c>
      <c>
        <v>273431</v>
      </c>
      <c s="2">
        <v>44390.52648220065</v>
      </c>
      <c>
        <v>312954</v>
      </c>
      <c s="71">
        <v>3</v>
      </c>
      <c>
        <v>12</v>
      </c>
      <c s="71" t="str">
        <f t="shared" si="3934"/>
        <v>вторник</v>
      </c>
      <c s="71" t="str">
        <f>VLOOKUP(A125948,Подписчики!A:C,2,0)</f>
        <v>UTC+1</v>
      </c>
      <c s="71" t="str">
        <f t="shared" si="3935"/>
        <v>Центральноевропейское время</v>
      </c>
      <c s="71"/>
    </row>
    <row r="125949" spans="1:10" ht="15">
      <c r="A125949">
        <v>313419</v>
      </c>
      <c>
        <v>287189</v>
      </c>
      <c s="2">
        <v>44394.586352750812</v>
      </c>
      <c>
        <v>76405</v>
      </c>
      <c s="71">
        <v>7</v>
      </c>
      <c>
        <v>14</v>
      </c>
      <c s="71" t="str">
        <f t="shared" si="3934"/>
        <v>суббота</v>
      </c>
      <c s="71" t="str">
        <f>VLOOKUP(A125949,Подписчики!A:C,2,0)</f>
        <v>UTC+1</v>
      </c>
      <c s="71" t="str">
        <f t="shared" si="3935"/>
        <v>Центральноевропейское время</v>
      </c>
      <c s="71"/>
    </row>
    <row r="125950" spans="1:10" ht="15">
      <c r="A125950">
        <v>313419</v>
      </c>
      <c>
        <v>301235</v>
      </c>
      <c s="2">
        <v>44398.861433656959</v>
      </c>
      <c>
        <v>436838</v>
      </c>
      <c s="71">
        <v>4</v>
      </c>
      <c>
        <v>20</v>
      </c>
      <c s="71" t="str">
        <f t="shared" si="3934"/>
        <v>среда</v>
      </c>
      <c s="71" t="str">
        <f>VLOOKUP(A125950,Подписчики!A:C,2,0)</f>
        <v>UTC+1</v>
      </c>
      <c s="71" t="str">
        <f t="shared" si="3935"/>
        <v>Центральноевропейское время</v>
      </c>
      <c s="71"/>
    </row>
    <row r="125951" spans="1:10" ht="15">
      <c r="A125951">
        <v>313419</v>
      </c>
      <c>
        <v>364885</v>
      </c>
      <c s="2">
        <v>44416.698294015318</v>
      </c>
      <c>
        <v>351192</v>
      </c>
      <c s="71">
        <v>1</v>
      </c>
      <c>
        <v>16</v>
      </c>
      <c s="71" t="str">
        <f t="shared" si="3934"/>
        <v>воскресенье</v>
      </c>
      <c s="71" t="str">
        <f>VLOOKUP(A125951,Подписчики!A:C,2,0)</f>
        <v>UTC+1</v>
      </c>
      <c s="71" t="str">
        <f t="shared" si="3935"/>
        <v>Центральноевропейское время</v>
      </c>
      <c s="71"/>
    </row>
    <row r="125952" spans="1:10" ht="15">
      <c r="A125952">
        <v>313419</v>
      </c>
      <c>
        <v>374509</v>
      </c>
      <c s="2">
        <v>44419.929394822007</v>
      </c>
      <c>
        <v>250679</v>
      </c>
      <c s="71">
        <v>4</v>
      </c>
      <c>
        <v>22</v>
      </c>
      <c s="71" t="str">
        <f t="shared" si="3934"/>
        <v>среда</v>
      </c>
      <c s="71" t="str">
        <f>VLOOKUP(A125952,Подписчики!A:C,2,0)</f>
        <v>UTC+1</v>
      </c>
      <c s="71" t="str">
        <f t="shared" si="3935"/>
        <v>Центральноевропейское время</v>
      </c>
      <c s="71"/>
    </row>
    <row r="125953" spans="1:10" ht="15">
      <c r="A125953">
        <v>313419</v>
      </c>
      <c>
        <v>381616</v>
      </c>
      <c s="2">
        <v>44422.29865413373</v>
      </c>
      <c>
        <v>394087</v>
      </c>
      <c s="71">
        <v>7</v>
      </c>
      <c>
        <v>7</v>
      </c>
      <c s="71" t="str">
        <f t="shared" si="3934"/>
        <v>суббота</v>
      </c>
      <c s="71" t="str">
        <f>VLOOKUP(A125953,Подписчики!A:C,2,0)</f>
        <v>UTC+1</v>
      </c>
      <c s="71" t="str">
        <f t="shared" si="3935"/>
        <v>Центральноевропейское время</v>
      </c>
      <c s="71"/>
    </row>
    <row r="125954" spans="1:10" ht="15">
      <c r="A125954">
        <v>313419</v>
      </c>
      <c>
        <v>397473</v>
      </c>
      <c s="2">
        <v>44427.63166019418</v>
      </c>
      <c>
        <v>367601</v>
      </c>
      <c s="71">
        <v>5</v>
      </c>
      <c>
        <v>15</v>
      </c>
      <c s="71" t="str">
        <f t="shared" si="3934"/>
        <v>четверг</v>
      </c>
      <c s="71" t="str">
        <f>VLOOKUP(A125954,Подписчики!A:C,2,0)</f>
        <v>UTC+1</v>
      </c>
      <c s="71" t="str">
        <f t="shared" si="3935"/>
        <v>Центральноевропейское время</v>
      </c>
      <c s="71"/>
    </row>
    <row r="125955" spans="1:10" ht="15">
      <c r="A125955">
        <v>313436</v>
      </c>
      <c>
        <v>20491</v>
      </c>
      <c s="2">
        <v>44308.910333333333</v>
      </c>
      <c>
        <v>357547</v>
      </c>
      <c s="71">
        <v>5</v>
      </c>
      <c>
        <v>21</v>
      </c>
      <c s="71" t="str">
        <f t="shared" si="3936" ref="G125955:G126018">TEXT(C125955,"дддд")</f>
        <v>четверг</v>
      </c>
      <c s="71" t="str">
        <f>VLOOKUP(A125955,Подписчики!A:C,2,0)</f>
        <v>UTC+4</v>
      </c>
      <c s="71" t="str">
        <f t="shared" si="3937" ref="I125955:I126018">IF(H125955="UTC+1","Центральноевропейское время",IF(H125955="UTC+2","Калиниградское время",IF(H125955="UTC+3","Московское время",IF(H125955="UTC+4","Самарское время",IF(H125955="UTC+5","Екатеринбургское время",IF(H125955="UTC+6","Омское время",IF(H125955="UTC+7","Красноярское время",IF(H125955="UTC+8","Иркутское время",IF(H125955="UTC+9","Якутское время",IF(H125955="UTC+10","Владивостокское время",IF(H125955="UTC+11","Магаданское время",IF(H125955="UTC+12","Камчатское время",IF(H125955="UTC+0","Запределами России",IF(H125955="UTC-1","Запределами России",IF(H125955="UTC-2","Запределами России",IF(H125955="UTC-3","Запределами России",IF(H125955="UTC-4","Запределами России",IF(H125955="UTC-5","Запределами России",IF(H125955="UTC-6","Запределами России",IF(H125955="UTC-7","Запределами России",IF(H125955="UTC-8","Запределами России",IF(H125955="UTC-9","Запределами России",0))))))))))))))))))))))</f>
        <v>Самарское время</v>
      </c>
      <c s="71"/>
    </row>
    <row r="125956" spans="1:10" ht="15">
      <c r="A125956">
        <v>313436</v>
      </c>
      <c>
        <v>40039</v>
      </c>
      <c s="2">
        <v>44317.744524271846</v>
      </c>
      <c>
        <v>439981</v>
      </c>
      <c s="71">
        <v>7</v>
      </c>
      <c>
        <v>17</v>
      </c>
      <c s="71" t="str">
        <f t="shared" si="3936"/>
        <v>суббота</v>
      </c>
      <c s="71" t="str">
        <f>VLOOKUP(A125956,Подписчики!A:C,2,0)</f>
        <v>UTC+4</v>
      </c>
      <c s="71" t="str">
        <f t="shared" si="3937"/>
        <v>Самарское время</v>
      </c>
      <c s="71"/>
    </row>
    <row r="125957" spans="1:10" ht="15">
      <c r="A125957">
        <v>313436</v>
      </c>
      <c>
        <v>70291</v>
      </c>
      <c s="2">
        <v>44330.660381877024</v>
      </c>
      <c>
        <v>84715</v>
      </c>
      <c s="71">
        <v>6</v>
      </c>
      <c>
        <v>15</v>
      </c>
      <c s="71" t="str">
        <f t="shared" si="3936"/>
        <v>пятница</v>
      </c>
      <c s="71" t="str">
        <f>VLOOKUP(A125957,Подписчики!A:C,2,0)</f>
        <v>UTC+4</v>
      </c>
      <c s="71" t="str">
        <f t="shared" si="3937"/>
        <v>Самарское время</v>
      </c>
      <c s="71"/>
    </row>
    <row r="125958" spans="1:10" ht="15">
      <c r="A125958">
        <v>313436</v>
      </c>
      <c>
        <v>89935</v>
      </c>
      <c s="2">
        <v>44337.741288025893</v>
      </c>
      <c>
        <v>230507</v>
      </c>
      <c s="71">
        <v>6</v>
      </c>
      <c>
        <v>17</v>
      </c>
      <c s="71" t="str">
        <f t="shared" si="3936"/>
        <v>пятница</v>
      </c>
      <c s="71" t="str">
        <f>VLOOKUP(A125958,Подписчики!A:C,2,0)</f>
        <v>UTC+4</v>
      </c>
      <c s="71" t="str">
        <f t="shared" si="3937"/>
        <v>Самарское время</v>
      </c>
      <c s="71"/>
    </row>
    <row r="125959" spans="1:10" ht="15">
      <c r="A125959">
        <v>313436</v>
      </c>
      <c>
        <v>99002</v>
      </c>
      <c s="2">
        <v>44339.712161812298</v>
      </c>
      <c>
        <v>347393</v>
      </c>
      <c s="71">
        <v>1</v>
      </c>
      <c>
        <v>17</v>
      </c>
      <c s="71" t="str">
        <f t="shared" si="3936"/>
        <v>воскресенье</v>
      </c>
      <c s="71" t="str">
        <f>VLOOKUP(A125959,Подписчики!A:C,2,0)</f>
        <v>UTC+4</v>
      </c>
      <c s="71" t="str">
        <f t="shared" si="3937"/>
        <v>Самарское время</v>
      </c>
      <c s="71"/>
    </row>
    <row r="125960" spans="1:10" ht="15">
      <c r="A125960">
        <v>313436</v>
      </c>
      <c>
        <v>154798</v>
      </c>
      <c s="2">
        <v>44356.717016181232</v>
      </c>
      <c>
        <v>252370</v>
      </c>
      <c s="71">
        <v>4</v>
      </c>
      <c>
        <v>17</v>
      </c>
      <c s="71" t="str">
        <f t="shared" si="3936"/>
        <v>среда</v>
      </c>
      <c s="71" t="str">
        <f>VLOOKUP(A125960,Подписчики!A:C,2,0)</f>
        <v>UTC+4</v>
      </c>
      <c s="71" t="str">
        <f t="shared" si="3937"/>
        <v>Самарское время</v>
      </c>
      <c s="71"/>
    </row>
    <row r="125961" spans="1:10" ht="15">
      <c r="A125961">
        <v>313436</v>
      </c>
      <c>
        <v>156946</v>
      </c>
      <c s="2">
        <v>44357.584330097088</v>
      </c>
      <c>
        <v>162482</v>
      </c>
      <c s="71">
        <v>5</v>
      </c>
      <c>
        <v>14</v>
      </c>
      <c s="71" t="str">
        <f t="shared" si="3936"/>
        <v>четверг</v>
      </c>
      <c s="71" t="str">
        <f>VLOOKUP(A125961,Подписчики!A:C,2,0)</f>
        <v>UTC+4</v>
      </c>
      <c s="71" t="str">
        <f t="shared" si="3937"/>
        <v>Самарское время</v>
      </c>
      <c s="71"/>
    </row>
    <row r="125962" spans="1:10" ht="15">
      <c r="A125962">
        <v>313436</v>
      </c>
      <c>
        <v>160004</v>
      </c>
      <c s="2">
        <v>44358.553585760521</v>
      </c>
      <c>
        <v>396686</v>
      </c>
      <c s="71">
        <v>6</v>
      </c>
      <c>
        <v>13</v>
      </c>
      <c s="71" t="str">
        <f t="shared" si="3936"/>
        <v>пятница</v>
      </c>
      <c s="71" t="str">
        <f>VLOOKUP(A125962,Подписчики!A:C,2,0)</f>
        <v>UTC+4</v>
      </c>
      <c s="71" t="str">
        <f t="shared" si="3937"/>
        <v>Самарское время</v>
      </c>
      <c s="71"/>
    </row>
    <row r="125963" spans="1:10" ht="15">
      <c r="A125963">
        <v>313436</v>
      </c>
      <c>
        <v>224008</v>
      </c>
      <c s="2">
        <v>44375.605365695796</v>
      </c>
      <c>
        <v>387595</v>
      </c>
      <c s="71">
        <v>2</v>
      </c>
      <c>
        <v>14</v>
      </c>
      <c s="71" t="str">
        <f t="shared" si="3936"/>
        <v>понедельник</v>
      </c>
      <c s="71" t="str">
        <f>VLOOKUP(A125963,Подписчики!A:C,2,0)</f>
        <v>UTC+4</v>
      </c>
      <c s="71" t="str">
        <f t="shared" si="3937"/>
        <v>Самарское время</v>
      </c>
      <c s="71"/>
    </row>
    <row r="125964" spans="1:10" ht="15">
      <c r="A125964">
        <v>313436</v>
      </c>
      <c>
        <v>226290</v>
      </c>
      <c s="2">
        <v>44376.40148220065</v>
      </c>
      <c>
        <v>124786</v>
      </c>
      <c s="71">
        <v>3</v>
      </c>
      <c>
        <v>9</v>
      </c>
      <c s="71" t="str">
        <f t="shared" si="3936"/>
        <v>вторник</v>
      </c>
      <c s="71" t="str">
        <f>VLOOKUP(A125964,Подписчики!A:C,2,0)</f>
        <v>UTC+4</v>
      </c>
      <c s="71" t="str">
        <f t="shared" si="3937"/>
        <v>Самарское время</v>
      </c>
      <c s="71"/>
    </row>
    <row r="125965" spans="1:10" ht="15">
      <c r="A125965">
        <v>313436</v>
      </c>
      <c>
        <v>227097</v>
      </c>
      <c s="2">
        <v>44376.629637540456</v>
      </c>
      <c>
        <v>424394</v>
      </c>
      <c s="71">
        <v>3</v>
      </c>
      <c>
        <v>15</v>
      </c>
      <c s="71" t="str">
        <f t="shared" si="3936"/>
        <v>вторник</v>
      </c>
      <c s="71" t="str">
        <f>VLOOKUP(A125965,Подписчики!A:C,2,0)</f>
        <v>UTC+4</v>
      </c>
      <c s="71" t="str">
        <f t="shared" si="3937"/>
        <v>Самарское время</v>
      </c>
      <c s="71"/>
    </row>
    <row r="125966" spans="1:10" ht="15">
      <c r="A125966">
        <v>313436</v>
      </c>
      <c>
        <v>240368</v>
      </c>
      <c s="2">
        <v>44380.602129449842</v>
      </c>
      <c>
        <v>351192</v>
      </c>
      <c s="71">
        <v>7</v>
      </c>
      <c>
        <v>14</v>
      </c>
      <c s="71" t="str">
        <f t="shared" si="3936"/>
        <v>суббота</v>
      </c>
      <c s="71" t="str">
        <f>VLOOKUP(A125966,Подписчики!A:C,2,0)</f>
        <v>UTC+4</v>
      </c>
      <c s="71" t="str">
        <f t="shared" si="3937"/>
        <v>Самарское время</v>
      </c>
      <c s="71"/>
    </row>
    <row r="125967" spans="1:10" ht="15">
      <c r="A125967">
        <v>313436</v>
      </c>
      <c>
        <v>250093</v>
      </c>
      <c s="2">
        <v>44383.487242718445</v>
      </c>
      <c>
        <v>433596</v>
      </c>
      <c s="71">
        <v>3</v>
      </c>
      <c>
        <v>11</v>
      </c>
      <c s="71" t="str">
        <f t="shared" si="3936"/>
        <v>вторник</v>
      </c>
      <c s="71" t="str">
        <f>VLOOKUP(A125967,Подписчики!A:C,2,0)</f>
        <v>UTC+4</v>
      </c>
      <c s="71" t="str">
        <f t="shared" si="3937"/>
        <v>Самарское время</v>
      </c>
      <c s="71"/>
    </row>
    <row r="125968" spans="1:10" ht="15">
      <c r="A125968">
        <v>313436</v>
      </c>
      <c>
        <v>340103</v>
      </c>
      <c s="2">
        <v>44409.60219122898</v>
      </c>
      <c>
        <v>82850</v>
      </c>
      <c s="71">
        <v>1</v>
      </c>
      <c>
        <v>14</v>
      </c>
      <c s="71" t="str">
        <f t="shared" si="3936"/>
        <v>воскресенье</v>
      </c>
      <c s="71" t="str">
        <f>VLOOKUP(A125968,Подписчики!A:C,2,0)</f>
        <v>UTC+4</v>
      </c>
      <c s="71" t="str">
        <f t="shared" si="3937"/>
        <v>Самарское время</v>
      </c>
      <c s="71"/>
    </row>
    <row r="125969" spans="1:10" ht="15">
      <c r="A125969">
        <v>313436</v>
      </c>
      <c>
        <v>341031</v>
      </c>
      <c s="2">
        <v>44409.733420819728</v>
      </c>
      <c>
        <v>153893</v>
      </c>
      <c s="71">
        <v>1</v>
      </c>
      <c>
        <v>17</v>
      </c>
      <c s="71" t="str">
        <f t="shared" si="3936"/>
        <v>воскресенье</v>
      </c>
      <c s="71" t="str">
        <f>VLOOKUP(A125969,Подписчики!A:C,2,0)</f>
        <v>UTC+4</v>
      </c>
      <c s="71" t="str">
        <f t="shared" si="3937"/>
        <v>Самарское время</v>
      </c>
      <c s="71"/>
    </row>
    <row r="125970" spans="1:10" ht="15">
      <c r="A125970">
        <v>313436</v>
      </c>
      <c>
        <v>349133</v>
      </c>
      <c s="2">
        <v>44412.713779935279</v>
      </c>
      <c>
        <v>250679</v>
      </c>
      <c s="71">
        <v>4</v>
      </c>
      <c>
        <v>17</v>
      </c>
      <c s="71" t="str">
        <f t="shared" si="3936"/>
        <v>среда</v>
      </c>
      <c s="71" t="str">
        <f>VLOOKUP(A125970,Подписчики!A:C,2,0)</f>
        <v>UTC+4</v>
      </c>
      <c s="71" t="str">
        <f t="shared" si="3937"/>
        <v>Самарское время</v>
      </c>
      <c s="71"/>
    </row>
    <row r="125971" spans="1:10" ht="15">
      <c r="A125971">
        <v>313436</v>
      </c>
      <c>
        <v>354284</v>
      </c>
      <c s="2">
        <v>44414.50666019418</v>
      </c>
      <c>
        <v>17862</v>
      </c>
      <c s="71">
        <v>6</v>
      </c>
      <c>
        <v>12</v>
      </c>
      <c s="71" t="str">
        <f t="shared" si="3936"/>
        <v>пятница</v>
      </c>
      <c s="71" t="str">
        <f>VLOOKUP(A125971,Подписчики!A:C,2,0)</f>
        <v>UTC+4</v>
      </c>
      <c s="71" t="str">
        <f t="shared" si="3937"/>
        <v>Самарское время</v>
      </c>
      <c s="71"/>
    </row>
    <row r="125972" spans="1:10" ht="15">
      <c r="A125972">
        <v>313436</v>
      </c>
      <c>
        <v>384117</v>
      </c>
      <c s="2">
        <v>44422.793115024266</v>
      </c>
      <c>
        <v>258219</v>
      </c>
      <c s="71">
        <v>7</v>
      </c>
      <c>
        <v>19</v>
      </c>
      <c s="71" t="str">
        <f t="shared" si="3936"/>
        <v>суббота</v>
      </c>
      <c s="71" t="str">
        <f>VLOOKUP(A125972,Подписчики!A:C,2,0)</f>
        <v>UTC+4</v>
      </c>
      <c s="71" t="str">
        <f t="shared" si="3937"/>
        <v>Самарское время</v>
      </c>
      <c s="71"/>
    </row>
    <row r="125973" spans="1:10" ht="15">
      <c r="A125973">
        <v>313436</v>
      </c>
      <c>
        <v>401035</v>
      </c>
      <c s="2">
        <v>44428.699216828478</v>
      </c>
      <c>
        <v>57103</v>
      </c>
      <c s="71">
        <v>6</v>
      </c>
      <c>
        <v>16</v>
      </c>
      <c s="71" t="str">
        <f t="shared" si="3936"/>
        <v>пятница</v>
      </c>
      <c s="71" t="str">
        <f>VLOOKUP(A125973,Подписчики!A:C,2,0)</f>
        <v>UTC+4</v>
      </c>
      <c s="71" t="str">
        <f t="shared" si="3937"/>
        <v>Самарское время</v>
      </c>
      <c s="71"/>
    </row>
    <row r="125974" spans="1:10" ht="15">
      <c r="A125974">
        <v>313436</v>
      </c>
      <c>
        <v>423603</v>
      </c>
      <c s="2">
        <v>44437.581093851135</v>
      </c>
      <c>
        <v>82901</v>
      </c>
      <c s="71">
        <v>1</v>
      </c>
      <c>
        <v>13</v>
      </c>
      <c s="71" t="str">
        <f t="shared" si="3936"/>
        <v>воскресенье</v>
      </c>
      <c s="71" t="str">
        <f>VLOOKUP(A125974,Подписчики!A:C,2,0)</f>
        <v>UTC+4</v>
      </c>
      <c s="71" t="str">
        <f t="shared" si="3937"/>
        <v>Самарское время</v>
      </c>
      <c s="71"/>
    </row>
    <row r="125975" spans="1:10" ht="15">
      <c r="A125975">
        <v>313469</v>
      </c>
      <c>
        <v>31462</v>
      </c>
      <c s="2">
        <v>44314.640559870553</v>
      </c>
      <c>
        <v>249070</v>
      </c>
      <c s="71">
        <v>4</v>
      </c>
      <c>
        <v>15</v>
      </c>
      <c s="71" t="str">
        <f t="shared" si="3936"/>
        <v>среда</v>
      </c>
      <c s="71" t="str">
        <f>VLOOKUP(A125975,Подписчики!A:C,2,0)</f>
        <v>UTC+3</v>
      </c>
      <c s="71" t="str">
        <f t="shared" si="3937"/>
        <v>Московское время</v>
      </c>
      <c s="71"/>
    </row>
    <row r="125976" spans="1:10" ht="15">
      <c r="A125976">
        <v>313469</v>
      </c>
      <c>
        <v>41479</v>
      </c>
      <c s="2">
        <v>44318.423810541091</v>
      </c>
      <c>
        <v>411922</v>
      </c>
      <c s="71">
        <v>1</v>
      </c>
      <c>
        <v>10</v>
      </c>
      <c s="71" t="str">
        <f t="shared" si="3936"/>
        <v>воскресенье</v>
      </c>
      <c s="71" t="str">
        <f>VLOOKUP(A125976,Подписчики!A:C,2,0)</f>
        <v>UTC+3</v>
      </c>
      <c s="71" t="str">
        <f t="shared" si="3937"/>
        <v>Московское время</v>
      </c>
      <c s="71"/>
    </row>
    <row r="125977" spans="1:10" ht="15">
      <c r="A125977">
        <v>313469</v>
      </c>
      <c>
        <v>84454</v>
      </c>
      <c s="2">
        <v>44335.629233009706</v>
      </c>
      <c>
        <v>179296</v>
      </c>
      <c s="71">
        <v>4</v>
      </c>
      <c>
        <v>15</v>
      </c>
      <c s="71" t="str">
        <f t="shared" si="3936"/>
        <v>среда</v>
      </c>
      <c s="71" t="str">
        <f>VLOOKUP(A125977,Подписчики!A:C,2,0)</f>
        <v>UTC+3</v>
      </c>
      <c s="71" t="str">
        <f t="shared" si="3937"/>
        <v>Московское время</v>
      </c>
      <c s="71"/>
    </row>
    <row r="125978" spans="1:10" ht="15">
      <c r="A125978">
        <v>313469</v>
      </c>
      <c>
        <v>98548</v>
      </c>
      <c s="2">
        <v>44339.653504854366</v>
      </c>
      <c>
        <v>118549</v>
      </c>
      <c s="71">
        <v>1</v>
      </c>
      <c>
        <v>15</v>
      </c>
      <c s="71" t="str">
        <f t="shared" si="3936"/>
        <v>воскресенье</v>
      </c>
      <c s="71" t="str">
        <f>VLOOKUP(A125978,Подписчики!A:C,2,0)</f>
        <v>UTC+3</v>
      </c>
      <c s="71" t="str">
        <f t="shared" si="3937"/>
        <v>Московское время</v>
      </c>
      <c s="71"/>
    </row>
    <row r="125979" spans="1:10" ht="15">
      <c r="A125979">
        <v>313469</v>
      </c>
      <c>
        <v>103628</v>
      </c>
      <c s="2">
        <v>44341.441530744334</v>
      </c>
      <c>
        <v>182191</v>
      </c>
      <c s="71">
        <v>3</v>
      </c>
      <c>
        <v>10</v>
      </c>
      <c s="71" t="str">
        <f t="shared" si="3936"/>
        <v>вторник</v>
      </c>
      <c s="71" t="str">
        <f>VLOOKUP(A125979,Подписчики!A:C,2,0)</f>
        <v>UTC+3</v>
      </c>
      <c s="71" t="str">
        <f t="shared" si="3937"/>
        <v>Московское время</v>
      </c>
      <c s="71"/>
    </row>
    <row r="125980" spans="1:10" ht="15">
      <c r="A125980">
        <v>313469</v>
      </c>
      <c>
        <v>114435</v>
      </c>
      <c s="2">
        <v>44344.828262135925</v>
      </c>
      <c>
        <v>230507</v>
      </c>
      <c s="71">
        <v>6</v>
      </c>
      <c>
        <v>19</v>
      </c>
      <c s="71" t="str">
        <f t="shared" si="3936"/>
        <v>пятница</v>
      </c>
      <c s="71" t="str">
        <f>VLOOKUP(A125980,Подписчики!A:C,2,0)</f>
        <v>UTC+3</v>
      </c>
      <c s="71" t="str">
        <f t="shared" si="3937"/>
        <v>Московское время</v>
      </c>
      <c s="71"/>
    </row>
    <row r="125981" spans="1:10" ht="15">
      <c r="A125981">
        <v>313469</v>
      </c>
      <c>
        <v>115869</v>
      </c>
      <c s="2">
        <v>44345.114000000001</v>
      </c>
      <c>
        <v>343712</v>
      </c>
      <c s="71">
        <v>7</v>
      </c>
      <c>
        <v>2</v>
      </c>
      <c s="71" t="str">
        <f t="shared" si="3936"/>
        <v>суббота</v>
      </c>
      <c s="71" t="str">
        <f>VLOOKUP(A125981,Подписчики!A:C,2,0)</f>
        <v>UTC+3</v>
      </c>
      <c s="71" t="str">
        <f t="shared" si="3937"/>
        <v>Московское время</v>
      </c>
      <c s="71"/>
    </row>
    <row r="125982" spans="1:10" ht="15">
      <c r="A125982">
        <v>313469</v>
      </c>
      <c>
        <v>124805</v>
      </c>
      <c s="2">
        <v>44346.868715210359</v>
      </c>
      <c>
        <v>111368</v>
      </c>
      <c s="71">
        <v>1</v>
      </c>
      <c>
        <v>20</v>
      </c>
      <c s="71" t="str">
        <f t="shared" si="3936"/>
        <v>воскресенье</v>
      </c>
      <c s="71" t="str">
        <f>VLOOKUP(A125982,Подписчики!A:C,2,0)</f>
        <v>UTC+3</v>
      </c>
      <c s="71" t="str">
        <f t="shared" si="3937"/>
        <v>Московское время</v>
      </c>
      <c s="71"/>
    </row>
    <row r="125983" spans="1:10" ht="15">
      <c r="A125983">
        <v>313469</v>
      </c>
      <c>
        <v>185493</v>
      </c>
      <c s="2">
        <v>44365.651886731393</v>
      </c>
      <c>
        <v>421124</v>
      </c>
      <c s="71">
        <v>6</v>
      </c>
      <c>
        <v>15</v>
      </c>
      <c s="71" t="str">
        <f t="shared" si="3936"/>
        <v>пятница</v>
      </c>
      <c s="71" t="str">
        <f>VLOOKUP(A125983,Подписчики!A:C,2,0)</f>
        <v>UTC+3</v>
      </c>
      <c s="71" t="str">
        <f t="shared" si="3937"/>
        <v>Московское время</v>
      </c>
      <c s="71"/>
    </row>
    <row r="125984" spans="1:10" ht="15">
      <c r="A125984">
        <v>313469</v>
      </c>
      <c>
        <v>257607</v>
      </c>
      <c s="2">
        <v>44386.540236245957</v>
      </c>
      <c>
        <v>333426</v>
      </c>
      <c s="71">
        <v>6</v>
      </c>
      <c>
        <v>12</v>
      </c>
      <c s="71" t="str">
        <f t="shared" si="3936"/>
        <v>пятница</v>
      </c>
      <c s="71" t="str">
        <f>VLOOKUP(A125984,Подписчики!A:C,2,0)</f>
        <v>UTC+3</v>
      </c>
      <c s="71" t="str">
        <f t="shared" si="3937"/>
        <v>Московское время</v>
      </c>
      <c s="71"/>
    </row>
    <row r="125985" spans="1:10" ht="15">
      <c r="A125985">
        <v>313469</v>
      </c>
      <c>
        <v>277703</v>
      </c>
      <c s="2">
        <v>44391.78780906149</v>
      </c>
      <c>
        <v>404645</v>
      </c>
      <c s="71">
        <v>4</v>
      </c>
      <c>
        <v>18</v>
      </c>
      <c s="71" t="str">
        <f t="shared" si="3936"/>
        <v>среда</v>
      </c>
      <c s="71" t="str">
        <f>VLOOKUP(A125985,Подписчики!A:C,2,0)</f>
        <v>UTC+3</v>
      </c>
      <c s="71" t="str">
        <f t="shared" si="3937"/>
        <v>Московское время</v>
      </c>
      <c s="71"/>
    </row>
    <row r="125986" spans="1:10" ht="15">
      <c r="A125986">
        <v>313469</v>
      </c>
      <c>
        <v>323744</v>
      </c>
      <c s="2">
        <v>44405.503019417476</v>
      </c>
      <c>
        <v>303686</v>
      </c>
      <c s="71">
        <v>4</v>
      </c>
      <c>
        <v>12</v>
      </c>
      <c s="71" t="str">
        <f t="shared" si="3936"/>
        <v>среда</v>
      </c>
      <c s="71" t="str">
        <f>VLOOKUP(A125986,Подписчики!A:C,2,0)</f>
        <v>UTC+3</v>
      </c>
      <c s="71" t="str">
        <f t="shared" si="3937"/>
        <v>Московское время</v>
      </c>
      <c s="71"/>
    </row>
    <row r="125987" spans="1:10" ht="15">
      <c r="A125987">
        <v>313476</v>
      </c>
      <c>
        <v>36838</v>
      </c>
      <c s="2">
        <v>44316.742906148866</v>
      </c>
      <c>
        <v>228415</v>
      </c>
      <c s="71">
        <v>6</v>
      </c>
      <c>
        <v>17</v>
      </c>
      <c s="71" t="str">
        <f t="shared" si="3936"/>
        <v>пятница</v>
      </c>
      <c s="71" t="str">
        <f>VLOOKUP(A125987,Подписчики!A:C,2,0)</f>
        <v>UTC+0</v>
      </c>
      <c s="71" t="str">
        <f t="shared" si="3937"/>
        <v>Запределами России</v>
      </c>
      <c s="71"/>
    </row>
    <row r="125988" spans="1:10" ht="15">
      <c r="A125988">
        <v>313476</v>
      </c>
      <c>
        <v>44772</v>
      </c>
      <c s="2">
        <v>44319.691126213591</v>
      </c>
      <c>
        <v>411922</v>
      </c>
      <c s="71">
        <v>2</v>
      </c>
      <c>
        <v>16</v>
      </c>
      <c s="71" t="str">
        <f t="shared" si="3936"/>
        <v>понедельник</v>
      </c>
      <c s="71" t="str">
        <f>VLOOKUP(A125988,Подписчики!A:C,2,0)</f>
        <v>UTC+0</v>
      </c>
      <c s="71" t="str">
        <f t="shared" si="3937"/>
        <v>Запределами России</v>
      </c>
      <c s="71"/>
    </row>
    <row r="125989" spans="1:10" ht="15">
      <c r="A125989">
        <v>313476</v>
      </c>
      <c>
        <v>58883</v>
      </c>
      <c s="2">
        <v>44325.708925566345</v>
      </c>
      <c>
        <v>188004</v>
      </c>
      <c s="71">
        <v>1</v>
      </c>
      <c>
        <v>17</v>
      </c>
      <c s="71" t="str">
        <f t="shared" si="3936"/>
        <v>воскресенье</v>
      </c>
      <c s="71" t="str">
        <f>VLOOKUP(A125989,Подписчики!A:C,2,0)</f>
        <v>UTC+0</v>
      </c>
      <c s="71" t="str">
        <f t="shared" si="3937"/>
        <v>Запределами России</v>
      </c>
      <c s="71"/>
    </row>
    <row r="125990" spans="1:10" ht="15">
      <c r="A125990">
        <v>313476</v>
      </c>
      <c>
        <v>63300</v>
      </c>
      <c s="2">
        <v>44327.623165048542</v>
      </c>
      <c>
        <v>276543</v>
      </c>
      <c s="71">
        <v>3</v>
      </c>
      <c>
        <v>14</v>
      </c>
      <c s="71" t="str">
        <f t="shared" si="3936"/>
        <v>вторник</v>
      </c>
      <c s="71" t="str">
        <f>VLOOKUP(A125990,Подписчики!A:C,2,0)</f>
        <v>UTC+0</v>
      </c>
      <c s="71" t="str">
        <f t="shared" si="3937"/>
        <v>Запределами России</v>
      </c>
      <c s="71"/>
    </row>
    <row r="125991" spans="1:10" ht="15">
      <c r="A125991">
        <v>313476</v>
      </c>
      <c>
        <v>73544</v>
      </c>
      <c s="2">
        <v>44331.562669759209</v>
      </c>
      <c>
        <v>182191</v>
      </c>
      <c s="71">
        <v>7</v>
      </c>
      <c>
        <v>13</v>
      </c>
      <c s="71" t="str">
        <f t="shared" si="3936"/>
        <v>суббота</v>
      </c>
      <c s="71" t="str">
        <f>VLOOKUP(A125991,Подписчики!A:C,2,0)</f>
        <v>UTC+0</v>
      </c>
      <c s="71" t="str">
        <f t="shared" si="3937"/>
        <v>Запределами России</v>
      </c>
      <c s="71"/>
    </row>
    <row r="125992" spans="1:10" ht="15">
      <c r="A125992">
        <v>313476</v>
      </c>
      <c>
        <v>75874</v>
      </c>
      <c s="2">
        <v>44331.956236457409</v>
      </c>
      <c>
        <v>180863</v>
      </c>
      <c s="71">
        <v>7</v>
      </c>
      <c>
        <v>22</v>
      </c>
      <c s="71" t="str">
        <f t="shared" si="3936"/>
        <v>суббота</v>
      </c>
      <c s="71" t="str">
        <f>VLOOKUP(A125992,Подписчики!A:C,2,0)</f>
        <v>UTC+0</v>
      </c>
      <c s="71" t="str">
        <f t="shared" si="3937"/>
        <v>Запределами России</v>
      </c>
      <c s="71"/>
    </row>
    <row r="125993" spans="1:10" ht="15">
      <c r="A125993">
        <v>313476</v>
      </c>
      <c>
        <v>86988</v>
      </c>
      <c s="2">
        <v>44336.691126213591</v>
      </c>
      <c>
        <v>45803</v>
      </c>
      <c s="71">
        <v>5</v>
      </c>
      <c>
        <v>16</v>
      </c>
      <c s="71" t="str">
        <f t="shared" si="3936"/>
        <v>четверг</v>
      </c>
      <c s="71" t="str">
        <f>VLOOKUP(A125993,Подписчики!A:C,2,0)</f>
        <v>UTC+0</v>
      </c>
      <c s="71" t="str">
        <f t="shared" si="3937"/>
        <v>Запределами России</v>
      </c>
      <c s="71"/>
    </row>
    <row r="125994" spans="1:10" ht="15">
      <c r="A125994">
        <v>313484</v>
      </c>
      <c>
        <v>274826</v>
      </c>
      <c s="2">
        <v>44390.77769579288</v>
      </c>
      <c>
        <v>250679</v>
      </c>
      <c s="71">
        <v>3</v>
      </c>
      <c>
        <v>18</v>
      </c>
      <c s="71" t="str">
        <f t="shared" si="3936"/>
        <v>вторник</v>
      </c>
      <c s="71" t="str">
        <f>VLOOKUP(A125994,Подписчики!A:C,2,0)</f>
        <v>UTC+2</v>
      </c>
      <c s="71" t="str">
        <f t="shared" si="3937"/>
        <v>Калиниградское время</v>
      </c>
      <c s="71"/>
    </row>
    <row r="125995" spans="1:10" ht="15">
      <c r="A125995">
        <v>313484</v>
      </c>
      <c>
        <v>307400</v>
      </c>
      <c s="2">
        <v>44400.816530744334</v>
      </c>
      <c>
        <v>351192</v>
      </c>
      <c s="71">
        <v>6</v>
      </c>
      <c>
        <v>19</v>
      </c>
      <c s="71" t="str">
        <f t="shared" si="3936"/>
        <v>пятница</v>
      </c>
      <c s="71" t="str">
        <f>VLOOKUP(A125995,Подписчики!A:C,2,0)</f>
        <v>UTC+2</v>
      </c>
      <c s="71" t="str">
        <f t="shared" si="3937"/>
        <v>Калиниградское время</v>
      </c>
      <c s="71"/>
    </row>
    <row r="125996" spans="1:10" ht="15">
      <c r="A125996">
        <v>313484</v>
      </c>
      <c>
        <v>314204</v>
      </c>
      <c s="2">
        <v>44402.442182683801</v>
      </c>
      <c>
        <v>30180</v>
      </c>
      <c s="71">
        <v>1</v>
      </c>
      <c>
        <v>10</v>
      </c>
      <c s="71" t="str">
        <f t="shared" si="3936"/>
        <v>воскресенье</v>
      </c>
      <c s="71" t="str">
        <f>VLOOKUP(A125996,Подписчики!A:C,2,0)</f>
        <v>UTC+2</v>
      </c>
      <c s="71" t="str">
        <f t="shared" si="3937"/>
        <v>Калиниградское время</v>
      </c>
      <c s="71"/>
    </row>
    <row r="125997" spans="1:10" ht="15">
      <c r="A125997">
        <v>313484</v>
      </c>
      <c>
        <v>323720</v>
      </c>
      <c s="2">
        <v>44405.484815533979</v>
      </c>
      <c>
        <v>411922</v>
      </c>
      <c s="71">
        <v>4</v>
      </c>
      <c>
        <v>11</v>
      </c>
      <c s="71" t="str">
        <f t="shared" si="3936"/>
        <v>среда</v>
      </c>
      <c s="71" t="str">
        <f>VLOOKUP(A125997,Подписчики!A:C,2,0)</f>
        <v>UTC+2</v>
      </c>
      <c s="71" t="str">
        <f t="shared" si="3937"/>
        <v>Калиниградское время</v>
      </c>
      <c s="71"/>
    </row>
    <row r="125998" spans="1:10" ht="15">
      <c r="A125998">
        <v>313484</v>
      </c>
      <c>
        <v>335735</v>
      </c>
      <c s="2">
        <v>44408.704880258898</v>
      </c>
      <c>
        <v>101246</v>
      </c>
      <c s="71">
        <v>7</v>
      </c>
      <c>
        <v>16</v>
      </c>
      <c s="71" t="str">
        <f t="shared" si="3936"/>
        <v>суббота</v>
      </c>
      <c s="71" t="str">
        <f>VLOOKUP(A125998,Подписчики!A:C,2,0)</f>
        <v>UTC+2</v>
      </c>
      <c s="71" t="str">
        <f t="shared" si="3937"/>
        <v>Калиниградское время</v>
      </c>
      <c s="71"/>
    </row>
    <row r="125999" spans="1:10" ht="15">
      <c r="A125999">
        <v>313484</v>
      </c>
      <c>
        <v>352153</v>
      </c>
      <c s="2">
        <v>44413.737242718445</v>
      </c>
      <c>
        <v>179296</v>
      </c>
      <c s="71">
        <v>5</v>
      </c>
      <c>
        <v>17</v>
      </c>
      <c s="71" t="str">
        <f t="shared" si="3936"/>
        <v>четверг</v>
      </c>
      <c s="71" t="str">
        <f>VLOOKUP(A125999,Подписчики!A:C,2,0)</f>
        <v>UTC+2</v>
      </c>
      <c s="71" t="str">
        <f t="shared" si="3937"/>
        <v>Калиниградское время</v>
      </c>
      <c s="71"/>
    </row>
    <row r="126000" spans="1:10" ht="15">
      <c r="A126000">
        <v>313484</v>
      </c>
      <c>
        <v>378053</v>
      </c>
      <c s="2">
        <v>44421.55601294498</v>
      </c>
      <c>
        <v>264283</v>
      </c>
      <c s="71">
        <v>6</v>
      </c>
      <c>
        <v>13</v>
      </c>
      <c s="71" t="str">
        <f t="shared" si="3936"/>
        <v>пятница</v>
      </c>
      <c s="71" t="str">
        <f>VLOOKUP(A126000,Подписчики!A:C,2,0)</f>
        <v>UTC+2</v>
      </c>
      <c s="71" t="str">
        <f t="shared" si="3937"/>
        <v>Калиниградское время</v>
      </c>
      <c s="71"/>
    </row>
    <row r="126001" spans="1:10" ht="15">
      <c r="A126001">
        <v>313484</v>
      </c>
      <c>
        <v>416361</v>
      </c>
      <c s="2">
        <v>44433.55601294498</v>
      </c>
      <c>
        <v>208533</v>
      </c>
      <c s="71">
        <v>4</v>
      </c>
      <c>
        <v>13</v>
      </c>
      <c s="71" t="str">
        <f t="shared" si="3936"/>
        <v>среда</v>
      </c>
      <c s="71" t="str">
        <f>VLOOKUP(A126001,Подписчики!A:C,2,0)</f>
        <v>UTC+2</v>
      </c>
      <c s="71" t="str">
        <f t="shared" si="3937"/>
        <v>Калиниградское время</v>
      </c>
      <c s="71"/>
    </row>
    <row r="126002" spans="1:10" ht="15">
      <c r="A126002">
        <v>313491</v>
      </c>
      <c>
        <v>76827</v>
      </c>
      <c s="2">
        <v>44332.409680471203</v>
      </c>
      <c>
        <v>351192</v>
      </c>
      <c s="71">
        <v>1</v>
      </c>
      <c>
        <v>9</v>
      </c>
      <c s="71" t="str">
        <f t="shared" si="3936"/>
        <v>воскресенье</v>
      </c>
      <c s="71" t="str">
        <f>VLOOKUP(A126002,Подписчики!A:C,2,0)</f>
        <v>UTC+2</v>
      </c>
      <c s="71" t="str">
        <f t="shared" si="3937"/>
        <v>Калиниградское время</v>
      </c>
      <c s="71"/>
    </row>
    <row r="126003" spans="1:10" ht="15">
      <c r="A126003">
        <v>313491</v>
      </c>
      <c>
        <v>77880</v>
      </c>
      <c s="2">
        <v>44332.685462783171</v>
      </c>
      <c>
        <v>213133</v>
      </c>
      <c s="71">
        <v>1</v>
      </c>
      <c>
        <v>16</v>
      </c>
      <c s="71" t="str">
        <f t="shared" si="3936"/>
        <v>воскресенье</v>
      </c>
      <c s="71" t="str">
        <f>VLOOKUP(A126003,Подписчики!A:C,2,0)</f>
        <v>UTC+2</v>
      </c>
      <c s="71" t="str">
        <f t="shared" si="3937"/>
        <v>Калиниградское время</v>
      </c>
      <c s="71"/>
    </row>
    <row r="126004" spans="1:10" ht="15">
      <c r="A126004">
        <v>313491</v>
      </c>
      <c>
        <v>91059</v>
      </c>
      <c s="2">
        <v>44337.845656957928</v>
      </c>
      <c>
        <v>291304</v>
      </c>
      <c s="71">
        <v>6</v>
      </c>
      <c>
        <v>20</v>
      </c>
      <c s="71" t="str">
        <f t="shared" si="3936"/>
        <v>пятница</v>
      </c>
      <c s="71" t="str">
        <f>VLOOKUP(A126004,Подписчики!A:C,2,0)</f>
        <v>UTC+2</v>
      </c>
      <c s="71" t="str">
        <f t="shared" si="3937"/>
        <v>Калиниградское время</v>
      </c>
      <c s="71"/>
    </row>
    <row r="126005" spans="1:10" ht="15">
      <c r="A126005">
        <v>313491</v>
      </c>
      <c>
        <v>103336</v>
      </c>
      <c s="2">
        <v>44341.155666666666</v>
      </c>
      <c>
        <v>74742</v>
      </c>
      <c s="71">
        <v>3</v>
      </c>
      <c>
        <v>3</v>
      </c>
      <c s="71" t="str">
        <f t="shared" si="3936"/>
        <v>вторник</v>
      </c>
      <c s="71" t="str">
        <f>VLOOKUP(A126005,Подписчики!A:C,2,0)</f>
        <v>UTC+2</v>
      </c>
      <c s="71" t="str">
        <f t="shared" si="3937"/>
        <v>Калиниградское время</v>
      </c>
      <c s="71"/>
    </row>
    <row r="126006" spans="1:10" ht="15">
      <c r="A126006">
        <v>313491</v>
      </c>
      <c>
        <v>124358</v>
      </c>
      <c s="2">
        <v>44346.815668202762</v>
      </c>
      <c>
        <v>258219</v>
      </c>
      <c s="71">
        <v>1</v>
      </c>
      <c>
        <v>19</v>
      </c>
      <c s="71" t="str">
        <f t="shared" si="3936"/>
        <v>воскресенье</v>
      </c>
      <c s="71" t="str">
        <f>VLOOKUP(A126006,Подписчики!A:C,2,0)</f>
        <v>UTC+2</v>
      </c>
      <c s="71" t="str">
        <f t="shared" si="3937"/>
        <v>Калиниградское время</v>
      </c>
      <c s="71"/>
    </row>
    <row r="126007" spans="1:10" ht="15">
      <c r="A126007">
        <v>313491</v>
      </c>
      <c>
        <v>126102</v>
      </c>
      <c s="2">
        <v>44347.549540453074</v>
      </c>
      <c>
        <v>27486</v>
      </c>
      <c s="71">
        <v>2</v>
      </c>
      <c>
        <v>13</v>
      </c>
      <c s="71" t="str">
        <f t="shared" si="3936"/>
        <v>понедельник</v>
      </c>
      <c s="71" t="str">
        <f>VLOOKUP(A126007,Подписчики!A:C,2,0)</f>
        <v>UTC+2</v>
      </c>
      <c s="71" t="str">
        <f t="shared" si="3937"/>
        <v>Калиниградское время</v>
      </c>
      <c s="71"/>
    </row>
    <row r="126008" spans="1:10" ht="15">
      <c r="A126008">
        <v>313491</v>
      </c>
      <c>
        <v>147271</v>
      </c>
      <c s="2">
        <v>44353.865074433656</v>
      </c>
      <c>
        <v>411922</v>
      </c>
      <c s="71">
        <v>1</v>
      </c>
      <c>
        <v>20</v>
      </c>
      <c s="71" t="str">
        <f t="shared" si="3936"/>
        <v>воскресенье</v>
      </c>
      <c s="71" t="str">
        <f>VLOOKUP(A126008,Подписчики!A:C,2,0)</f>
        <v>UTC+2</v>
      </c>
      <c s="71" t="str">
        <f t="shared" si="3937"/>
        <v>Калиниградское время</v>
      </c>
      <c s="71"/>
    </row>
    <row r="126009" spans="1:10" ht="15">
      <c r="A126009">
        <v>313491</v>
      </c>
      <c>
        <v>162986</v>
      </c>
      <c s="2">
        <v>44358.929799352751</v>
      </c>
      <c>
        <v>20216</v>
      </c>
      <c s="71">
        <v>6</v>
      </c>
      <c>
        <v>22</v>
      </c>
      <c s="71" t="str">
        <f t="shared" si="3936"/>
        <v>пятница</v>
      </c>
      <c s="71" t="str">
        <f>VLOOKUP(A126009,Подписчики!A:C,2,0)</f>
        <v>UTC+2</v>
      </c>
      <c s="71" t="str">
        <f t="shared" si="3937"/>
        <v>Калиниградское время</v>
      </c>
      <c s="71"/>
    </row>
    <row r="126010" spans="1:10" ht="15">
      <c r="A126010">
        <v>313491</v>
      </c>
      <c>
        <v>185745</v>
      </c>
      <c s="2">
        <v>44365.678990291257</v>
      </c>
      <c>
        <v>199629</v>
      </c>
      <c s="71">
        <v>6</v>
      </c>
      <c>
        <v>16</v>
      </c>
      <c s="71" t="str">
        <f t="shared" si="3936"/>
        <v>пятница</v>
      </c>
      <c s="71" t="str">
        <f>VLOOKUP(A126010,Подписчики!A:C,2,0)</f>
        <v>UTC+2</v>
      </c>
      <c s="71" t="str">
        <f t="shared" si="3937"/>
        <v>Калиниградское время</v>
      </c>
      <c s="71"/>
    </row>
    <row r="126011" spans="1:10" ht="15">
      <c r="A126011">
        <v>313491</v>
      </c>
      <c>
        <v>196673</v>
      </c>
      <c s="2">
        <v>44367.882747886593</v>
      </c>
      <c>
        <v>66215</v>
      </c>
      <c s="71">
        <v>1</v>
      </c>
      <c>
        <v>21</v>
      </c>
      <c s="71" t="str">
        <f t="shared" si="3936"/>
        <v>воскресенье</v>
      </c>
      <c s="71" t="str">
        <f>VLOOKUP(A126011,Подписчики!A:C,2,0)</f>
        <v>UTC+2</v>
      </c>
      <c s="71" t="str">
        <f t="shared" si="3937"/>
        <v>Калиниградское время</v>
      </c>
      <c s="71"/>
    </row>
    <row r="126012" spans="1:10" ht="15">
      <c r="A126012">
        <v>313498</v>
      </c>
      <c>
        <v>75417</v>
      </c>
      <c s="2">
        <v>44331.849702265376</v>
      </c>
      <c>
        <v>230507</v>
      </c>
      <c s="71">
        <v>7</v>
      </c>
      <c>
        <v>20</v>
      </c>
      <c s="71" t="str">
        <f t="shared" si="3936"/>
        <v>суббота</v>
      </c>
      <c s="71" t="str">
        <f>VLOOKUP(A126012,Подписчики!A:C,2,0)</f>
        <v>UTC+0</v>
      </c>
      <c s="71" t="str">
        <f t="shared" si="3937"/>
        <v>Запределами России</v>
      </c>
      <c s="71"/>
    </row>
    <row r="126013" spans="1:10" ht="15">
      <c r="A126013">
        <v>313498</v>
      </c>
      <c>
        <v>87645</v>
      </c>
      <c s="2">
        <v>44336.825430420715</v>
      </c>
      <c>
        <v>209122</v>
      </c>
      <c s="71">
        <v>5</v>
      </c>
      <c>
        <v>19</v>
      </c>
      <c s="71" t="str">
        <f t="shared" si="3936"/>
        <v>четверг</v>
      </c>
      <c s="71" t="str">
        <f>VLOOKUP(A126013,Подписчики!A:C,2,0)</f>
        <v>UTC+0</v>
      </c>
      <c s="71" t="str">
        <f t="shared" si="3937"/>
        <v>Запределами России</v>
      </c>
      <c s="71"/>
    </row>
    <row r="126014" spans="1:10" ht="15">
      <c r="A126014">
        <v>313498</v>
      </c>
      <c>
        <v>119882</v>
      </c>
      <c s="2">
        <v>44345.836757281555</v>
      </c>
      <c>
        <v>350756</v>
      </c>
      <c s="71">
        <v>7</v>
      </c>
      <c>
        <v>20</v>
      </c>
      <c s="71" t="str">
        <f t="shared" si="3936"/>
        <v>суббота</v>
      </c>
      <c s="71" t="str">
        <f>VLOOKUP(A126014,Подписчики!A:C,2,0)</f>
        <v>UTC+0</v>
      </c>
      <c s="71" t="str">
        <f t="shared" si="3937"/>
        <v>Запределами России</v>
      </c>
      <c s="71"/>
    </row>
    <row r="126015" spans="1:10" ht="15">
      <c r="A126015">
        <v>313498</v>
      </c>
      <c>
        <v>146423</v>
      </c>
      <c s="2">
        <v>44353.734815533979</v>
      </c>
      <c>
        <v>250679</v>
      </c>
      <c s="71">
        <v>1</v>
      </c>
      <c>
        <v>17</v>
      </c>
      <c s="71" t="str">
        <f t="shared" si="3936"/>
        <v>воскресенье</v>
      </c>
      <c s="71" t="str">
        <f>VLOOKUP(A126015,Подписчики!A:C,2,0)</f>
        <v>UTC+0</v>
      </c>
      <c s="71" t="str">
        <f t="shared" si="3937"/>
        <v>Запределами России</v>
      </c>
      <c s="71"/>
    </row>
    <row r="126016" spans="1:10" ht="15">
      <c r="A126016">
        <v>313498</v>
      </c>
      <c>
        <v>196668</v>
      </c>
      <c s="2">
        <v>44367.880446601943</v>
      </c>
      <c>
        <v>108086</v>
      </c>
      <c s="71">
        <v>1</v>
      </c>
      <c>
        <v>21</v>
      </c>
      <c s="71" t="str">
        <f t="shared" si="3936"/>
        <v>воскресенье</v>
      </c>
      <c s="71" t="str">
        <f>VLOOKUP(A126016,Подписчики!A:C,2,0)</f>
        <v>UTC+0</v>
      </c>
      <c s="71" t="str">
        <f t="shared" si="3937"/>
        <v>Запределами России</v>
      </c>
      <c s="71"/>
    </row>
    <row r="126017" spans="1:10" ht="15">
      <c r="A126017">
        <v>313498</v>
      </c>
      <c>
        <v>208022</v>
      </c>
      <c s="2">
        <v>44371.717016181232</v>
      </c>
      <c>
        <v>388561</v>
      </c>
      <c s="71">
        <v>5</v>
      </c>
      <c>
        <v>17</v>
      </c>
      <c s="71" t="str">
        <f t="shared" si="3936"/>
        <v>четверг</v>
      </c>
      <c s="71" t="str">
        <f>VLOOKUP(A126017,Подписчики!A:C,2,0)</f>
        <v>UTC+0</v>
      </c>
      <c s="71" t="str">
        <f t="shared" si="3937"/>
        <v>Запределами России</v>
      </c>
      <c s="71"/>
    </row>
    <row r="126018" spans="1:10" ht="15">
      <c r="A126018">
        <v>313498</v>
      </c>
      <c>
        <v>261355</v>
      </c>
      <c s="2">
        <v>44387.139896847439</v>
      </c>
      <c>
        <v>189009</v>
      </c>
      <c s="71">
        <v>7</v>
      </c>
      <c>
        <v>3</v>
      </c>
      <c s="71" t="str">
        <f t="shared" si="3936"/>
        <v>суббота</v>
      </c>
      <c s="71" t="str">
        <f>VLOOKUP(A126018,Подписчики!A:C,2,0)</f>
        <v>UTC+0</v>
      </c>
      <c s="71" t="str">
        <f t="shared" si="3937"/>
        <v>Запределами России</v>
      </c>
      <c s="71"/>
    </row>
    <row r="126019" spans="1:10" ht="15">
      <c r="A126019">
        <v>313498</v>
      </c>
      <c>
        <v>302676</v>
      </c>
      <c s="2">
        <v>44399.579475728155</v>
      </c>
      <c>
        <v>64359</v>
      </c>
      <c s="71">
        <v>5</v>
      </c>
      <c>
        <v>13</v>
      </c>
      <c s="71" t="str">
        <f t="shared" si="3938" ref="G126019:G126082">TEXT(C126019,"дддд")</f>
        <v>четверг</v>
      </c>
      <c s="71" t="str">
        <f>VLOOKUP(A126019,Подписчики!A:C,2,0)</f>
        <v>UTC+0</v>
      </c>
      <c s="71" t="str">
        <f t="shared" si="3939" ref="I126019:I126082">IF(H126019="UTC+1","Центральноевропейское время",IF(H126019="UTC+2","Калиниградское время",IF(H126019="UTC+3","Московское время",IF(H126019="UTC+4","Самарское время",IF(H126019="UTC+5","Екатеринбургское время",IF(H126019="UTC+6","Омское время",IF(H126019="UTC+7","Красноярское время",IF(H126019="UTC+8","Иркутское время",IF(H126019="UTC+9","Якутское время",IF(H126019="UTC+10","Владивостокское время",IF(H126019="UTC+11","Магаданское время",IF(H126019="UTC+12","Камчатское время",IF(H126019="UTC+0","Запределами России",IF(H126019="UTC-1","Запределами России",IF(H126019="UTC-2","Запределами России",IF(H126019="UTC-3","Запределами России",IF(H126019="UTC-4","Запределами России",IF(H126019="UTC-5","Запределами России",IF(H126019="UTC-6","Запределами России",IF(H126019="UTC-7","Запределами России",IF(H126019="UTC-8","Запределами России",IF(H126019="UTC-9","Запределами России",0))))))))))))))))))))))</f>
        <v>Запределами России</v>
      </c>
      <c s="71"/>
    </row>
    <row r="126020" spans="1:10" ht="15">
      <c r="A126020">
        <v>313506</v>
      </c>
      <c>
        <v>286160</v>
      </c>
      <c s="2">
        <v>44394.314188055054</v>
      </c>
      <c>
        <v>88008</v>
      </c>
      <c s="71">
        <v>7</v>
      </c>
      <c>
        <v>7</v>
      </c>
      <c s="71" t="str">
        <f t="shared" si="3938"/>
        <v>суббота</v>
      </c>
      <c s="71" t="str">
        <f>VLOOKUP(A126020,Подписчики!A:C,2,0)</f>
        <v>UTC+2</v>
      </c>
      <c s="71" t="str">
        <f t="shared" si="3939"/>
        <v>Калиниградское время</v>
      </c>
      <c s="71"/>
    </row>
    <row r="126021" spans="1:10" ht="15">
      <c r="A126021">
        <v>313506</v>
      </c>
      <c>
        <v>318247</v>
      </c>
      <c s="2">
        <v>44403.567339805821</v>
      </c>
      <c>
        <v>411922</v>
      </c>
      <c s="71">
        <v>2</v>
      </c>
      <c>
        <v>13</v>
      </c>
      <c s="71" t="str">
        <f t="shared" si="3938"/>
        <v>понедельник</v>
      </c>
      <c s="71" t="str">
        <f>VLOOKUP(A126021,Подписчики!A:C,2,0)</f>
        <v>UTC+2</v>
      </c>
      <c s="71" t="str">
        <f t="shared" si="3939"/>
        <v>Калиниградское время</v>
      </c>
      <c s="71"/>
    </row>
    <row r="126022" spans="1:10" ht="15">
      <c r="A126022">
        <v>313506</v>
      </c>
      <c>
        <v>362093</v>
      </c>
      <c s="2">
        <v>44415.927243873411</v>
      </c>
      <c>
        <v>279456</v>
      </c>
      <c s="71">
        <v>7</v>
      </c>
      <c>
        <v>22</v>
      </c>
      <c s="71" t="str">
        <f t="shared" si="3938"/>
        <v>суббота</v>
      </c>
      <c s="71" t="str">
        <f>VLOOKUP(A126022,Подписчики!A:C,2,0)</f>
        <v>UTC+2</v>
      </c>
      <c s="71" t="str">
        <f t="shared" si="3939"/>
        <v>Калиниградское время</v>
      </c>
      <c s="71"/>
    </row>
    <row r="126023" spans="1:10" ht="15">
      <c r="A126023">
        <v>313506</v>
      </c>
      <c>
        <v>364318</v>
      </c>
      <c s="2">
        <v>44416.603106784263</v>
      </c>
      <c>
        <v>300941</v>
      </c>
      <c s="71">
        <v>1</v>
      </c>
      <c>
        <v>14</v>
      </c>
      <c s="71" t="str">
        <f t="shared" si="3938"/>
        <v>воскресенье</v>
      </c>
      <c s="71" t="str">
        <f>VLOOKUP(A126023,Подписчики!A:C,2,0)</f>
        <v>UTC+2</v>
      </c>
      <c s="71" t="str">
        <f t="shared" si="3939"/>
        <v>Калиниградское время</v>
      </c>
      <c s="71"/>
    </row>
    <row r="126024" spans="1:10" ht="15">
      <c r="A126024">
        <v>313506</v>
      </c>
      <c>
        <v>369833</v>
      </c>
      <c s="2">
        <v>44418.567339805821</v>
      </c>
      <c>
        <v>78646</v>
      </c>
      <c s="71">
        <v>3</v>
      </c>
      <c>
        <v>13</v>
      </c>
      <c s="71" t="str">
        <f t="shared" si="3938"/>
        <v>вторник</v>
      </c>
      <c s="71" t="str">
        <f>VLOOKUP(A126024,Подписчики!A:C,2,0)</f>
        <v>UTC+2</v>
      </c>
      <c s="71" t="str">
        <f t="shared" si="3939"/>
        <v>Калиниградское время</v>
      </c>
      <c s="71"/>
    </row>
    <row r="126025" spans="1:10" ht="15">
      <c r="A126025">
        <v>313506</v>
      </c>
      <c>
        <v>382075</v>
      </c>
      <c s="2">
        <v>44422.447248756369</v>
      </c>
      <c>
        <v>272330</v>
      </c>
      <c s="71">
        <v>7</v>
      </c>
      <c>
        <v>10</v>
      </c>
      <c s="71" t="str">
        <f t="shared" si="3938"/>
        <v>суббота</v>
      </c>
      <c s="71" t="str">
        <f>VLOOKUP(A126025,Подписчики!A:C,2,0)</f>
        <v>UTC+2</v>
      </c>
      <c s="71" t="str">
        <f t="shared" si="3939"/>
        <v>Калиниградское время</v>
      </c>
      <c s="71"/>
    </row>
    <row r="126026" spans="1:10" ht="15">
      <c r="A126026">
        <v>313506</v>
      </c>
      <c>
        <v>390222</v>
      </c>
      <c s="2">
        <v>44424.666045307444</v>
      </c>
      <c>
        <v>471403</v>
      </c>
      <c s="71">
        <v>2</v>
      </c>
      <c>
        <v>15</v>
      </c>
      <c s="71" t="str">
        <f t="shared" si="3938"/>
        <v>понедельник</v>
      </c>
      <c s="71" t="str">
        <f>VLOOKUP(A126026,Подписчики!A:C,2,0)</f>
        <v>UTC+2</v>
      </c>
      <c s="71" t="str">
        <f t="shared" si="3939"/>
        <v>Калиниградское время</v>
      </c>
      <c s="71"/>
    </row>
    <row r="126027" spans="1:10" ht="15">
      <c r="A126027">
        <v>313512</v>
      </c>
      <c>
        <v>105262</v>
      </c>
      <c s="2">
        <v>44341.91685436893</v>
      </c>
      <c>
        <v>238815</v>
      </c>
      <c s="71">
        <v>3</v>
      </c>
      <c>
        <v>22</v>
      </c>
      <c s="71" t="str">
        <f t="shared" si="3938"/>
        <v>вторник</v>
      </c>
      <c s="71" t="str">
        <f>VLOOKUP(A126027,Подписчики!A:C,2,0)</f>
        <v>UTC-6</v>
      </c>
      <c s="71" t="str">
        <f t="shared" si="3939"/>
        <v>Запределами России</v>
      </c>
      <c s="71"/>
    </row>
    <row r="126028" spans="1:10" ht="15">
      <c r="A126028">
        <v>313512</v>
      </c>
      <c>
        <v>147525</v>
      </c>
      <c s="2">
        <v>44353.913174840542</v>
      </c>
      <c>
        <v>470762</v>
      </c>
      <c s="71">
        <v>1</v>
      </c>
      <c>
        <v>21</v>
      </c>
      <c s="71" t="str">
        <f t="shared" si="3938"/>
        <v>воскресенье</v>
      </c>
      <c s="71" t="str">
        <f>VLOOKUP(A126028,Подписчики!A:C,2,0)</f>
        <v>UTC-6</v>
      </c>
      <c s="71" t="str">
        <f t="shared" si="3939"/>
        <v>Запределами России</v>
      </c>
      <c s="71"/>
    </row>
    <row r="126029" spans="1:10" ht="15">
      <c r="A126029">
        <v>313512</v>
      </c>
      <c>
        <v>156115</v>
      </c>
      <c s="2">
        <v>44356.957999999999</v>
      </c>
      <c>
        <v>206501</v>
      </c>
      <c s="71">
        <v>4</v>
      </c>
      <c>
        <v>22</v>
      </c>
      <c s="71" t="str">
        <f t="shared" si="3938"/>
        <v>среда</v>
      </c>
      <c s="71" t="str">
        <f>VLOOKUP(A126029,Подписчики!A:C,2,0)</f>
        <v>UTC-6</v>
      </c>
      <c s="71" t="str">
        <f t="shared" si="3939"/>
        <v>Запределами России</v>
      </c>
      <c s="71"/>
    </row>
    <row r="126030" spans="1:10" ht="15">
      <c r="A126030">
        <v>313512</v>
      </c>
      <c>
        <v>203720</v>
      </c>
      <c s="2">
        <v>44370.072194174754</v>
      </c>
      <c>
        <v>428166</v>
      </c>
      <c s="71">
        <v>4</v>
      </c>
      <c>
        <v>1</v>
      </c>
      <c s="71" t="str">
        <f t="shared" si="3938"/>
        <v>среда</v>
      </c>
      <c s="71" t="str">
        <f>VLOOKUP(A126030,Подписчики!A:C,2,0)</f>
        <v>UTC-6</v>
      </c>
      <c s="71" t="str">
        <f t="shared" si="3939"/>
        <v>Запределами России</v>
      </c>
      <c s="71"/>
    </row>
    <row r="126031" spans="1:10" ht="15">
      <c r="A126031">
        <v>313512</v>
      </c>
      <c>
        <v>275698</v>
      </c>
      <c s="2">
        <v>44390.976724919092</v>
      </c>
      <c>
        <v>411922</v>
      </c>
      <c s="71">
        <v>3</v>
      </c>
      <c>
        <v>23</v>
      </c>
      <c s="71" t="str">
        <f t="shared" si="3938"/>
        <v>вторник</v>
      </c>
      <c s="71" t="str">
        <f>VLOOKUP(A126031,Подписчики!A:C,2,0)</f>
        <v>UTC-6</v>
      </c>
      <c s="71" t="str">
        <f t="shared" si="3939"/>
        <v>Запределами России</v>
      </c>
      <c s="71"/>
    </row>
    <row r="126032" spans="1:10" ht="15">
      <c r="A126032">
        <v>313512</v>
      </c>
      <c>
        <v>293544</v>
      </c>
      <c s="2">
        <v>44395.999378640779</v>
      </c>
      <c>
        <v>182984</v>
      </c>
      <c s="71">
        <v>1</v>
      </c>
      <c>
        <v>23</v>
      </c>
      <c s="71" t="str">
        <f t="shared" si="3938"/>
        <v>воскресенье</v>
      </c>
      <c s="71" t="str">
        <f>VLOOKUP(A126032,Подписчики!A:C,2,0)</f>
        <v>UTC-6</v>
      </c>
      <c s="71" t="str">
        <f t="shared" si="3939"/>
        <v>Запределами России</v>
      </c>
      <c s="71"/>
    </row>
    <row r="126033" spans="1:10" ht="15">
      <c r="A126033">
        <v>313512</v>
      </c>
      <c>
        <v>296145</v>
      </c>
      <c s="2">
        <v>44397.237242718445</v>
      </c>
      <c>
        <v>258219</v>
      </c>
      <c s="71">
        <v>3</v>
      </c>
      <c>
        <v>5</v>
      </c>
      <c s="71" t="str">
        <f t="shared" si="3938"/>
        <v>вторник</v>
      </c>
      <c s="71" t="str">
        <f>VLOOKUP(A126033,Подписчики!A:C,2,0)</f>
        <v>UTC-6</v>
      </c>
      <c s="71" t="str">
        <f t="shared" si="3939"/>
        <v>Запределами России</v>
      </c>
      <c s="71"/>
    </row>
    <row r="126034" spans="1:10" ht="15">
      <c r="A126034">
        <v>313512</v>
      </c>
      <c>
        <v>304585</v>
      </c>
      <c s="2">
        <v>44399.983197411006</v>
      </c>
      <c>
        <v>406648</v>
      </c>
      <c s="71">
        <v>5</v>
      </c>
      <c>
        <v>23</v>
      </c>
      <c s="71" t="str">
        <f t="shared" si="3938"/>
        <v>четверг</v>
      </c>
      <c s="71" t="str">
        <f>VLOOKUP(A126034,Подписчики!A:C,2,0)</f>
        <v>UTC-6</v>
      </c>
      <c s="71" t="str">
        <f t="shared" si="3939"/>
        <v>Запределами России</v>
      </c>
      <c s="71"/>
    </row>
    <row r="126035" spans="1:10" ht="15">
      <c r="A126035">
        <v>313512</v>
      </c>
      <c>
        <v>366562</v>
      </c>
      <c s="2">
        <v>44417.043067961167</v>
      </c>
      <c>
        <v>153893</v>
      </c>
      <c s="71">
        <v>2</v>
      </c>
      <c>
        <v>1</v>
      </c>
      <c s="71" t="str">
        <f t="shared" si="3938"/>
        <v>понедельник</v>
      </c>
      <c s="71" t="str">
        <f>VLOOKUP(A126035,Подписчики!A:C,2,0)</f>
        <v>UTC-6</v>
      </c>
      <c s="71" t="str">
        <f t="shared" si="3939"/>
        <v>Запределами России</v>
      </c>
      <c s="71"/>
    </row>
    <row r="126036" spans="1:10" ht="15">
      <c r="A126036">
        <v>313512</v>
      </c>
      <c>
        <v>374716</v>
      </c>
      <c s="2">
        <v>44420.026886731393</v>
      </c>
      <c>
        <v>126396</v>
      </c>
      <c s="71">
        <v>5</v>
      </c>
      <c>
        <v>0</v>
      </c>
      <c s="71" t="str">
        <f t="shared" si="3938"/>
        <v>четверг</v>
      </c>
      <c s="71" t="str">
        <f>VLOOKUP(A126036,Подписчики!A:C,2,0)</f>
        <v>UTC-6</v>
      </c>
      <c s="71" t="str">
        <f t="shared" si="3939"/>
        <v>Запределами России</v>
      </c>
      <c s="71"/>
    </row>
    <row r="126037" spans="1:10" ht="15">
      <c r="A126037">
        <v>313537</v>
      </c>
      <c>
        <v>232098</v>
      </c>
      <c s="2">
        <v>44377.939103559867</v>
      </c>
      <c>
        <v>458081</v>
      </c>
      <c s="71">
        <v>4</v>
      </c>
      <c>
        <v>22</v>
      </c>
      <c s="71" t="str">
        <f t="shared" si="3938"/>
        <v>среда</v>
      </c>
      <c s="71" t="str">
        <f>VLOOKUP(A126037,Подписчики!A:C,2,0)</f>
        <v>UTC-3</v>
      </c>
      <c s="71" t="str">
        <f t="shared" si="3939"/>
        <v>Запределами России</v>
      </c>
      <c s="71"/>
    </row>
    <row r="126038" spans="1:10" ht="15">
      <c r="A126038">
        <v>313537</v>
      </c>
      <c>
        <v>269859</v>
      </c>
      <c s="2">
        <v>44389.055608414237</v>
      </c>
      <c>
        <v>411922</v>
      </c>
      <c s="71">
        <v>2</v>
      </c>
      <c>
        <v>1</v>
      </c>
      <c s="71" t="str">
        <f t="shared" si="3938"/>
        <v>понедельник</v>
      </c>
      <c s="71" t="str">
        <f>VLOOKUP(A126038,Подписчики!A:C,2,0)</f>
        <v>UTC-3</v>
      </c>
      <c s="71" t="str">
        <f t="shared" si="3939"/>
        <v>Запределами России</v>
      </c>
      <c s="71"/>
    </row>
    <row r="126039" spans="1:10" ht="15">
      <c r="A126039">
        <v>313537</v>
      </c>
      <c>
        <v>293158</v>
      </c>
      <c s="2">
        <v>44395.91161839656</v>
      </c>
      <c>
        <v>312954</v>
      </c>
      <c s="71">
        <v>1</v>
      </c>
      <c>
        <v>21</v>
      </c>
      <c s="71" t="str">
        <f t="shared" si="3938"/>
        <v>воскресенье</v>
      </c>
      <c s="71" t="str">
        <f>VLOOKUP(A126039,Подписчики!A:C,2,0)</f>
        <v>UTC-3</v>
      </c>
      <c s="71" t="str">
        <f t="shared" si="3939"/>
        <v>Запределами России</v>
      </c>
      <c s="71"/>
    </row>
    <row r="126040" spans="1:10" ht="15">
      <c r="A126040">
        <v>313537</v>
      </c>
      <c>
        <v>298891</v>
      </c>
      <c s="2">
        <v>44398.053990291264</v>
      </c>
      <c>
        <v>379466</v>
      </c>
      <c s="71">
        <v>4</v>
      </c>
      <c>
        <v>1</v>
      </c>
      <c s="71" t="str">
        <f t="shared" si="3938"/>
        <v>среда</v>
      </c>
      <c s="71" t="str">
        <f>VLOOKUP(A126040,Подписчики!A:C,2,0)</f>
        <v>UTC-3</v>
      </c>
      <c s="71" t="str">
        <f t="shared" si="3939"/>
        <v>Запределами России</v>
      </c>
      <c s="71"/>
    </row>
    <row r="126041" spans="1:10" ht="15">
      <c r="A126041">
        <v>313537</v>
      </c>
      <c>
        <v>309359</v>
      </c>
      <c s="2">
        <v>44401.34418774987</v>
      </c>
      <c>
        <v>250679</v>
      </c>
      <c s="71">
        <v>7</v>
      </c>
      <c>
        <v>8</v>
      </c>
      <c s="71" t="str">
        <f t="shared" si="3938"/>
        <v>суббота</v>
      </c>
      <c s="71" t="str">
        <f>VLOOKUP(A126041,Подписчики!A:C,2,0)</f>
        <v>UTC-3</v>
      </c>
      <c s="71" t="str">
        <f t="shared" si="3939"/>
        <v>Запределами России</v>
      </c>
      <c s="71"/>
    </row>
    <row r="126042" spans="1:10" ht="15">
      <c r="A126042">
        <v>313537</v>
      </c>
      <c>
        <v>380881</v>
      </c>
      <c s="2">
        <v>44422.008789330728</v>
      </c>
      <c>
        <v>154256</v>
      </c>
      <c s="71">
        <v>7</v>
      </c>
      <c>
        <v>0</v>
      </c>
      <c s="71" t="str">
        <f t="shared" si="3938"/>
        <v>суббота</v>
      </c>
      <c s="71" t="str">
        <f>VLOOKUP(A126042,Подписчики!A:C,2,0)</f>
        <v>UTC-3</v>
      </c>
      <c s="71" t="str">
        <f t="shared" si="3939"/>
        <v>Запределами России</v>
      </c>
      <c s="71"/>
    </row>
    <row r="126043" spans="1:10" ht="15">
      <c r="A126043">
        <v>313537</v>
      </c>
      <c>
        <v>384008</v>
      </c>
      <c s="2">
        <v>44422.778954435867</v>
      </c>
      <c>
        <v>158978</v>
      </c>
      <c s="71">
        <v>7</v>
      </c>
      <c>
        <v>18</v>
      </c>
      <c s="71" t="str">
        <f t="shared" si="3938"/>
        <v>суббота</v>
      </c>
      <c s="71" t="str">
        <f>VLOOKUP(A126043,Подписчики!A:C,2,0)</f>
        <v>UTC-3</v>
      </c>
      <c s="71" t="str">
        <f t="shared" si="3939"/>
        <v>Запределами России</v>
      </c>
      <c s="71"/>
    </row>
    <row r="126044" spans="1:10" ht="15">
      <c r="A126044">
        <v>313537</v>
      </c>
      <c>
        <v>411726</v>
      </c>
      <c s="2">
        <v>44431.474999999999</v>
      </c>
      <c>
        <v>473323</v>
      </c>
      <c s="71">
        <v>2</v>
      </c>
      <c>
        <v>11</v>
      </c>
      <c s="71" t="str">
        <f t="shared" si="3938"/>
        <v>понедельник</v>
      </c>
      <c s="71" t="str">
        <f>VLOOKUP(A126044,Подписчики!A:C,2,0)</f>
        <v>UTC-3</v>
      </c>
      <c s="71" t="str">
        <f t="shared" si="3939"/>
        <v>Запределами России</v>
      </c>
      <c s="71"/>
    </row>
    <row r="126045" spans="1:10" ht="15">
      <c r="A126045">
        <v>313537</v>
      </c>
      <c>
        <v>415428</v>
      </c>
      <c s="2">
        <v>44432.884087378639</v>
      </c>
      <c>
        <v>343712</v>
      </c>
      <c s="71">
        <v>3</v>
      </c>
      <c>
        <v>21</v>
      </c>
      <c s="71" t="str">
        <f t="shared" si="3938"/>
        <v>вторник</v>
      </c>
      <c s="71" t="str">
        <f>VLOOKUP(A126045,Подписчики!A:C,2,0)</f>
        <v>UTC-3</v>
      </c>
      <c s="71" t="str">
        <f t="shared" si="3939"/>
        <v>Запределами России</v>
      </c>
      <c s="71"/>
    </row>
    <row r="126046" spans="1:10" ht="15">
      <c r="A126046">
        <v>313611</v>
      </c>
      <c>
        <v>211982</v>
      </c>
      <c s="2">
        <v>44372.724297734625</v>
      </c>
      <c>
        <v>286726</v>
      </c>
      <c s="71">
        <v>6</v>
      </c>
      <c>
        <v>17</v>
      </c>
      <c s="71" t="str">
        <f t="shared" si="3938"/>
        <v>пятница</v>
      </c>
      <c s="71" t="str">
        <f>VLOOKUP(A126046,Подписчики!A:C,2,0)</f>
        <v>UTC+2</v>
      </c>
      <c s="71" t="str">
        <f t="shared" si="3939"/>
        <v>Калиниградское время</v>
      </c>
      <c s="71"/>
    </row>
    <row r="126047" spans="1:10" ht="15">
      <c r="A126047">
        <v>313611</v>
      </c>
      <c>
        <v>227670</v>
      </c>
      <c s="2">
        <v>44376.716207119738</v>
      </c>
      <c>
        <v>250679</v>
      </c>
      <c s="71">
        <v>3</v>
      </c>
      <c>
        <v>17</v>
      </c>
      <c s="71" t="str">
        <f t="shared" si="3938"/>
        <v>вторник</v>
      </c>
      <c s="71" t="str">
        <f>VLOOKUP(A126047,Подписчики!A:C,2,0)</f>
        <v>UTC+2</v>
      </c>
      <c s="71" t="str">
        <f t="shared" si="3939"/>
        <v>Калиниградское время</v>
      </c>
      <c s="71"/>
    </row>
    <row r="126048" spans="1:10" ht="15">
      <c r="A126048">
        <v>313611</v>
      </c>
      <c>
        <v>233869</v>
      </c>
      <c s="2">
        <v>44378.78740453074</v>
      </c>
      <c>
        <v>198146</v>
      </c>
      <c s="71">
        <v>5</v>
      </c>
      <c>
        <v>18</v>
      </c>
      <c s="71" t="str">
        <f t="shared" si="3938"/>
        <v>четверг</v>
      </c>
      <c s="71" t="str">
        <f>VLOOKUP(A126048,Подписчики!A:C,2,0)</f>
        <v>UTC+2</v>
      </c>
      <c s="71" t="str">
        <f t="shared" si="3939"/>
        <v>Калиниградское время</v>
      </c>
      <c s="71"/>
    </row>
    <row r="126049" spans="1:10" ht="15">
      <c r="A126049">
        <v>313611</v>
      </c>
      <c>
        <v>262844</v>
      </c>
      <c s="2">
        <v>44387.607792880255</v>
      </c>
      <c>
        <v>158750</v>
      </c>
      <c s="71">
        <v>7</v>
      </c>
      <c>
        <v>14</v>
      </c>
      <c s="71" t="str">
        <f t="shared" si="3938"/>
        <v>суббота</v>
      </c>
      <c s="71" t="str">
        <f>VLOOKUP(A126049,Подписчики!A:C,2,0)</f>
        <v>UTC+2</v>
      </c>
      <c s="71" t="str">
        <f t="shared" si="3939"/>
        <v>Калиниградское время</v>
      </c>
      <c s="71"/>
    </row>
    <row r="126050" spans="1:10" ht="15">
      <c r="A126050">
        <v>313611</v>
      </c>
      <c>
        <v>279115</v>
      </c>
      <c s="2">
        <v>44392.41685436893</v>
      </c>
      <c>
        <v>409800</v>
      </c>
      <c s="71">
        <v>5</v>
      </c>
      <c>
        <v>10</v>
      </c>
      <c s="71" t="str">
        <f t="shared" si="3938"/>
        <v>четверг</v>
      </c>
      <c s="71" t="str">
        <f>VLOOKUP(A126050,Подписчики!A:C,2,0)</f>
        <v>UTC+2</v>
      </c>
      <c s="71" t="str">
        <f t="shared" si="3939"/>
        <v>Калиниградское время</v>
      </c>
      <c s="71"/>
    </row>
    <row r="126051" spans="1:10" ht="15">
      <c r="A126051">
        <v>313611</v>
      </c>
      <c>
        <v>306149</v>
      </c>
      <c s="2">
        <v>44400.622355987056</v>
      </c>
      <c>
        <v>241927</v>
      </c>
      <c s="71">
        <v>6</v>
      </c>
      <c>
        <v>14</v>
      </c>
      <c s="71" t="str">
        <f t="shared" si="3938"/>
        <v>пятница</v>
      </c>
      <c s="71" t="str">
        <f>VLOOKUP(A126051,Подписчики!A:C,2,0)</f>
        <v>UTC+2</v>
      </c>
      <c s="71" t="str">
        <f t="shared" si="3939"/>
        <v>Калиниградское время</v>
      </c>
      <c s="71"/>
    </row>
    <row r="126052" spans="1:10" ht="15">
      <c r="A126052">
        <v>313611</v>
      </c>
      <c>
        <v>313793</v>
      </c>
      <c s="2">
        <v>44402.289681691946</v>
      </c>
      <c>
        <v>351192</v>
      </c>
      <c s="71">
        <v>1</v>
      </c>
      <c>
        <v>6</v>
      </c>
      <c s="71" t="str">
        <f t="shared" si="3938"/>
        <v>воскресенье</v>
      </c>
      <c s="71" t="str">
        <f>VLOOKUP(A126052,Подписчики!A:C,2,0)</f>
        <v>UTC+2</v>
      </c>
      <c s="71" t="str">
        <f t="shared" si="3939"/>
        <v>Калиниградское время</v>
      </c>
      <c s="71"/>
    </row>
    <row r="126053" spans="1:10" ht="15">
      <c r="A126053">
        <v>313611</v>
      </c>
      <c>
        <v>315495</v>
      </c>
      <c s="2">
        <v>44402.724297734625</v>
      </c>
      <c>
        <v>154256</v>
      </c>
      <c s="71">
        <v>1</v>
      </c>
      <c>
        <v>17</v>
      </c>
      <c s="71" t="str">
        <f t="shared" si="3938"/>
        <v>воскресенье</v>
      </c>
      <c s="71" t="str">
        <f>VLOOKUP(A126053,Подписчики!A:C,2,0)</f>
        <v>UTC+2</v>
      </c>
      <c s="71" t="str">
        <f t="shared" si="3939"/>
        <v>Калиниградское время</v>
      </c>
      <c s="71"/>
    </row>
    <row r="126054" spans="1:10" ht="15">
      <c r="A126054">
        <v>313611</v>
      </c>
      <c>
        <v>355083</v>
      </c>
      <c s="2">
        <v>44414.667663430417</v>
      </c>
      <c>
        <v>439190</v>
      </c>
      <c s="71">
        <v>6</v>
      </c>
      <c>
        <v>16</v>
      </c>
      <c s="71" t="str">
        <f t="shared" si="3938"/>
        <v>пятница</v>
      </c>
      <c s="71" t="str">
        <f>VLOOKUP(A126054,Подписчики!A:C,2,0)</f>
        <v>UTC+2</v>
      </c>
      <c s="71" t="str">
        <f t="shared" si="3939"/>
        <v>Калиниградское время</v>
      </c>
      <c s="71"/>
    </row>
    <row r="126055" spans="1:10" ht="15">
      <c r="A126055">
        <v>313611</v>
      </c>
      <c>
        <v>387289</v>
      </c>
      <c s="2">
        <v>44423.66119093851</v>
      </c>
      <c>
        <v>411922</v>
      </c>
      <c s="71">
        <v>1</v>
      </c>
      <c>
        <v>15</v>
      </c>
      <c s="71" t="str">
        <f t="shared" si="3938"/>
        <v>воскресенье</v>
      </c>
      <c s="71" t="str">
        <f>VLOOKUP(A126055,Подписчики!A:C,2,0)</f>
        <v>UTC+2</v>
      </c>
      <c s="71" t="str">
        <f t="shared" si="3939"/>
        <v>Калиниградское время</v>
      </c>
      <c s="71"/>
    </row>
    <row r="126056" spans="1:10" ht="15">
      <c r="A126056">
        <v>313702</v>
      </c>
      <c>
        <v>13227</v>
      </c>
      <c s="2">
        <v>44303.678585760521</v>
      </c>
      <c>
        <v>129210</v>
      </c>
      <c s="71">
        <v>7</v>
      </c>
      <c>
        <v>16</v>
      </c>
      <c s="71" t="str">
        <f t="shared" si="3938"/>
        <v>суббота</v>
      </c>
      <c s="71" t="str">
        <f>VLOOKUP(A126056,Подписчики!A:C,2,0)</f>
        <v>UTC+1</v>
      </c>
      <c s="71" t="str">
        <f t="shared" si="3939"/>
        <v>Центральноевропейское время</v>
      </c>
      <c s="71"/>
    </row>
    <row r="126057" spans="1:10" ht="15">
      <c r="A126057">
        <v>313702</v>
      </c>
      <c>
        <v>23991</v>
      </c>
      <c s="2">
        <v>44310.670495145634</v>
      </c>
      <c>
        <v>411922</v>
      </c>
      <c s="71">
        <v>7</v>
      </c>
      <c>
        <v>16</v>
      </c>
      <c s="71" t="str">
        <f t="shared" si="3938"/>
        <v>суббота</v>
      </c>
      <c s="71" t="str">
        <f>VLOOKUP(A126057,Подписчики!A:C,2,0)</f>
        <v>UTC+1</v>
      </c>
      <c s="71" t="str">
        <f t="shared" si="3939"/>
        <v>Центральноевропейское время</v>
      </c>
      <c s="71"/>
    </row>
    <row r="126058" spans="1:10" ht="15">
      <c r="A126058">
        <v>313702</v>
      </c>
      <c>
        <v>50251</v>
      </c>
      <c s="2">
        <v>44322.599297734632</v>
      </c>
      <c>
        <v>191893</v>
      </c>
      <c s="71">
        <v>5</v>
      </c>
      <c>
        <v>14</v>
      </c>
      <c s="71" t="str">
        <f t="shared" si="3938"/>
        <v>четверг</v>
      </c>
      <c s="71" t="str">
        <f>VLOOKUP(A126058,Подписчики!A:C,2,0)</f>
        <v>UTC+1</v>
      </c>
      <c s="71" t="str">
        <f t="shared" si="3939"/>
        <v>Центральноевропейское время</v>
      </c>
      <c s="71"/>
    </row>
    <row r="126059" spans="1:10" ht="15">
      <c r="A126059">
        <v>313702</v>
      </c>
      <c>
        <v>55030</v>
      </c>
      <c s="2">
        <v>44324.51353721683</v>
      </c>
      <c>
        <v>242428</v>
      </c>
      <c s="71">
        <v>7</v>
      </c>
      <c>
        <v>12</v>
      </c>
      <c s="71" t="str">
        <f t="shared" si="3938"/>
        <v>суббота</v>
      </c>
      <c s="71" t="str">
        <f>VLOOKUP(A126059,Подписчики!A:C,2,0)</f>
        <v>UTC+1</v>
      </c>
      <c s="71" t="str">
        <f t="shared" si="3939"/>
        <v>Центральноевропейское время</v>
      </c>
      <c s="71"/>
    </row>
    <row r="126060" spans="1:10" ht="15">
      <c r="A126060">
        <v>313702</v>
      </c>
      <c>
        <v>66024</v>
      </c>
      <c s="2">
        <v>44328.765964401297</v>
      </c>
      <c>
        <v>43842</v>
      </c>
      <c s="71">
        <v>4</v>
      </c>
      <c>
        <v>18</v>
      </c>
      <c s="71" t="str">
        <f t="shared" si="3938"/>
        <v>среда</v>
      </c>
      <c s="71" t="str">
        <f>VLOOKUP(A126060,Подписчики!A:C,2,0)</f>
        <v>UTC+1</v>
      </c>
      <c s="71" t="str">
        <f t="shared" si="3939"/>
        <v>Центральноевропейское время</v>
      </c>
      <c s="71"/>
    </row>
    <row r="126061" spans="1:10" ht="15">
      <c r="A126061">
        <v>313702</v>
      </c>
      <c>
        <v>67174</v>
      </c>
      <c s="2">
        <v>44329.426333333337</v>
      </c>
      <c>
        <v>56136</v>
      </c>
      <c s="71">
        <v>5</v>
      </c>
      <c>
        <v>10</v>
      </c>
      <c s="71" t="str">
        <f t="shared" si="3938"/>
        <v>четверг</v>
      </c>
      <c s="71" t="str">
        <f>VLOOKUP(A126061,Подписчики!A:C,2,0)</f>
        <v>UTC+1</v>
      </c>
      <c s="71" t="str">
        <f t="shared" si="3939"/>
        <v>Центральноевропейское время</v>
      </c>
      <c s="71"/>
    </row>
    <row r="126062" spans="1:10" ht="15">
      <c r="A126062">
        <v>313702</v>
      </c>
      <c>
        <v>83188</v>
      </c>
      <c s="2">
        <v>44334.808035598711</v>
      </c>
      <c>
        <v>206501</v>
      </c>
      <c s="71">
        <v>3</v>
      </c>
      <c>
        <v>19</v>
      </c>
      <c s="71" t="str">
        <f t="shared" si="3938"/>
        <v>вторник</v>
      </c>
      <c s="71" t="str">
        <f>VLOOKUP(A126062,Подписчики!A:C,2,0)</f>
        <v>UTC+1</v>
      </c>
      <c s="71" t="str">
        <f t="shared" si="3939"/>
        <v>Центральноевропейское время</v>
      </c>
      <c s="71"/>
    </row>
    <row r="126063" spans="1:10" ht="15">
      <c r="A126063">
        <v>313702</v>
      </c>
      <c>
        <v>91478</v>
      </c>
      <c s="2">
        <v>44337.88570550162</v>
      </c>
      <c>
        <v>245484</v>
      </c>
      <c s="71">
        <v>6</v>
      </c>
      <c>
        <v>21</v>
      </c>
      <c s="71" t="str">
        <f t="shared" si="3938"/>
        <v>пятница</v>
      </c>
      <c s="71" t="str">
        <f>VLOOKUP(A126063,Подписчики!A:C,2,0)</f>
        <v>UTC+1</v>
      </c>
      <c s="71" t="str">
        <f t="shared" si="3939"/>
        <v>Центральноевропейское время</v>
      </c>
      <c s="71"/>
    </row>
    <row r="126064" spans="1:10" ht="15">
      <c r="A126064">
        <v>313702</v>
      </c>
      <c>
        <v>101784</v>
      </c>
      <c s="2">
        <v>44340.681822006474</v>
      </c>
      <c>
        <v>347393</v>
      </c>
      <c s="71">
        <v>2</v>
      </c>
      <c>
        <v>16</v>
      </c>
      <c s="71" t="str">
        <f t="shared" si="3938"/>
        <v>понедельник</v>
      </c>
      <c s="71" t="str">
        <f>VLOOKUP(A126064,Подписчики!A:C,2,0)</f>
        <v>UTC+1</v>
      </c>
      <c s="71" t="str">
        <f t="shared" si="3939"/>
        <v>Центральноевропейское время</v>
      </c>
      <c s="71"/>
    </row>
    <row r="126065" spans="1:10" ht="15">
      <c r="A126065">
        <v>313702</v>
      </c>
      <c>
        <v>107493</v>
      </c>
      <c s="2">
        <v>44342.790236245957</v>
      </c>
      <c>
        <v>437341</v>
      </c>
      <c s="71">
        <v>4</v>
      </c>
      <c>
        <v>18</v>
      </c>
      <c s="71" t="str">
        <f t="shared" si="3938"/>
        <v>среда</v>
      </c>
      <c s="71" t="str">
        <f>VLOOKUP(A126065,Подписчики!A:C,2,0)</f>
        <v>UTC+1</v>
      </c>
      <c s="71" t="str">
        <f t="shared" si="3939"/>
        <v>Центральноевропейское время</v>
      </c>
      <c s="71"/>
    </row>
    <row r="126066" spans="1:10" ht="15">
      <c r="A126066">
        <v>313702</v>
      </c>
      <c>
        <v>139431</v>
      </c>
      <c s="2">
        <v>44351.911595469261</v>
      </c>
      <c>
        <v>343712</v>
      </c>
      <c s="71">
        <v>6</v>
      </c>
      <c>
        <v>21</v>
      </c>
      <c s="71" t="str">
        <f t="shared" si="3938"/>
        <v>пятница</v>
      </c>
      <c s="71" t="str">
        <f>VLOOKUP(A126066,Подписчики!A:C,2,0)</f>
        <v>UTC+1</v>
      </c>
      <c s="71" t="str">
        <f t="shared" si="3939"/>
        <v>Центральноевропейское время</v>
      </c>
      <c s="71"/>
    </row>
    <row r="126067" spans="1:10" ht="15">
      <c r="A126067">
        <v>313702</v>
      </c>
      <c>
        <v>146438</v>
      </c>
      <c s="2">
        <v>44353.738456310683</v>
      </c>
      <c>
        <v>392434</v>
      </c>
      <c s="71">
        <v>1</v>
      </c>
      <c>
        <v>17</v>
      </c>
      <c s="71" t="str">
        <f t="shared" si="3938"/>
        <v>воскресенье</v>
      </c>
      <c s="71" t="str">
        <f>VLOOKUP(A126067,Подписчики!A:C,2,0)</f>
        <v>UTC+1</v>
      </c>
      <c s="71" t="str">
        <f t="shared" si="3939"/>
        <v>Центральноевропейское время</v>
      </c>
      <c s="71"/>
    </row>
    <row r="126068" spans="1:10" ht="15">
      <c r="A126068">
        <v>313702</v>
      </c>
      <c>
        <v>148902</v>
      </c>
      <c s="2">
        <v>44354.678585760521</v>
      </c>
      <c>
        <v>153893</v>
      </c>
      <c s="71">
        <v>2</v>
      </c>
      <c>
        <v>16</v>
      </c>
      <c s="71" t="str">
        <f t="shared" si="3938"/>
        <v>понедельник</v>
      </c>
      <c s="71" t="str">
        <f>VLOOKUP(A126068,Подписчики!A:C,2,0)</f>
        <v>UTC+1</v>
      </c>
      <c s="71" t="str">
        <f t="shared" si="3939"/>
        <v>Центральноевропейское время</v>
      </c>
      <c s="71"/>
    </row>
    <row r="126069" spans="1:10" ht="15">
      <c r="A126069">
        <v>313702</v>
      </c>
      <c>
        <v>178348</v>
      </c>
      <c s="2">
        <v>44363.421304207121</v>
      </c>
      <c>
        <v>118549</v>
      </c>
      <c s="71">
        <v>4</v>
      </c>
      <c>
        <v>10</v>
      </c>
      <c s="71" t="str">
        <f t="shared" si="3938"/>
        <v>среда</v>
      </c>
      <c s="71" t="str">
        <f>VLOOKUP(A126069,Подписчики!A:C,2,0)</f>
        <v>UTC+1</v>
      </c>
      <c s="71" t="str">
        <f t="shared" si="3939"/>
        <v>Центральноевропейское время</v>
      </c>
      <c s="71"/>
    </row>
    <row r="126070" spans="1:10" ht="15">
      <c r="A126070">
        <v>313702</v>
      </c>
      <c>
        <v>183147</v>
      </c>
      <c s="2">
        <v>44364.884087378647</v>
      </c>
      <c>
        <v>204394</v>
      </c>
      <c s="71">
        <v>5</v>
      </c>
      <c>
        <v>21</v>
      </c>
      <c s="71" t="str">
        <f t="shared" si="3938"/>
        <v>четверг</v>
      </c>
      <c s="71" t="str">
        <f>VLOOKUP(A126070,Подписчики!A:C,2,0)</f>
        <v>UTC+1</v>
      </c>
      <c s="71" t="str">
        <f t="shared" si="3939"/>
        <v>Центральноевропейское время</v>
      </c>
      <c s="71"/>
    </row>
    <row r="126071" spans="1:10" ht="15">
      <c r="A126071">
        <v>313702</v>
      </c>
      <c>
        <v>205289</v>
      </c>
      <c s="2">
        <v>44370.767582524277</v>
      </c>
      <c>
        <v>462574</v>
      </c>
      <c s="71">
        <v>4</v>
      </c>
      <c>
        <v>18</v>
      </c>
      <c s="71" t="str">
        <f t="shared" si="3938"/>
        <v>среда</v>
      </c>
      <c s="71" t="str">
        <f>VLOOKUP(A126071,Подписчики!A:C,2,0)</f>
        <v>UTC+1</v>
      </c>
      <c s="71" t="str">
        <f t="shared" si="3939"/>
        <v>Центральноевропейское время</v>
      </c>
      <c s="71"/>
    </row>
    <row r="126072" spans="1:10" ht="15">
      <c r="A126072">
        <v>313702</v>
      </c>
      <c>
        <v>217827</v>
      </c>
      <c s="2">
        <v>44373.914120914334</v>
      </c>
      <c>
        <v>230507</v>
      </c>
      <c s="71">
        <v>7</v>
      </c>
      <c>
        <v>21</v>
      </c>
      <c s="71" t="str">
        <f t="shared" si="3938"/>
        <v>суббота</v>
      </c>
      <c s="71" t="str">
        <f>VLOOKUP(A126072,Подписчики!A:C,2,0)</f>
        <v>UTC+1</v>
      </c>
      <c s="71" t="str">
        <f t="shared" si="3939"/>
        <v>Центральноевропейское время</v>
      </c>
      <c s="71"/>
    </row>
    <row r="126073" spans="1:10" ht="15">
      <c r="A126073">
        <v>313702</v>
      </c>
      <c>
        <v>250083</v>
      </c>
      <c s="2">
        <v>44383.477333333336</v>
      </c>
      <c>
        <v>436070</v>
      </c>
      <c s="71">
        <v>3</v>
      </c>
      <c>
        <v>11</v>
      </c>
      <c s="71" t="str">
        <f t="shared" si="3938"/>
        <v>вторник</v>
      </c>
      <c s="71" t="str">
        <f>VLOOKUP(A126073,Подписчики!A:C,2,0)</f>
        <v>UTC+1</v>
      </c>
      <c s="71" t="str">
        <f t="shared" si="3939"/>
        <v>Центральноевропейское время</v>
      </c>
      <c s="71"/>
    </row>
    <row r="126074" spans="1:10" ht="15">
      <c r="A126074">
        <v>313702</v>
      </c>
      <c>
        <v>293358</v>
      </c>
      <c s="2">
        <v>44395.953666666668</v>
      </c>
      <c>
        <v>108812</v>
      </c>
      <c s="71">
        <v>1</v>
      </c>
      <c>
        <v>22</v>
      </c>
      <c s="71" t="str">
        <f t="shared" si="3938"/>
        <v>воскресенье</v>
      </c>
      <c s="71" t="str">
        <f>VLOOKUP(A126074,Подписчики!A:C,2,0)</f>
        <v>UTC+1</v>
      </c>
      <c s="71" t="str">
        <f t="shared" si="3939"/>
        <v>Центральноевропейское время</v>
      </c>
      <c s="71"/>
    </row>
    <row r="126075" spans="1:10" ht="15">
      <c r="A126075">
        <v>313702</v>
      </c>
      <c>
        <v>415488</v>
      </c>
      <c s="2">
        <v>44432.89703236246</v>
      </c>
      <c>
        <v>227775</v>
      </c>
      <c s="71">
        <v>3</v>
      </c>
      <c>
        <v>21</v>
      </c>
      <c s="71" t="str">
        <f t="shared" si="3938"/>
        <v>вторник</v>
      </c>
      <c s="71" t="str">
        <f>VLOOKUP(A126075,Подписчики!A:C,2,0)</f>
        <v>UTC+1</v>
      </c>
      <c s="71" t="str">
        <f t="shared" si="3939"/>
        <v>Центральноевропейское время</v>
      </c>
      <c s="71"/>
    </row>
    <row r="126076" spans="1:10" ht="15">
      <c r="A126076">
        <v>313717</v>
      </c>
      <c>
        <v>32945</v>
      </c>
      <c s="2">
        <v>44315.342666666664</v>
      </c>
      <c>
        <v>250679</v>
      </c>
      <c s="71">
        <v>5</v>
      </c>
      <c>
        <v>8</v>
      </c>
      <c s="71" t="str">
        <f t="shared" si="3938"/>
        <v>четверг</v>
      </c>
      <c s="71" t="str">
        <f>VLOOKUP(A126076,Подписчики!A:C,2,0)</f>
        <v>UTC+2</v>
      </c>
      <c s="71" t="str">
        <f t="shared" si="3939"/>
        <v>Калиниградское время</v>
      </c>
      <c s="71"/>
    </row>
    <row r="126077" spans="1:10" ht="15">
      <c r="A126077">
        <v>313717</v>
      </c>
      <c>
        <v>63916</v>
      </c>
      <c s="2">
        <v>44327.78902265372</v>
      </c>
      <c>
        <v>58674</v>
      </c>
      <c s="71">
        <v>3</v>
      </c>
      <c>
        <v>18</v>
      </c>
      <c s="71" t="str">
        <f t="shared" si="3938"/>
        <v>вторник</v>
      </c>
      <c s="71" t="str">
        <f>VLOOKUP(A126077,Подписчики!A:C,2,0)</f>
        <v>UTC+2</v>
      </c>
      <c s="71" t="str">
        <f t="shared" si="3939"/>
        <v>Калиниградское время</v>
      </c>
      <c s="71"/>
    </row>
    <row r="126078" spans="1:10" ht="15">
      <c r="A126078">
        <v>313717</v>
      </c>
      <c>
        <v>78543</v>
      </c>
      <c s="2">
        <v>44332.772841423946</v>
      </c>
      <c>
        <v>154256</v>
      </c>
      <c s="71">
        <v>1</v>
      </c>
      <c>
        <v>18</v>
      </c>
      <c s="71" t="str">
        <f t="shared" si="3938"/>
        <v>воскресенье</v>
      </c>
      <c s="71" t="str">
        <f>VLOOKUP(A126078,Подписчики!A:C,2,0)</f>
        <v>UTC+2</v>
      </c>
      <c s="71" t="str">
        <f t="shared" si="3939"/>
        <v>Калиниградское время</v>
      </c>
      <c s="71"/>
    </row>
    <row r="126079" spans="1:10" ht="15">
      <c r="A126079">
        <v>313717</v>
      </c>
      <c>
        <v>84858</v>
      </c>
      <c s="2">
        <v>44335.714588996758</v>
      </c>
      <c>
        <v>411922</v>
      </c>
      <c s="71">
        <v>4</v>
      </c>
      <c>
        <v>17</v>
      </c>
      <c s="71" t="str">
        <f t="shared" si="3938"/>
        <v>среда</v>
      </c>
      <c s="71" t="str">
        <f>VLOOKUP(A126079,Подписчики!A:C,2,0)</f>
        <v>UTC+2</v>
      </c>
      <c s="71" t="str">
        <f t="shared" si="3939"/>
        <v>Калиниградское время</v>
      </c>
      <c s="71"/>
    </row>
    <row r="126080" spans="1:10" ht="15">
      <c r="A126080">
        <v>313717</v>
      </c>
      <c>
        <v>89513</v>
      </c>
      <c s="2">
        <v>44337.675754045304</v>
      </c>
      <c>
        <v>165821</v>
      </c>
      <c s="71">
        <v>6</v>
      </c>
      <c>
        <v>16</v>
      </c>
      <c s="71" t="str">
        <f t="shared" si="3938"/>
        <v>пятница</v>
      </c>
      <c s="71" t="str">
        <f>VLOOKUP(A126080,Подписчики!A:C,2,0)</f>
        <v>UTC+2</v>
      </c>
      <c s="71" t="str">
        <f t="shared" si="3939"/>
        <v>Калиниградское время</v>
      </c>
      <c s="71"/>
    </row>
    <row r="126081" spans="1:10" ht="15">
      <c r="A126081">
        <v>313717</v>
      </c>
      <c>
        <v>130166</v>
      </c>
      <c s="2">
        <v>44348.834330097088</v>
      </c>
      <c>
        <v>226626</v>
      </c>
      <c s="71">
        <v>3</v>
      </c>
      <c>
        <v>20</v>
      </c>
      <c s="71" t="str">
        <f t="shared" si="3938"/>
        <v>вторник</v>
      </c>
      <c s="71" t="str">
        <f>VLOOKUP(A126081,Подписчики!A:C,2,0)</f>
        <v>UTC+2</v>
      </c>
      <c s="71" t="str">
        <f t="shared" si="3939"/>
        <v>Калиниградское время</v>
      </c>
      <c s="71"/>
    </row>
    <row r="126082" spans="1:10" ht="15">
      <c r="A126082">
        <v>313717</v>
      </c>
      <c>
        <v>135652</v>
      </c>
      <c s="2">
        <v>44350.923326860837</v>
      </c>
      <c>
        <v>351192</v>
      </c>
      <c s="71">
        <v>5</v>
      </c>
      <c>
        <v>22</v>
      </c>
      <c s="71" t="str">
        <f t="shared" si="3938"/>
        <v>четверг</v>
      </c>
      <c s="71" t="str">
        <f>VLOOKUP(A126082,Подписчики!A:C,2,0)</f>
        <v>UTC+2</v>
      </c>
      <c s="71" t="str">
        <f t="shared" si="3939"/>
        <v>Калиниградское время</v>
      </c>
      <c s="71"/>
    </row>
    <row r="126083" spans="1:10" ht="15">
      <c r="A126083">
        <v>313717</v>
      </c>
      <c>
        <v>137587</v>
      </c>
      <c s="2">
        <v>44351.682226537218</v>
      </c>
      <c>
        <v>449379</v>
      </c>
      <c s="71">
        <v>6</v>
      </c>
      <c>
        <v>16</v>
      </c>
      <c s="71" t="str">
        <f t="shared" si="3940" ref="G126083:G126146">TEXT(C126083,"дддд")</f>
        <v>пятница</v>
      </c>
      <c s="71" t="str">
        <f>VLOOKUP(A126083,Подписчики!A:C,2,0)</f>
        <v>UTC+2</v>
      </c>
      <c s="71" t="str">
        <f t="shared" si="3941" ref="I126083:I126146">IF(H126083="UTC+1","Центральноевропейское время",IF(H126083="UTC+2","Калиниградское время",IF(H126083="UTC+3","Московское время",IF(H126083="UTC+4","Самарское время",IF(H126083="UTC+5","Екатеринбургское время",IF(H126083="UTC+6","Омское время",IF(H126083="UTC+7","Красноярское время",IF(H126083="UTC+8","Иркутское время",IF(H126083="UTC+9","Якутское время",IF(H126083="UTC+10","Владивостокское время",IF(H126083="UTC+11","Магаданское время",IF(H126083="UTC+12","Камчатское время",IF(H126083="UTC+0","Запределами России",IF(H126083="UTC-1","Запределами России",IF(H126083="UTC-2","Запределами России",IF(H126083="UTC-3","Запределами России",IF(H126083="UTC-4","Запределами России",IF(H126083="UTC-5","Запределами России",IF(H126083="UTC-6","Запределами России",IF(H126083="UTC-7","Запределами России",IF(H126083="UTC-8","Запределами России",IF(H126083="UTC-9","Запределами России",0))))))))))))))))))))))</f>
        <v>Калиниградское время</v>
      </c>
      <c s="71"/>
    </row>
    <row r="126084" spans="1:10" ht="15">
      <c r="A126084">
        <v>313717</v>
      </c>
      <c>
        <v>188047</v>
      </c>
      <c s="2">
        <v>44365.963779935271</v>
      </c>
      <c>
        <v>104581</v>
      </c>
      <c s="71">
        <v>6</v>
      </c>
      <c>
        <v>23</v>
      </c>
      <c s="71" t="str">
        <f t="shared" si="3940"/>
        <v>пятница</v>
      </c>
      <c s="71" t="str">
        <f>VLOOKUP(A126084,Подписчики!A:C,2,0)</f>
        <v>UTC+2</v>
      </c>
      <c s="71" t="str">
        <f t="shared" si="3941"/>
        <v>Калиниградское время</v>
      </c>
      <c s="71"/>
    </row>
    <row r="126085" spans="1:10" ht="15">
      <c r="A126085">
        <v>313717</v>
      </c>
      <c>
        <v>204091</v>
      </c>
      <c s="2">
        <v>44370.55601294498</v>
      </c>
      <c>
        <v>241713</v>
      </c>
      <c s="71">
        <v>4</v>
      </c>
      <c>
        <v>13</v>
      </c>
      <c s="71" t="str">
        <f t="shared" si="3940"/>
        <v>среда</v>
      </c>
      <c s="71" t="str">
        <f>VLOOKUP(A126085,Подписчики!A:C,2,0)</f>
        <v>UTC+2</v>
      </c>
      <c s="71" t="str">
        <f t="shared" si="3941"/>
        <v>Калиниградское время</v>
      </c>
      <c s="71"/>
    </row>
    <row r="126086" spans="1:10" ht="15">
      <c r="A126086">
        <v>313717</v>
      </c>
      <c>
        <v>232959</v>
      </c>
      <c s="2">
        <v>44378.630446601943</v>
      </c>
      <c>
        <v>458567</v>
      </c>
      <c s="71">
        <v>5</v>
      </c>
      <c>
        <v>15</v>
      </c>
      <c s="71" t="str">
        <f t="shared" si="3940"/>
        <v>четверг</v>
      </c>
      <c s="71" t="str">
        <f>VLOOKUP(A126086,Подписчики!A:C,2,0)</f>
        <v>UTC+2</v>
      </c>
      <c s="71" t="str">
        <f t="shared" si="3941"/>
        <v>Калиниградское время</v>
      </c>
      <c s="71"/>
    </row>
    <row r="126087" spans="1:10" ht="15">
      <c r="A126087">
        <v>313717</v>
      </c>
      <c>
        <v>250670</v>
      </c>
      <c s="2">
        <v>44383.646627831709</v>
      </c>
      <c>
        <v>455819</v>
      </c>
      <c s="71">
        <v>3</v>
      </c>
      <c>
        <v>15</v>
      </c>
      <c s="71" t="str">
        <f t="shared" si="3940"/>
        <v>вторник</v>
      </c>
      <c s="71" t="str">
        <f>VLOOKUP(A126087,Подписчики!A:C,2,0)</f>
        <v>UTC+2</v>
      </c>
      <c s="71" t="str">
        <f t="shared" si="3941"/>
        <v>Калиниградское время</v>
      </c>
      <c s="71"/>
    </row>
    <row r="126088" spans="1:10" ht="15">
      <c r="A126088">
        <v>313717</v>
      </c>
      <c>
        <v>265562</v>
      </c>
      <c s="2">
        <v>44387.950834951451</v>
      </c>
      <c>
        <v>241927</v>
      </c>
      <c s="71">
        <v>7</v>
      </c>
      <c>
        <v>22</v>
      </c>
      <c s="71" t="str">
        <f t="shared" si="3940"/>
        <v>суббота</v>
      </c>
      <c s="71" t="str">
        <f>VLOOKUP(A126088,Подписчики!A:C,2,0)</f>
        <v>UTC+2</v>
      </c>
      <c s="71" t="str">
        <f t="shared" si="3941"/>
        <v>Калиниградское время</v>
      </c>
      <c s="71"/>
    </row>
    <row r="126089" spans="1:10" ht="15">
      <c r="A126089">
        <v>313717</v>
      </c>
      <c>
        <v>284093</v>
      </c>
      <c s="2">
        <v>44393.758278317153</v>
      </c>
      <c>
        <v>88863</v>
      </c>
      <c s="71">
        <v>6</v>
      </c>
      <c>
        <v>18</v>
      </c>
      <c s="71" t="str">
        <f t="shared" si="3940"/>
        <v>пятница</v>
      </c>
      <c s="71" t="str">
        <f>VLOOKUP(A126089,Подписчики!A:C,2,0)</f>
        <v>UTC+2</v>
      </c>
      <c s="71" t="str">
        <f t="shared" si="3941"/>
        <v>Калиниградское время</v>
      </c>
      <c s="71"/>
    </row>
    <row r="126090" spans="1:10" ht="15">
      <c r="A126090">
        <v>313717</v>
      </c>
      <c>
        <v>303101</v>
      </c>
      <c s="2">
        <v>44399.662809061483</v>
      </c>
      <c>
        <v>156268</v>
      </c>
      <c s="71">
        <v>5</v>
      </c>
      <c>
        <v>15</v>
      </c>
      <c s="71" t="str">
        <f t="shared" si="3940"/>
        <v>четверг</v>
      </c>
      <c s="71" t="str">
        <f>VLOOKUP(A126090,Подписчики!A:C,2,0)</f>
        <v>UTC+2</v>
      </c>
      <c s="71" t="str">
        <f t="shared" si="3941"/>
        <v>Калиниградское время</v>
      </c>
      <c s="71"/>
    </row>
    <row r="126091" spans="1:10" ht="15">
      <c r="A126091">
        <v>313717</v>
      </c>
      <c>
        <v>332999</v>
      </c>
      <c s="2">
        <v>44408.004882961519</v>
      </c>
      <c>
        <v>16360</v>
      </c>
      <c s="71">
        <v>7</v>
      </c>
      <c>
        <v>0</v>
      </c>
      <c s="71" t="str">
        <f t="shared" si="3940"/>
        <v>суббота</v>
      </c>
      <c s="71" t="str">
        <f>VLOOKUP(A126091,Подписчики!A:C,2,0)</f>
        <v>UTC+2</v>
      </c>
      <c s="71" t="str">
        <f t="shared" si="3941"/>
        <v>Калиниградское время</v>
      </c>
      <c s="71"/>
    </row>
    <row r="126092" spans="1:10" ht="15">
      <c r="A126092">
        <v>313717</v>
      </c>
      <c>
        <v>355132</v>
      </c>
      <c s="2">
        <v>44414.677372168284</v>
      </c>
      <c>
        <v>347008</v>
      </c>
      <c s="71">
        <v>6</v>
      </c>
      <c>
        <v>16</v>
      </c>
      <c s="71" t="str">
        <f t="shared" si="3940"/>
        <v>пятница</v>
      </c>
      <c s="71" t="str">
        <f>VLOOKUP(A126092,Подписчики!A:C,2,0)</f>
        <v>UTC+2</v>
      </c>
      <c s="71" t="str">
        <f t="shared" si="3941"/>
        <v>Калиниградское время</v>
      </c>
      <c s="71"/>
    </row>
    <row r="126093" spans="1:10" ht="15">
      <c r="A126093">
        <v>313717</v>
      </c>
      <c>
        <v>365545</v>
      </c>
      <c s="2">
        <v>44416.792258899673</v>
      </c>
      <c>
        <v>215292</v>
      </c>
      <c s="71">
        <v>1</v>
      </c>
      <c>
        <v>19</v>
      </c>
      <c s="71" t="str">
        <f t="shared" si="3940"/>
        <v>воскресенье</v>
      </c>
      <c s="71" t="str">
        <f>VLOOKUP(A126093,Подписчики!A:C,2,0)</f>
        <v>UTC+2</v>
      </c>
      <c s="71" t="str">
        <f t="shared" si="3941"/>
        <v>Калиниградское время</v>
      </c>
      <c s="71"/>
    </row>
    <row r="126094" spans="1:10" ht="15">
      <c r="A126094">
        <v>313717</v>
      </c>
      <c>
        <v>369171</v>
      </c>
      <c s="2">
        <v>44417.952453074431</v>
      </c>
      <c>
        <v>250679</v>
      </c>
      <c s="71">
        <v>2</v>
      </c>
      <c>
        <v>22</v>
      </c>
      <c s="71" t="str">
        <f t="shared" si="3940"/>
        <v>понедельник</v>
      </c>
      <c s="71" t="str">
        <f>VLOOKUP(A126094,Подписчики!A:C,2,0)</f>
        <v>UTC+2</v>
      </c>
      <c s="71" t="str">
        <f t="shared" si="3941"/>
        <v>Калиниградское время</v>
      </c>
      <c s="71"/>
    </row>
    <row r="126095" spans="1:10" ht="15">
      <c r="A126095">
        <v>313717</v>
      </c>
      <c>
        <v>400042</v>
      </c>
      <c s="2">
        <v>44428.599702265368</v>
      </c>
      <c>
        <v>217307</v>
      </c>
      <c s="71">
        <v>6</v>
      </c>
      <c>
        <v>14</v>
      </c>
      <c s="71" t="str">
        <f t="shared" si="3940"/>
        <v>пятница</v>
      </c>
      <c s="71" t="str">
        <f>VLOOKUP(A126095,Подписчики!A:C,2,0)</f>
        <v>UTC+2</v>
      </c>
      <c s="71" t="str">
        <f t="shared" si="3941"/>
        <v>Калиниградское время</v>
      </c>
      <c s="71"/>
    </row>
    <row r="126096" spans="1:10" ht="15">
      <c r="A126096">
        <v>313717</v>
      </c>
      <c>
        <v>420198</v>
      </c>
      <c s="2">
        <v>44434.79873139158</v>
      </c>
      <c>
        <v>230507</v>
      </c>
      <c s="71">
        <v>5</v>
      </c>
      <c>
        <v>19</v>
      </c>
      <c s="71" t="str">
        <f t="shared" si="3940"/>
        <v>четверг</v>
      </c>
      <c s="71" t="str">
        <f>VLOOKUP(A126096,Подписчики!A:C,2,0)</f>
        <v>UTC+2</v>
      </c>
      <c s="71" t="str">
        <f t="shared" si="3941"/>
        <v>Калиниградское время</v>
      </c>
      <c s="71"/>
    </row>
    <row r="126097" spans="1:10" ht="15">
      <c r="A126097">
        <v>313730</v>
      </c>
      <c>
        <v>101143</v>
      </c>
      <c s="2">
        <v>44340.568148867314</v>
      </c>
      <c>
        <v>288729</v>
      </c>
      <c s="71">
        <v>2</v>
      </c>
      <c>
        <v>13</v>
      </c>
      <c s="71" t="str">
        <f t="shared" si="3940"/>
        <v>понедельник</v>
      </c>
      <c s="71" t="str">
        <f>VLOOKUP(A126097,Подписчики!A:C,2,0)</f>
        <v>UTC+0</v>
      </c>
      <c s="71" t="str">
        <f t="shared" si="3941"/>
        <v>Запределами России</v>
      </c>
      <c s="71"/>
    </row>
    <row r="126098" spans="1:10" ht="15">
      <c r="A126098">
        <v>313730</v>
      </c>
      <c>
        <v>121004</v>
      </c>
      <c s="2">
        <v>44346.086367381817</v>
      </c>
      <c>
        <v>180863</v>
      </c>
      <c s="71">
        <v>1</v>
      </c>
      <c>
        <v>2</v>
      </c>
      <c s="71" t="str">
        <f t="shared" si="3940"/>
        <v>воскресенье</v>
      </c>
      <c s="71" t="str">
        <f>VLOOKUP(A126098,Подписчики!A:C,2,0)</f>
        <v>UTC+0</v>
      </c>
      <c s="71" t="str">
        <f t="shared" si="3941"/>
        <v>Запределами России</v>
      </c>
      <c s="71"/>
    </row>
    <row r="126099" spans="1:10" ht="15">
      <c r="A126099">
        <v>313730</v>
      </c>
      <c>
        <v>131846</v>
      </c>
      <c s="2">
        <v>44349.631255663429</v>
      </c>
      <c>
        <v>347008</v>
      </c>
      <c s="71">
        <v>4</v>
      </c>
      <c>
        <v>15</v>
      </c>
      <c s="71" t="str">
        <f t="shared" si="3940"/>
        <v>среда</v>
      </c>
      <c s="71" t="str">
        <f>VLOOKUP(A126099,Подписчики!A:C,2,0)</f>
        <v>UTC+0</v>
      </c>
      <c s="71" t="str">
        <f t="shared" si="3941"/>
        <v>Запределами России</v>
      </c>
      <c s="71"/>
    </row>
    <row r="126100" spans="1:10" ht="15">
      <c r="A126100">
        <v>313730</v>
      </c>
      <c>
        <v>182735</v>
      </c>
      <c s="2">
        <v>44364.802776699027</v>
      </c>
      <c>
        <v>351192</v>
      </c>
      <c s="71">
        <v>5</v>
      </c>
      <c>
        <v>19</v>
      </c>
      <c s="71" t="str">
        <f t="shared" si="3940"/>
        <v>четверг</v>
      </c>
      <c s="71" t="str">
        <f>VLOOKUP(A126100,Подписчики!A:C,2,0)</f>
        <v>UTC+0</v>
      </c>
      <c s="71" t="str">
        <f t="shared" si="3941"/>
        <v>Запределами России</v>
      </c>
      <c s="71"/>
    </row>
    <row r="126101" spans="1:10" ht="15">
      <c r="A126101">
        <v>313730</v>
      </c>
      <c>
        <v>198794</v>
      </c>
      <c s="2">
        <v>44368.715398058252</v>
      </c>
      <c>
        <v>81558</v>
      </c>
      <c s="71">
        <v>2</v>
      </c>
      <c>
        <v>17</v>
      </c>
      <c s="71" t="str">
        <f t="shared" si="3940"/>
        <v>понедельник</v>
      </c>
      <c s="71" t="str">
        <f>VLOOKUP(A126101,Подписчики!A:C,2,0)</f>
        <v>UTC+0</v>
      </c>
      <c s="71" t="str">
        <f t="shared" si="3941"/>
        <v>Запределами России</v>
      </c>
      <c s="71"/>
    </row>
    <row r="126102" spans="1:10" ht="15">
      <c r="A126102">
        <v>313730</v>
      </c>
      <c>
        <v>202832</v>
      </c>
      <c s="2">
        <v>44369.856174757282</v>
      </c>
      <c>
        <v>112119</v>
      </c>
      <c s="71">
        <v>3</v>
      </c>
      <c>
        <v>20</v>
      </c>
      <c s="71" t="str">
        <f t="shared" si="3940"/>
        <v>вторник</v>
      </c>
      <c s="71" t="str">
        <f>VLOOKUP(A126102,Подписчики!A:C,2,0)</f>
        <v>UTC+0</v>
      </c>
      <c s="71" t="str">
        <f t="shared" si="3941"/>
        <v>Запределами России</v>
      </c>
      <c s="71"/>
    </row>
    <row r="126103" spans="1:10" ht="15">
      <c r="A126103">
        <v>313730</v>
      </c>
      <c>
        <v>213302</v>
      </c>
      <c s="2">
        <v>44373.008278317153</v>
      </c>
      <c>
        <v>472908</v>
      </c>
      <c s="71">
        <v>7</v>
      </c>
      <c>
        <v>0</v>
      </c>
      <c s="71" t="str">
        <f t="shared" si="3940"/>
        <v>суббота</v>
      </c>
      <c s="71" t="str">
        <f>VLOOKUP(A126103,Подписчики!A:C,2,0)</f>
        <v>UTC+0</v>
      </c>
      <c s="71" t="str">
        <f t="shared" si="3941"/>
        <v>Запределами России</v>
      </c>
      <c s="71"/>
    </row>
    <row r="126104" spans="1:10" ht="15">
      <c r="A126104">
        <v>313730</v>
      </c>
      <c>
        <v>232125</v>
      </c>
      <c s="2">
        <v>44377.948407766991</v>
      </c>
      <c>
        <v>411922</v>
      </c>
      <c s="71">
        <v>4</v>
      </c>
      <c>
        <v>22</v>
      </c>
      <c s="71" t="str">
        <f t="shared" si="3940"/>
        <v>среда</v>
      </c>
      <c s="71" t="str">
        <f>VLOOKUP(A126104,Подписчики!A:C,2,0)</f>
        <v>UTC+0</v>
      </c>
      <c s="71" t="str">
        <f t="shared" si="3941"/>
        <v>Запределами России</v>
      </c>
      <c s="71"/>
    </row>
    <row r="126105" spans="1:10" ht="15">
      <c r="A126105">
        <v>313730</v>
      </c>
      <c>
        <v>232490</v>
      </c>
      <c s="2">
        <v>44378.154000000002</v>
      </c>
      <c>
        <v>470762</v>
      </c>
      <c s="71">
        <v>5</v>
      </c>
      <c>
        <v>3</v>
      </c>
      <c s="71" t="str">
        <f t="shared" si="3940"/>
        <v>четверг</v>
      </c>
      <c s="71" t="str">
        <f>VLOOKUP(A126105,Подписчики!A:C,2,0)</f>
        <v>UTC+0</v>
      </c>
      <c s="71" t="str">
        <f t="shared" si="3941"/>
        <v>Запределами России</v>
      </c>
      <c s="71"/>
    </row>
    <row r="126106" spans="1:10" ht="15">
      <c r="A126106">
        <v>313730</v>
      </c>
      <c>
        <v>245209</v>
      </c>
      <c s="2">
        <v>44381.681417475731</v>
      </c>
      <c>
        <v>76405</v>
      </c>
      <c s="71">
        <v>1</v>
      </c>
      <c>
        <v>16</v>
      </c>
      <c s="71" t="str">
        <f t="shared" si="3940"/>
        <v>воскресенье</v>
      </c>
      <c s="71" t="str">
        <f>VLOOKUP(A126106,Подписчики!A:C,2,0)</f>
        <v>UTC+0</v>
      </c>
      <c s="71" t="str">
        <f t="shared" si="3941"/>
        <v>Запределами России</v>
      </c>
      <c s="71"/>
    </row>
    <row r="126107" spans="1:10" ht="15">
      <c r="A126107">
        <v>313730</v>
      </c>
      <c>
        <v>264522</v>
      </c>
      <c s="2">
        <v>44387.802776699027</v>
      </c>
      <c>
        <v>381626</v>
      </c>
      <c s="71">
        <v>7</v>
      </c>
      <c>
        <v>19</v>
      </c>
      <c s="71" t="str">
        <f t="shared" si="3940"/>
        <v>суббота</v>
      </c>
      <c s="71" t="str">
        <f>VLOOKUP(A126107,Подписчики!A:C,2,0)</f>
        <v>UTC+0</v>
      </c>
      <c s="71" t="str">
        <f t="shared" si="3941"/>
        <v>Запределами России</v>
      </c>
      <c s="71"/>
    </row>
    <row r="126108" spans="1:10" ht="15">
      <c r="A126108">
        <v>313730</v>
      </c>
      <c>
        <v>308784</v>
      </c>
      <c s="2">
        <v>44401.102694784386</v>
      </c>
      <c>
        <v>451656</v>
      </c>
      <c s="71">
        <v>7</v>
      </c>
      <c>
        <v>2</v>
      </c>
      <c s="71" t="str">
        <f t="shared" si="3940"/>
        <v>суббота</v>
      </c>
      <c s="71" t="str">
        <f>VLOOKUP(A126108,Подписчики!A:C,2,0)</f>
        <v>UTC+0</v>
      </c>
      <c s="71" t="str">
        <f t="shared" si="3941"/>
        <v>Запределами России</v>
      </c>
      <c s="71"/>
    </row>
    <row r="126109" spans="1:10" ht="15">
      <c r="A126109">
        <v>313730</v>
      </c>
      <c>
        <v>310052</v>
      </c>
      <c s="2">
        <v>44401.52931391586</v>
      </c>
      <c>
        <v>143150</v>
      </c>
      <c s="71">
        <v>7</v>
      </c>
      <c>
        <v>12</v>
      </c>
      <c s="71" t="str">
        <f t="shared" si="3940"/>
        <v>суббота</v>
      </c>
      <c s="71" t="str">
        <f>VLOOKUP(A126109,Подписчики!A:C,2,0)</f>
        <v>UTC+0</v>
      </c>
      <c s="71" t="str">
        <f t="shared" si="3941"/>
        <v>Запределами России</v>
      </c>
      <c s="71"/>
    </row>
    <row r="126110" spans="1:10" ht="15">
      <c r="A126110">
        <v>313730</v>
      </c>
      <c>
        <v>325734</v>
      </c>
      <c s="2">
        <v>44405.854556634302</v>
      </c>
      <c>
        <v>250771</v>
      </c>
      <c s="71">
        <v>4</v>
      </c>
      <c>
        <v>20</v>
      </c>
      <c s="71" t="str">
        <f t="shared" si="3940"/>
        <v>среда</v>
      </c>
      <c s="71" t="str">
        <f>VLOOKUP(A126110,Подписчики!A:C,2,0)</f>
        <v>UTC+0</v>
      </c>
      <c s="71" t="str">
        <f t="shared" si="3941"/>
        <v>Запределами России</v>
      </c>
      <c s="71"/>
    </row>
    <row r="126111" spans="1:10" ht="15">
      <c r="A126111">
        <v>313730</v>
      </c>
      <c>
        <v>357403</v>
      </c>
      <c s="2">
        <v>44415.000187702266</v>
      </c>
      <c>
        <v>369523</v>
      </c>
      <c s="71">
        <v>7</v>
      </c>
      <c>
        <v>0</v>
      </c>
      <c s="71" t="str">
        <f t="shared" si="3940"/>
        <v>суббота</v>
      </c>
      <c s="71" t="str">
        <f>VLOOKUP(A126111,Подписчики!A:C,2,0)</f>
        <v>UTC+0</v>
      </c>
      <c s="71" t="str">
        <f t="shared" si="3941"/>
        <v>Запределами России</v>
      </c>
      <c s="71"/>
    </row>
    <row r="126112" spans="1:10" ht="15">
      <c r="A126112">
        <v>313730</v>
      </c>
      <c>
        <v>395260</v>
      </c>
      <c s="2">
        <v>44426.684653721684</v>
      </c>
      <c>
        <v>158978</v>
      </c>
      <c s="71">
        <v>4</v>
      </c>
      <c>
        <v>16</v>
      </c>
      <c s="71" t="str">
        <f t="shared" si="3940"/>
        <v>среда</v>
      </c>
      <c s="71" t="str">
        <f>VLOOKUP(A126112,Подписчики!A:C,2,0)</f>
        <v>UTC+0</v>
      </c>
      <c s="71" t="str">
        <f t="shared" si="3941"/>
        <v>Запределами России</v>
      </c>
      <c s="71"/>
    </row>
    <row r="126113" spans="1:10" ht="15">
      <c r="A126113">
        <v>313730</v>
      </c>
      <c>
        <v>415355</v>
      </c>
      <c s="2">
        <v>44432.867501618122</v>
      </c>
      <c>
        <v>147928</v>
      </c>
      <c s="71">
        <v>3</v>
      </c>
      <c>
        <v>20</v>
      </c>
      <c s="71" t="str">
        <f t="shared" si="3940"/>
        <v>вторник</v>
      </c>
      <c s="71" t="str">
        <f>VLOOKUP(A126113,Подписчики!A:C,2,0)</f>
        <v>UTC+0</v>
      </c>
      <c s="71" t="str">
        <f t="shared" si="3941"/>
        <v>Запределами России</v>
      </c>
      <c s="71"/>
    </row>
    <row r="126114" spans="1:10" ht="15">
      <c r="A126114">
        <v>313805</v>
      </c>
      <c>
        <v>128045</v>
      </c>
      <c s="2">
        <v>44347.948407766991</v>
      </c>
      <c>
        <v>250679</v>
      </c>
      <c s="71">
        <v>2</v>
      </c>
      <c>
        <v>22</v>
      </c>
      <c s="71" t="str">
        <f t="shared" si="3940"/>
        <v>понедельник</v>
      </c>
      <c s="71" t="str">
        <f>VLOOKUP(A126114,Подписчики!A:C,2,0)</f>
        <v>UTC+0</v>
      </c>
      <c s="71" t="str">
        <f t="shared" si="3941"/>
        <v>Запределами России</v>
      </c>
      <c s="71"/>
    </row>
    <row r="126115" spans="1:10" ht="15">
      <c r="A126115">
        <v>313805</v>
      </c>
      <c>
        <v>130538</v>
      </c>
      <c s="2">
        <v>44348.914427184463</v>
      </c>
      <c>
        <v>411922</v>
      </c>
      <c s="71">
        <v>3</v>
      </c>
      <c>
        <v>21</v>
      </c>
      <c s="71" t="str">
        <f t="shared" si="3940"/>
        <v>вторник</v>
      </c>
      <c s="71" t="str">
        <f>VLOOKUP(A126115,Подписчики!A:C,2,0)</f>
        <v>UTC+0</v>
      </c>
      <c s="71" t="str">
        <f t="shared" si="3941"/>
        <v>Запределами России</v>
      </c>
      <c s="71"/>
    </row>
    <row r="126116" spans="1:10" ht="15">
      <c r="A126116">
        <v>313805</v>
      </c>
      <c>
        <v>138777</v>
      </c>
      <c s="2">
        <v>44351.812485436894</v>
      </c>
      <c>
        <v>80850</v>
      </c>
      <c s="71">
        <v>6</v>
      </c>
      <c>
        <v>19</v>
      </c>
      <c s="71" t="str">
        <f t="shared" si="3940"/>
        <v>пятница</v>
      </c>
      <c s="71" t="str">
        <f>VLOOKUP(A126116,Подписчики!A:C,2,0)</f>
        <v>UTC+0</v>
      </c>
      <c s="71" t="str">
        <f t="shared" si="3941"/>
        <v>Запределами России</v>
      </c>
      <c s="71"/>
    </row>
    <row r="126117" spans="1:10" ht="15">
      <c r="A126117">
        <v>313805</v>
      </c>
      <c>
        <v>161160</v>
      </c>
      <c s="2">
        <v>44358.702453074431</v>
      </c>
      <c>
        <v>432277</v>
      </c>
      <c s="71">
        <v>6</v>
      </c>
      <c>
        <v>16</v>
      </c>
      <c s="71" t="str">
        <f t="shared" si="3940"/>
        <v>пятница</v>
      </c>
      <c s="71" t="str">
        <f>VLOOKUP(A126117,Подписчики!A:C,2,0)</f>
        <v>UTC+0</v>
      </c>
      <c s="71" t="str">
        <f t="shared" si="3941"/>
        <v>Запределами России</v>
      </c>
      <c s="71"/>
    </row>
    <row r="126118" spans="1:10" ht="15">
      <c r="A126118">
        <v>313805</v>
      </c>
      <c>
        <v>202343</v>
      </c>
      <c s="2">
        <v>44369.763941747573</v>
      </c>
      <c>
        <v>239248</v>
      </c>
      <c s="71">
        <v>3</v>
      </c>
      <c>
        <v>18</v>
      </c>
      <c s="71" t="str">
        <f t="shared" si="3940"/>
        <v>вторник</v>
      </c>
      <c s="71" t="str">
        <f>VLOOKUP(A126118,Подписчики!A:C,2,0)</f>
        <v>UTC+0</v>
      </c>
      <c s="71" t="str">
        <f t="shared" si="3941"/>
        <v>Запределами России</v>
      </c>
      <c s="71"/>
    </row>
    <row r="126119" spans="1:10" ht="15">
      <c r="A126119">
        <v>313805</v>
      </c>
      <c>
        <v>215497</v>
      </c>
      <c s="2">
        <v>44373.610220064722</v>
      </c>
      <c>
        <v>347393</v>
      </c>
      <c s="71">
        <v>7</v>
      </c>
      <c>
        <v>14</v>
      </c>
      <c s="71" t="str">
        <f t="shared" si="3940"/>
        <v>суббота</v>
      </c>
      <c s="71" t="str">
        <f>VLOOKUP(A126119,Подписчики!A:C,2,0)</f>
        <v>UTC+0</v>
      </c>
      <c s="71" t="str">
        <f t="shared" si="3941"/>
        <v>Запределами России</v>
      </c>
      <c s="71"/>
    </row>
    <row r="126120" spans="1:10" ht="15">
      <c r="A126120">
        <v>313805</v>
      </c>
      <c>
        <v>238737</v>
      </c>
      <c s="2">
        <v>44380.101382488479</v>
      </c>
      <c>
        <v>258219</v>
      </c>
      <c s="71">
        <v>7</v>
      </c>
      <c>
        <v>2</v>
      </c>
      <c s="71" t="str">
        <f t="shared" si="3940"/>
        <v>суббота</v>
      </c>
      <c s="71" t="str">
        <f>VLOOKUP(A126120,Подписчики!A:C,2,0)</f>
        <v>UTC+0</v>
      </c>
      <c s="71" t="str">
        <f t="shared" si="3941"/>
        <v>Запределами России</v>
      </c>
      <c s="71"/>
    </row>
    <row r="126121" spans="1:10" ht="15">
      <c r="A126121">
        <v>313805</v>
      </c>
      <c>
        <v>267726</v>
      </c>
      <c s="2">
        <v>44388.658763754043</v>
      </c>
      <c>
        <v>89186</v>
      </c>
      <c s="71">
        <v>1</v>
      </c>
      <c>
        <v>15</v>
      </c>
      <c s="71" t="str">
        <f t="shared" si="3940"/>
        <v>воскресенье</v>
      </c>
      <c s="71" t="str">
        <f>VLOOKUP(A126121,Подписчики!A:C,2,0)</f>
        <v>UTC+0</v>
      </c>
      <c s="71" t="str">
        <f t="shared" si="3941"/>
        <v>Запределами России</v>
      </c>
      <c s="71"/>
    </row>
    <row r="126122" spans="1:10" ht="15">
      <c r="A126122">
        <v>313805</v>
      </c>
      <c>
        <v>277122</v>
      </c>
      <c s="2">
        <v>44391.694362459544</v>
      </c>
      <c>
        <v>158978</v>
      </c>
      <c s="71">
        <v>4</v>
      </c>
      <c>
        <v>16</v>
      </c>
      <c s="71" t="str">
        <f t="shared" si="3940"/>
        <v>среда</v>
      </c>
      <c s="71" t="str">
        <f>VLOOKUP(A126122,Подписчики!A:C,2,0)</f>
        <v>UTC+0</v>
      </c>
      <c s="71" t="str">
        <f t="shared" si="3941"/>
        <v>Запределами России</v>
      </c>
      <c s="71"/>
    </row>
    <row r="126123" spans="1:10" ht="15">
      <c r="A126123">
        <v>313805</v>
      </c>
      <c>
        <v>312047</v>
      </c>
      <c s="2">
        <v>44401.830284789641</v>
      </c>
      <c>
        <v>230507</v>
      </c>
      <c s="71">
        <v>7</v>
      </c>
      <c>
        <v>19</v>
      </c>
      <c s="71" t="str">
        <f t="shared" si="3940"/>
        <v>суббота</v>
      </c>
      <c s="71" t="str">
        <f>VLOOKUP(A126123,Подписчики!A:C,2,0)</f>
        <v>UTC+0</v>
      </c>
      <c s="71" t="str">
        <f t="shared" si="3941"/>
        <v>Запределами России</v>
      </c>
      <c s="71"/>
    </row>
    <row r="126124" spans="1:10" ht="15">
      <c r="A126124">
        <v>313805</v>
      </c>
      <c>
        <v>314983</v>
      </c>
      <c s="2">
        <v>44402.659962767415</v>
      </c>
      <c>
        <v>129210</v>
      </c>
      <c s="71">
        <v>1</v>
      </c>
      <c>
        <v>15</v>
      </c>
      <c s="71" t="str">
        <f t="shared" si="3940"/>
        <v>воскресенье</v>
      </c>
      <c s="71" t="str">
        <f>VLOOKUP(A126124,Подписчики!A:C,2,0)</f>
        <v>UTC+0</v>
      </c>
      <c s="71" t="str">
        <f t="shared" si="3941"/>
        <v>Запределами России</v>
      </c>
      <c s="71"/>
    </row>
    <row r="126125" spans="1:10" ht="15">
      <c r="A126125">
        <v>313805</v>
      </c>
      <c>
        <v>357075</v>
      </c>
      <c s="2">
        <v>44414.953262135925</v>
      </c>
      <c>
        <v>65828</v>
      </c>
      <c s="71">
        <v>6</v>
      </c>
      <c>
        <v>22</v>
      </c>
      <c s="71" t="str">
        <f t="shared" si="3940"/>
        <v>пятница</v>
      </c>
      <c s="71" t="str">
        <f>VLOOKUP(A126125,Подписчики!A:C,2,0)</f>
        <v>UTC+0</v>
      </c>
      <c s="71" t="str">
        <f t="shared" si="3941"/>
        <v>Запределами России</v>
      </c>
      <c s="71"/>
    </row>
    <row r="126126" spans="1:10" ht="15">
      <c r="A126126">
        <v>313805</v>
      </c>
      <c>
        <v>395236</v>
      </c>
      <c s="2">
        <v>44426.679799352751</v>
      </c>
      <c>
        <v>204394</v>
      </c>
      <c s="71">
        <v>4</v>
      </c>
      <c>
        <v>16</v>
      </c>
      <c s="71" t="str">
        <f t="shared" si="3940"/>
        <v>среда</v>
      </c>
      <c s="71" t="str">
        <f>VLOOKUP(A126126,Подписчики!A:C,2,0)</f>
        <v>UTC+0</v>
      </c>
      <c s="71" t="str">
        <f t="shared" si="3941"/>
        <v>Запределами России</v>
      </c>
      <c s="71"/>
    </row>
    <row r="126127" spans="1:10" ht="15">
      <c r="A126127">
        <v>313805</v>
      </c>
      <c>
        <v>400965</v>
      </c>
      <c s="2">
        <v>44428.694000000003</v>
      </c>
      <c>
        <v>349014</v>
      </c>
      <c s="71">
        <v>6</v>
      </c>
      <c>
        <v>16</v>
      </c>
      <c s="71" t="str">
        <f t="shared" si="3940"/>
        <v>пятница</v>
      </c>
      <c s="71" t="str">
        <f>VLOOKUP(A126127,Подписчики!A:C,2,0)</f>
        <v>UTC+0</v>
      </c>
      <c s="71" t="str">
        <f t="shared" si="3941"/>
        <v>Запределами России</v>
      </c>
      <c s="71"/>
    </row>
    <row r="126128" spans="1:10" ht="15">
      <c r="A126128">
        <v>313807</v>
      </c>
      <c>
        <v>110933</v>
      </c>
      <c s="2">
        <v>44344.011514563106</v>
      </c>
      <c>
        <v>411922</v>
      </c>
      <c s="71">
        <v>6</v>
      </c>
      <c>
        <v>0</v>
      </c>
      <c s="71" t="str">
        <f t="shared" si="3940"/>
        <v>пятница</v>
      </c>
      <c s="71" t="str">
        <f>VLOOKUP(A126128,Подписчики!A:C,2,0)</f>
        <v>UTC+0</v>
      </c>
      <c s="71" t="str">
        <f t="shared" si="3941"/>
        <v>Запределами России</v>
      </c>
      <c s="71"/>
    </row>
    <row r="126129" spans="1:10" ht="15">
      <c r="A126129">
        <v>313807</v>
      </c>
      <c>
        <v>119137</v>
      </c>
      <c s="2">
        <v>44345.755851132686</v>
      </c>
      <c>
        <v>301748</v>
      </c>
      <c s="71">
        <v>7</v>
      </c>
      <c>
        <v>18</v>
      </c>
      <c s="71" t="str">
        <f t="shared" si="3940"/>
        <v>суббота</v>
      </c>
      <c s="71" t="str">
        <f>VLOOKUP(A126129,Подписчики!A:C,2,0)</f>
        <v>UTC+0</v>
      </c>
      <c s="71" t="str">
        <f t="shared" si="3941"/>
        <v>Запределами России</v>
      </c>
      <c s="71"/>
    </row>
    <row r="126130" spans="1:10" ht="15">
      <c r="A126130">
        <v>313807</v>
      </c>
      <c>
        <v>151747</v>
      </c>
      <c s="2">
        <v>44355.686271844657</v>
      </c>
      <c>
        <v>7145</v>
      </c>
      <c s="71">
        <v>3</v>
      </c>
      <c>
        <v>16</v>
      </c>
      <c s="71" t="str">
        <f t="shared" si="3940"/>
        <v>вторник</v>
      </c>
      <c s="71" t="str">
        <f>VLOOKUP(A126130,Подписчики!A:C,2,0)</f>
        <v>UTC+0</v>
      </c>
      <c s="71" t="str">
        <f t="shared" si="3941"/>
        <v>Запределами России</v>
      </c>
      <c s="71"/>
    </row>
    <row r="126131" spans="1:10" ht="15">
      <c r="A126131">
        <v>313807</v>
      </c>
      <c>
        <v>172596</v>
      </c>
      <c s="2">
        <v>44360.89986407767</v>
      </c>
      <c>
        <v>413163</v>
      </c>
      <c s="71">
        <v>1</v>
      </c>
      <c>
        <v>21</v>
      </c>
      <c s="71" t="str">
        <f t="shared" si="3940"/>
        <v>воскресенье</v>
      </c>
      <c s="71" t="str">
        <f>VLOOKUP(A126131,Подписчики!A:C,2,0)</f>
        <v>UTC+0</v>
      </c>
      <c s="71" t="str">
        <f t="shared" si="3941"/>
        <v>Запределами России</v>
      </c>
      <c s="71"/>
    </row>
    <row r="126132" spans="1:10" ht="15">
      <c r="A126132">
        <v>313807</v>
      </c>
      <c>
        <v>178106</v>
      </c>
      <c s="2">
        <v>44363.149055016183</v>
      </c>
      <c>
        <v>88863</v>
      </c>
      <c s="71">
        <v>4</v>
      </c>
      <c>
        <v>3</v>
      </c>
      <c s="71" t="str">
        <f t="shared" si="3940"/>
        <v>среда</v>
      </c>
      <c s="71" t="str">
        <f>VLOOKUP(A126132,Подписчики!A:C,2,0)</f>
        <v>UTC+0</v>
      </c>
      <c s="71" t="str">
        <f t="shared" si="3941"/>
        <v>Запределами России</v>
      </c>
      <c s="71"/>
    </row>
    <row r="126133" spans="1:10" ht="15">
      <c r="A126133">
        <v>313825</v>
      </c>
      <c>
        <v>310087</v>
      </c>
      <c s="2">
        <v>44401.538651692252</v>
      </c>
      <c>
        <v>439981</v>
      </c>
      <c s="71">
        <v>7</v>
      </c>
      <c>
        <v>12</v>
      </c>
      <c s="71" t="str">
        <f t="shared" si="3940"/>
        <v>суббота</v>
      </c>
      <c s="71" t="str">
        <f>VLOOKUP(A126133,Подписчики!A:C,2,0)</f>
        <v>UTC+0</v>
      </c>
      <c s="71" t="str">
        <f t="shared" si="3941"/>
        <v>Запределами России</v>
      </c>
      <c s="71"/>
    </row>
    <row r="126134" spans="1:10" ht="15">
      <c r="A126134">
        <v>313825</v>
      </c>
      <c>
        <v>316923</v>
      </c>
      <c s="2">
        <v>44402.906336569577</v>
      </c>
      <c>
        <v>347393</v>
      </c>
      <c s="71">
        <v>1</v>
      </c>
      <c>
        <v>21</v>
      </c>
      <c s="71" t="str">
        <f t="shared" si="3940"/>
        <v>воскресенье</v>
      </c>
      <c s="71" t="str">
        <f>VLOOKUP(A126134,Подписчики!A:C,2,0)</f>
        <v>UTC+0</v>
      </c>
      <c s="71" t="str">
        <f t="shared" si="3941"/>
        <v>Запределами России</v>
      </c>
      <c s="71"/>
    </row>
    <row r="126135" spans="1:10" ht="15">
      <c r="A126135">
        <v>313851</v>
      </c>
      <c>
        <v>216267</v>
      </c>
      <c s="2">
        <v>44373.696707052826</v>
      </c>
      <c>
        <v>339123</v>
      </c>
      <c s="71">
        <v>7</v>
      </c>
      <c>
        <v>16</v>
      </c>
      <c s="71" t="str">
        <f t="shared" si="3940"/>
        <v>суббота</v>
      </c>
      <c s="71" t="str">
        <f>VLOOKUP(A126135,Подписчики!A:C,2,0)</f>
        <v>UTC+2</v>
      </c>
      <c s="71" t="str">
        <f t="shared" si="3941"/>
        <v>Калиниградское время</v>
      </c>
      <c s="71"/>
    </row>
    <row r="126136" spans="1:10" ht="15">
      <c r="A126136">
        <v>313851</v>
      </c>
      <c>
        <v>244146</v>
      </c>
      <c s="2">
        <v>44381.468634304205</v>
      </c>
      <c>
        <v>81226</v>
      </c>
      <c s="71">
        <v>1</v>
      </c>
      <c>
        <v>11</v>
      </c>
      <c s="71" t="str">
        <f t="shared" si="3940"/>
        <v>воскресенье</v>
      </c>
      <c s="71" t="str">
        <f>VLOOKUP(A126136,Подписчики!A:C,2,0)</f>
        <v>UTC+2</v>
      </c>
      <c s="71" t="str">
        <f t="shared" si="3941"/>
        <v>Калиниградское время</v>
      </c>
      <c s="71"/>
    </row>
    <row r="126137" spans="1:10" ht="15">
      <c r="A126137">
        <v>313851</v>
      </c>
      <c>
        <v>301313</v>
      </c>
      <c s="2">
        <v>44398.873165048542</v>
      </c>
      <c>
        <v>191893</v>
      </c>
      <c s="71">
        <v>4</v>
      </c>
      <c>
        <v>20</v>
      </c>
      <c s="71" t="str">
        <f t="shared" si="3940"/>
        <v>среда</v>
      </c>
      <c s="71" t="str">
        <f>VLOOKUP(A126137,Подписчики!A:C,2,0)</f>
        <v>UTC+2</v>
      </c>
      <c s="71" t="str">
        <f t="shared" si="3941"/>
        <v>Калиниградское время</v>
      </c>
      <c s="71"/>
    </row>
    <row r="126138" spans="1:10" ht="15">
      <c r="A126138">
        <v>313851</v>
      </c>
      <c>
        <v>303731</v>
      </c>
      <c s="2">
        <v>44399.758278317153</v>
      </c>
      <c>
        <v>297015</v>
      </c>
      <c s="71">
        <v>5</v>
      </c>
      <c>
        <v>18</v>
      </c>
      <c s="71" t="str">
        <f t="shared" si="3940"/>
        <v>четверг</v>
      </c>
      <c s="71" t="str">
        <f>VLOOKUP(A126138,Подписчики!A:C,2,0)</f>
        <v>UTC+2</v>
      </c>
      <c s="71" t="str">
        <f t="shared" si="3941"/>
        <v>Калиниградское время</v>
      </c>
      <c s="71"/>
    </row>
    <row r="126139" spans="1:10" ht="15">
      <c r="A126139">
        <v>313851</v>
      </c>
      <c>
        <v>336834</v>
      </c>
      <c s="2">
        <v>44408.831093851128</v>
      </c>
      <c>
        <v>154256</v>
      </c>
      <c s="71">
        <v>7</v>
      </c>
      <c>
        <v>19</v>
      </c>
      <c s="71" t="str">
        <f t="shared" si="3940"/>
        <v>суббота</v>
      </c>
      <c s="71" t="str">
        <f>VLOOKUP(A126139,Подписчики!A:C,2,0)</f>
        <v>UTC+2</v>
      </c>
      <c s="71" t="str">
        <f t="shared" si="3941"/>
        <v>Калиниградское время</v>
      </c>
      <c s="71"/>
    </row>
    <row r="126140" spans="1:10" ht="15">
      <c r="A126140">
        <v>313851</v>
      </c>
      <c>
        <v>383404</v>
      </c>
      <c s="2">
        <v>44422.700025889964</v>
      </c>
      <c>
        <v>14862</v>
      </c>
      <c s="71">
        <v>7</v>
      </c>
      <c>
        <v>16</v>
      </c>
      <c s="71" t="str">
        <f t="shared" si="3940"/>
        <v>суббота</v>
      </c>
      <c s="71" t="str">
        <f>VLOOKUP(A126140,Подписчики!A:C,2,0)</f>
        <v>UTC+2</v>
      </c>
      <c s="71" t="str">
        <f t="shared" si="3941"/>
        <v>Калиниградское время</v>
      </c>
      <c s="71"/>
    </row>
    <row r="126141" spans="1:10" ht="15">
      <c r="A126141">
        <v>313851</v>
      </c>
      <c>
        <v>409053</v>
      </c>
      <c s="2">
        <v>44430.635300970869</v>
      </c>
      <c>
        <v>228415</v>
      </c>
      <c s="71">
        <v>1</v>
      </c>
      <c>
        <v>15</v>
      </c>
      <c s="71" t="str">
        <f t="shared" si="3940"/>
        <v>воскресенье</v>
      </c>
      <c s="71" t="str">
        <f>VLOOKUP(A126141,Подписчики!A:C,2,0)</f>
        <v>UTC+2</v>
      </c>
      <c s="71" t="str">
        <f t="shared" si="3941"/>
        <v>Калиниградское время</v>
      </c>
      <c s="71"/>
    </row>
    <row r="126142" spans="1:10" ht="15">
      <c r="A126142">
        <v>313851</v>
      </c>
      <c>
        <v>419546</v>
      </c>
      <c s="2">
        <v>44434.667663430417</v>
      </c>
      <c>
        <v>472712</v>
      </c>
      <c s="71">
        <v>5</v>
      </c>
      <c>
        <v>16</v>
      </c>
      <c s="71" t="str">
        <f t="shared" si="3940"/>
        <v>четверг</v>
      </c>
      <c s="71" t="str">
        <f>VLOOKUP(A126142,Подписчики!A:C,2,0)</f>
        <v>UTC+2</v>
      </c>
      <c s="71" t="str">
        <f t="shared" si="3941"/>
        <v>Калиниградское время</v>
      </c>
      <c s="71"/>
    </row>
    <row r="126143" spans="1:10" ht="15">
      <c r="A126143">
        <v>313862</v>
      </c>
      <c>
        <v>193466</v>
      </c>
      <c s="2">
        <v>44367.22989593188</v>
      </c>
      <c>
        <v>250679</v>
      </c>
      <c s="71">
        <v>1</v>
      </c>
      <c>
        <v>5</v>
      </c>
      <c s="71" t="str">
        <f t="shared" si="3940"/>
        <v>воскресенье</v>
      </c>
      <c s="71" t="str">
        <f>VLOOKUP(A126143,Подписчики!A:C,2,0)</f>
        <v>UTC+2</v>
      </c>
      <c s="71" t="str">
        <f t="shared" si="3941"/>
        <v>Калиниградское время</v>
      </c>
      <c s="71"/>
    </row>
    <row r="126144" spans="1:10" ht="15">
      <c r="A126144">
        <v>313862</v>
      </c>
      <c>
        <v>200948</v>
      </c>
      <c s="2">
        <v>44369.513941747573</v>
      </c>
      <c>
        <v>341333</v>
      </c>
      <c s="71">
        <v>3</v>
      </c>
      <c>
        <v>12</v>
      </c>
      <c s="71" t="str">
        <f t="shared" si="3940"/>
        <v>вторник</v>
      </c>
      <c s="71" t="str">
        <f>VLOOKUP(A126144,Подписчики!A:C,2,0)</f>
        <v>UTC+2</v>
      </c>
      <c s="71" t="str">
        <f t="shared" si="3941"/>
        <v>Калиниградское время</v>
      </c>
      <c s="71"/>
    </row>
    <row r="126145" spans="1:10" ht="15">
      <c r="A126145">
        <v>313874</v>
      </c>
      <c>
        <v>38919</v>
      </c>
      <c s="2">
        <v>44317.492751853999</v>
      </c>
      <c>
        <v>45595</v>
      </c>
      <c s="71">
        <v>7</v>
      </c>
      <c>
        <v>11</v>
      </c>
      <c s="71" t="str">
        <f t="shared" si="3940"/>
        <v>суббота</v>
      </c>
      <c s="71" t="str">
        <f>VLOOKUP(A126145,Подписчики!A:C,2,0)</f>
        <v>UTC+3</v>
      </c>
      <c s="71" t="str">
        <f t="shared" si="3941"/>
        <v>Московское время</v>
      </c>
      <c s="71"/>
    </row>
    <row r="126146" spans="1:10" ht="15">
      <c r="A126146">
        <v>313874</v>
      </c>
      <c>
        <v>50028</v>
      </c>
      <c s="2">
        <v>44322.525673139156</v>
      </c>
      <c>
        <v>191893</v>
      </c>
      <c s="71">
        <v>5</v>
      </c>
      <c>
        <v>12</v>
      </c>
      <c s="71" t="str">
        <f t="shared" si="3940"/>
        <v>четверг</v>
      </c>
      <c s="71" t="str">
        <f>VLOOKUP(A126146,Подписчики!A:C,2,0)</f>
        <v>UTC+3</v>
      </c>
      <c s="71" t="str">
        <f t="shared" si="3941"/>
        <v>Московское время</v>
      </c>
      <c s="71"/>
    </row>
    <row r="126147" spans="1:10" ht="15">
      <c r="A126147">
        <v>313874</v>
      </c>
      <c>
        <v>50678</v>
      </c>
      <c s="2">
        <v>44322.771627831717</v>
      </c>
      <c>
        <v>411922</v>
      </c>
      <c s="71">
        <v>5</v>
      </c>
      <c>
        <v>18</v>
      </c>
      <c s="71" t="str">
        <f t="shared" si="3942" ref="G126147:G126210">TEXT(C126147,"дддд")</f>
        <v>четверг</v>
      </c>
      <c s="71" t="str">
        <f>VLOOKUP(A126147,Подписчики!A:C,2,0)</f>
        <v>UTC+3</v>
      </c>
      <c s="71" t="str">
        <f t="shared" si="3943" ref="I126147:I126210">IF(H126147="UTC+1","Центральноевропейское время",IF(H126147="UTC+2","Калиниградское время",IF(H126147="UTC+3","Московское время",IF(H126147="UTC+4","Самарское время",IF(H126147="UTC+5","Екатеринбургское время",IF(H126147="UTC+6","Омское время",IF(H126147="UTC+7","Красноярское время",IF(H126147="UTC+8","Иркутское время",IF(H126147="UTC+9","Якутское время",IF(H126147="UTC+10","Владивостокское время",IF(H126147="UTC+11","Магаданское время",IF(H126147="UTC+12","Камчатское время",IF(H126147="UTC+0","Запределами России",IF(H126147="UTC-1","Запределами России",IF(H126147="UTC-2","Запределами России",IF(H126147="UTC-3","Запределами России",IF(H126147="UTC-4","Запределами России",IF(H126147="UTC-5","Запределами России",IF(H126147="UTC-6","Запределами России",IF(H126147="UTC-7","Запределами России",IF(H126147="UTC-8","Запределами России",IF(H126147="UTC-9","Запределами России",0))))))))))))))))))))))</f>
        <v>Московское время</v>
      </c>
      <c s="71"/>
    </row>
    <row r="126148" spans="1:10" ht="15">
      <c r="A126148">
        <v>313874</v>
      </c>
      <c>
        <v>65508</v>
      </c>
      <c s="2">
        <v>44328.655122977347</v>
      </c>
      <c>
        <v>270904</v>
      </c>
      <c s="71">
        <v>4</v>
      </c>
      <c>
        <v>15</v>
      </c>
      <c s="71" t="str">
        <f t="shared" si="3942"/>
        <v>среда</v>
      </c>
      <c s="71" t="str">
        <f>VLOOKUP(A126148,Подписчики!A:C,2,0)</f>
        <v>UTC+3</v>
      </c>
      <c s="71" t="str">
        <f t="shared" si="3943"/>
        <v>Московское время</v>
      </c>
      <c s="71"/>
    </row>
    <row r="126149" spans="1:10" ht="15">
      <c r="A126149">
        <v>313874</v>
      </c>
      <c>
        <v>97252</v>
      </c>
      <c s="2">
        <v>44339.326670125432</v>
      </c>
      <c>
        <v>230507</v>
      </c>
      <c s="71">
        <v>1</v>
      </c>
      <c>
        <v>7</v>
      </c>
      <c s="71" t="str">
        <f t="shared" si="3942"/>
        <v>воскресенье</v>
      </c>
      <c s="71" t="str">
        <f>VLOOKUP(A126149,Подписчики!A:C,2,0)</f>
        <v>UTC+3</v>
      </c>
      <c s="71" t="str">
        <f t="shared" si="3943"/>
        <v>Московское время</v>
      </c>
      <c s="71"/>
    </row>
    <row r="126150" spans="1:10" ht="15">
      <c r="A126150">
        <v>313874</v>
      </c>
      <c>
        <v>132203</v>
      </c>
      <c s="2">
        <v>44349.799135922331</v>
      </c>
      <c>
        <v>351192</v>
      </c>
      <c s="71">
        <v>4</v>
      </c>
      <c>
        <v>19</v>
      </c>
      <c s="71" t="str">
        <f t="shared" si="3942"/>
        <v>среда</v>
      </c>
      <c s="71" t="str">
        <f>VLOOKUP(A126150,Подписчики!A:C,2,0)</f>
        <v>UTC+3</v>
      </c>
      <c s="71" t="str">
        <f t="shared" si="3943"/>
        <v>Московское время</v>
      </c>
      <c s="71"/>
    </row>
    <row r="126151" spans="1:10" ht="15">
      <c r="A126151">
        <v>313874</v>
      </c>
      <c>
        <v>146260</v>
      </c>
      <c s="2">
        <v>44353.711757281555</v>
      </c>
      <c>
        <v>245484</v>
      </c>
      <c s="71">
        <v>1</v>
      </c>
      <c>
        <v>17</v>
      </c>
      <c s="71" t="str">
        <f t="shared" si="3942"/>
        <v>воскресенье</v>
      </c>
      <c s="71" t="str">
        <f>VLOOKUP(A126151,Подписчики!A:C,2,0)</f>
        <v>UTC+3</v>
      </c>
      <c s="71" t="str">
        <f t="shared" si="3943"/>
        <v>Московское время</v>
      </c>
      <c s="71"/>
    </row>
    <row r="126152" spans="1:10" ht="15">
      <c r="A126152">
        <v>313874</v>
      </c>
      <c>
        <v>147166</v>
      </c>
      <c s="2">
        <v>44353.851283303324</v>
      </c>
      <c>
        <v>432277</v>
      </c>
      <c s="71">
        <v>1</v>
      </c>
      <c>
        <v>20</v>
      </c>
      <c s="71" t="str">
        <f t="shared" si="3942"/>
        <v>воскресенье</v>
      </c>
      <c s="71" t="str">
        <f>VLOOKUP(A126152,Подписчики!A:C,2,0)</f>
        <v>UTC+3</v>
      </c>
      <c s="71" t="str">
        <f t="shared" si="3943"/>
        <v>Московское время</v>
      </c>
      <c s="71"/>
    </row>
    <row r="126153" spans="1:10" ht="15">
      <c r="A126153">
        <v>313874</v>
      </c>
      <c>
        <v>219913</v>
      </c>
      <c s="2">
        <v>44374.549944983817</v>
      </c>
      <c>
        <v>370223</v>
      </c>
      <c s="71">
        <v>1</v>
      </c>
      <c>
        <v>13</v>
      </c>
      <c s="71" t="str">
        <f t="shared" si="3942"/>
        <v>воскресенье</v>
      </c>
      <c s="71" t="str">
        <f>VLOOKUP(A126153,Подписчики!A:C,2,0)</f>
        <v>UTC+3</v>
      </c>
      <c s="71" t="str">
        <f t="shared" si="3943"/>
        <v>Московское время</v>
      </c>
      <c s="71"/>
    </row>
    <row r="126154" spans="1:10" ht="15">
      <c r="A126154">
        <v>313874</v>
      </c>
      <c>
        <v>224806</v>
      </c>
      <c s="2">
        <v>44375.792000000001</v>
      </c>
      <c>
        <v>379466</v>
      </c>
      <c s="71">
        <v>2</v>
      </c>
      <c>
        <v>19</v>
      </c>
      <c s="71" t="str">
        <f t="shared" si="3942"/>
        <v>понедельник</v>
      </c>
      <c s="71" t="str">
        <f>VLOOKUP(A126154,Подписчики!A:C,2,0)</f>
        <v>UTC+3</v>
      </c>
      <c s="71" t="str">
        <f t="shared" si="3943"/>
        <v>Московское время</v>
      </c>
      <c s="71"/>
    </row>
    <row r="126155" spans="1:10" ht="15">
      <c r="A126155">
        <v>313874</v>
      </c>
      <c>
        <v>383810</v>
      </c>
      <c s="2">
        <v>44422.753828478963</v>
      </c>
      <c>
        <v>419338</v>
      </c>
      <c s="71">
        <v>7</v>
      </c>
      <c>
        <v>18</v>
      </c>
      <c s="71" t="str">
        <f t="shared" si="3942"/>
        <v>суббота</v>
      </c>
      <c s="71" t="str">
        <f>VLOOKUP(A126155,Подписчики!A:C,2,0)</f>
        <v>UTC+3</v>
      </c>
      <c s="71" t="str">
        <f t="shared" si="3943"/>
        <v>Московское время</v>
      </c>
      <c s="71"/>
    </row>
    <row r="126156" spans="1:10" ht="15">
      <c r="A126156">
        <v>313874</v>
      </c>
      <c>
        <v>385867</v>
      </c>
      <c s="2">
        <v>44423.226000000002</v>
      </c>
      <c>
        <v>305174</v>
      </c>
      <c s="71">
        <v>1</v>
      </c>
      <c>
        <v>5</v>
      </c>
      <c s="71" t="str">
        <f t="shared" si="3942"/>
        <v>воскресенье</v>
      </c>
      <c s="71" t="str">
        <f>VLOOKUP(A126156,Подписчики!A:C,2,0)</f>
        <v>UTC+3</v>
      </c>
      <c s="71" t="str">
        <f t="shared" si="3943"/>
        <v>Московское время</v>
      </c>
      <c s="71"/>
    </row>
    <row r="126157" spans="1:10" ht="15">
      <c r="A126157">
        <v>313874</v>
      </c>
      <c>
        <v>387820</v>
      </c>
      <c s="2">
        <v>44423.739265372169</v>
      </c>
      <c>
        <v>5151</v>
      </c>
      <c s="71">
        <v>1</v>
      </c>
      <c>
        <v>17</v>
      </c>
      <c s="71" t="str">
        <f t="shared" si="3942"/>
        <v>воскресенье</v>
      </c>
      <c s="71" t="str">
        <f>VLOOKUP(A126157,Подписчики!A:C,2,0)</f>
        <v>UTC+3</v>
      </c>
      <c s="71" t="str">
        <f t="shared" si="3943"/>
        <v>Московское время</v>
      </c>
      <c s="71"/>
    </row>
    <row r="126158" spans="1:10" ht="15">
      <c r="A126158">
        <v>313886</v>
      </c>
      <c>
        <v>34834</v>
      </c>
      <c s="2">
        <v>44316.014750809059</v>
      </c>
      <c>
        <v>411922</v>
      </c>
      <c s="71">
        <v>6</v>
      </c>
      <c>
        <v>0</v>
      </c>
      <c s="71" t="str">
        <f t="shared" si="3942"/>
        <v>пятница</v>
      </c>
      <c s="71" t="str">
        <f>VLOOKUP(A126158,Подписчики!A:C,2,0)</f>
        <v>UTC+0</v>
      </c>
      <c s="71" t="str">
        <f t="shared" si="3943"/>
        <v>Запределами России</v>
      </c>
      <c s="71"/>
    </row>
    <row r="126159" spans="1:10" ht="15">
      <c r="A126159">
        <v>313886</v>
      </c>
      <c>
        <v>86918</v>
      </c>
      <c s="2">
        <v>44336.66685436893</v>
      </c>
      <c>
        <v>140885</v>
      </c>
      <c s="71">
        <v>5</v>
      </c>
      <c>
        <v>16</v>
      </c>
      <c s="71" t="str">
        <f t="shared" si="3942"/>
        <v>четверг</v>
      </c>
      <c s="71" t="str">
        <f>VLOOKUP(A126159,Подписчики!A:C,2,0)</f>
        <v>UTC+0</v>
      </c>
      <c s="71" t="str">
        <f t="shared" si="3943"/>
        <v>Запределами России</v>
      </c>
      <c s="71"/>
    </row>
    <row r="126160" spans="1:10" ht="15">
      <c r="A126160">
        <v>313886</v>
      </c>
      <c>
        <v>96970</v>
      </c>
      <c s="2">
        <v>44339.172032837916</v>
      </c>
      <c>
        <v>193398</v>
      </c>
      <c s="71">
        <v>1</v>
      </c>
      <c>
        <v>4</v>
      </c>
      <c s="71" t="str">
        <f t="shared" si="3942"/>
        <v>воскресенье</v>
      </c>
      <c s="71" t="str">
        <f>VLOOKUP(A126160,Подписчики!A:C,2,0)</f>
        <v>UTC+0</v>
      </c>
      <c s="71" t="str">
        <f t="shared" si="3943"/>
        <v>Запределами России</v>
      </c>
      <c s="71"/>
    </row>
    <row r="126161" spans="1:10" ht="15">
      <c r="A126161">
        <v>313886</v>
      </c>
      <c>
        <v>98171</v>
      </c>
      <c s="2">
        <v>44339.606983818769</v>
      </c>
      <c>
        <v>250679</v>
      </c>
      <c s="71">
        <v>1</v>
      </c>
      <c>
        <v>14</v>
      </c>
      <c s="71" t="str">
        <f t="shared" si="3942"/>
        <v>воскресенье</v>
      </c>
      <c s="71" t="str">
        <f>VLOOKUP(A126161,Подписчики!A:C,2,0)</f>
        <v>UTC+0</v>
      </c>
      <c s="71" t="str">
        <f t="shared" si="3943"/>
        <v>Запределами России</v>
      </c>
      <c s="71"/>
    </row>
    <row r="126162" spans="1:10" ht="15">
      <c r="A126162">
        <v>313886</v>
      </c>
      <c>
        <v>105178</v>
      </c>
      <c s="2">
        <v>44341.89986407767</v>
      </c>
      <c>
        <v>4199</v>
      </c>
      <c s="71">
        <v>3</v>
      </c>
      <c>
        <v>21</v>
      </c>
      <c s="71" t="str">
        <f t="shared" si="3942"/>
        <v>вторник</v>
      </c>
      <c s="71" t="str">
        <f>VLOOKUP(A126162,Подписчики!A:C,2,0)</f>
        <v>UTC+0</v>
      </c>
      <c s="71" t="str">
        <f t="shared" si="3943"/>
        <v>Запределами России</v>
      </c>
      <c s="71"/>
    </row>
    <row r="126163" spans="1:10" ht="15">
      <c r="A126163">
        <v>313886</v>
      </c>
      <c>
        <v>107785</v>
      </c>
      <c s="2">
        <v>44342.838375404528</v>
      </c>
      <c>
        <v>228415</v>
      </c>
      <c s="71">
        <v>4</v>
      </c>
      <c>
        <v>20</v>
      </c>
      <c s="71" t="str">
        <f t="shared" si="3942"/>
        <v>среда</v>
      </c>
      <c s="71" t="str">
        <f>VLOOKUP(A126163,Подписчики!A:C,2,0)</f>
        <v>UTC+0</v>
      </c>
      <c s="71" t="str">
        <f t="shared" si="3943"/>
        <v>Запределами России</v>
      </c>
      <c s="71"/>
    </row>
    <row r="126164" spans="1:10" ht="15">
      <c r="A126164">
        <v>313886</v>
      </c>
      <c>
        <v>184033</v>
      </c>
      <c s="2">
        <v>44365.064912621361</v>
      </c>
      <c>
        <v>266896</v>
      </c>
      <c s="71">
        <v>6</v>
      </c>
      <c>
        <v>1</v>
      </c>
      <c s="71" t="str">
        <f t="shared" si="3942"/>
        <v>пятница</v>
      </c>
      <c s="71" t="str">
        <f>VLOOKUP(A126164,Подписчики!A:C,2,0)</f>
        <v>UTC+0</v>
      </c>
      <c s="71" t="str">
        <f t="shared" si="3943"/>
        <v>Запределами России</v>
      </c>
      <c s="71"/>
    </row>
    <row r="126165" spans="1:10" ht="15">
      <c r="A126165">
        <v>313886</v>
      </c>
      <c>
        <v>206077</v>
      </c>
      <c s="2">
        <v>44370.896627831717</v>
      </c>
      <c>
        <v>411922</v>
      </c>
      <c s="71">
        <v>4</v>
      </c>
      <c>
        <v>21</v>
      </c>
      <c s="71" t="str">
        <f t="shared" si="3942"/>
        <v>среда</v>
      </c>
      <c s="71" t="str">
        <f>VLOOKUP(A126165,Подписчики!A:C,2,0)</f>
        <v>UTC+0</v>
      </c>
      <c s="71" t="str">
        <f t="shared" si="3943"/>
        <v>Запределами России</v>
      </c>
      <c s="71"/>
    </row>
    <row r="126166" spans="1:10" ht="15">
      <c r="A126166">
        <v>313886</v>
      </c>
      <c>
        <v>215828</v>
      </c>
      <c s="2">
        <v>44373.652000000002</v>
      </c>
      <c>
        <v>439981</v>
      </c>
      <c s="71">
        <v>7</v>
      </c>
      <c>
        <v>15</v>
      </c>
      <c s="71" t="str">
        <f t="shared" si="3942"/>
        <v>суббота</v>
      </c>
      <c s="71" t="str">
        <f>VLOOKUP(A126166,Подписчики!A:C,2,0)</f>
        <v>UTC+0</v>
      </c>
      <c s="71" t="str">
        <f t="shared" si="3943"/>
        <v>Запределами России</v>
      </c>
      <c s="71"/>
    </row>
    <row r="126167" spans="1:10" ht="15">
      <c r="A126167">
        <v>313886</v>
      </c>
      <c>
        <v>238522</v>
      </c>
      <c s="2">
        <v>44380.0050420712</v>
      </c>
      <c>
        <v>258219</v>
      </c>
      <c s="71">
        <v>7</v>
      </c>
      <c>
        <v>0</v>
      </c>
      <c s="71" t="str">
        <f t="shared" si="3942"/>
        <v>суббота</v>
      </c>
      <c s="71" t="str">
        <f>VLOOKUP(A126167,Подписчики!A:C,2,0)</f>
        <v>UTC+0</v>
      </c>
      <c s="71" t="str">
        <f t="shared" si="3943"/>
        <v>Запределами России</v>
      </c>
      <c s="71"/>
    </row>
    <row r="126168" spans="1:10" ht="15">
      <c r="A126168">
        <v>313886</v>
      </c>
      <c>
        <v>241235</v>
      </c>
      <c s="2">
        <v>44380.712161812298</v>
      </c>
      <c>
        <v>269158</v>
      </c>
      <c s="71">
        <v>7</v>
      </c>
      <c>
        <v>17</v>
      </c>
      <c s="71" t="str">
        <f t="shared" si="3942"/>
        <v>суббота</v>
      </c>
      <c s="71" t="str">
        <f>VLOOKUP(A126168,Подписчики!A:C,2,0)</f>
        <v>UTC+0</v>
      </c>
      <c s="71" t="str">
        <f t="shared" si="3943"/>
        <v>Запределами России</v>
      </c>
      <c s="71"/>
    </row>
    <row r="126169" spans="1:10" ht="15">
      <c r="A126169">
        <v>313886</v>
      </c>
      <c>
        <v>252207</v>
      </c>
      <c s="2">
        <v>44384.079475728155</v>
      </c>
      <c>
        <v>158978</v>
      </c>
      <c s="71">
        <v>4</v>
      </c>
      <c>
        <v>1</v>
      </c>
      <c s="71" t="str">
        <f t="shared" si="3942"/>
        <v>среда</v>
      </c>
      <c s="71" t="str">
        <f>VLOOKUP(A126169,Подписчики!A:C,2,0)</f>
        <v>UTC+0</v>
      </c>
      <c s="71" t="str">
        <f t="shared" si="3943"/>
        <v>Запределами России</v>
      </c>
      <c s="71"/>
    </row>
    <row r="126170" spans="1:10" ht="15">
      <c r="A126170">
        <v>313886</v>
      </c>
      <c>
        <v>272724</v>
      </c>
      <c s="2">
        <v>44389.964588996765</v>
      </c>
      <c>
        <v>226744</v>
      </c>
      <c s="71">
        <v>2</v>
      </c>
      <c>
        <v>23</v>
      </c>
      <c s="71" t="str">
        <f t="shared" si="3942"/>
        <v>понедельник</v>
      </c>
      <c s="71" t="str">
        <f>VLOOKUP(A126170,Подписчики!A:C,2,0)</f>
        <v>UTC+0</v>
      </c>
      <c s="71" t="str">
        <f t="shared" si="3943"/>
        <v>Запределами России</v>
      </c>
      <c s="71"/>
    </row>
    <row r="126171" spans="1:10" ht="15">
      <c r="A126171">
        <v>313886</v>
      </c>
      <c>
        <v>287797</v>
      </c>
      <c s="2">
        <v>44394.658763754043</v>
      </c>
      <c>
        <v>305248</v>
      </c>
      <c s="71">
        <v>7</v>
      </c>
      <c>
        <v>15</v>
      </c>
      <c s="71" t="str">
        <f t="shared" si="3942"/>
        <v>суббота</v>
      </c>
      <c s="71" t="str">
        <f>VLOOKUP(A126171,Подписчики!A:C,2,0)</f>
        <v>UTC+0</v>
      </c>
      <c s="71" t="str">
        <f t="shared" si="3943"/>
        <v>Запределами России</v>
      </c>
      <c s="71"/>
    </row>
    <row r="126172" spans="1:10" ht="15">
      <c r="A126172">
        <v>313886</v>
      </c>
      <c>
        <v>408520</v>
      </c>
      <c s="2">
        <v>44430.51636893204</v>
      </c>
      <c>
        <v>469849</v>
      </c>
      <c s="71">
        <v>1</v>
      </c>
      <c>
        <v>12</v>
      </c>
      <c s="71" t="str">
        <f t="shared" si="3942"/>
        <v>воскресенье</v>
      </c>
      <c s="71" t="str">
        <f>VLOOKUP(A126172,Подписчики!A:C,2,0)</f>
        <v>UTC+0</v>
      </c>
      <c s="71" t="str">
        <f t="shared" si="3943"/>
        <v>Запределами России</v>
      </c>
      <c s="71"/>
    </row>
    <row r="126173" spans="1:10" ht="15">
      <c r="A126173">
        <v>313914</v>
      </c>
      <c>
        <v>35393</v>
      </c>
      <c s="2">
        <v>44316.475511326862</v>
      </c>
      <c>
        <v>262099</v>
      </c>
      <c s="71">
        <v>6</v>
      </c>
      <c>
        <v>11</v>
      </c>
      <c s="71" t="str">
        <f t="shared" si="3942"/>
        <v>пятница</v>
      </c>
      <c s="71" t="str">
        <f>VLOOKUP(A126173,Подписчики!A:C,2,0)</f>
        <v>UTC+3</v>
      </c>
      <c s="71" t="str">
        <f t="shared" si="3943"/>
        <v>Московское время</v>
      </c>
      <c s="71"/>
    </row>
    <row r="126174" spans="1:10" ht="15">
      <c r="A126174">
        <v>313914</v>
      </c>
      <c>
        <v>52172</v>
      </c>
      <c s="2">
        <v>44323.562889967638</v>
      </c>
      <c>
        <v>370276</v>
      </c>
      <c s="71">
        <v>6</v>
      </c>
      <c>
        <v>13</v>
      </c>
      <c s="71" t="str">
        <f t="shared" si="3942"/>
        <v>пятница</v>
      </c>
      <c s="71" t="str">
        <f>VLOOKUP(A126174,Подписчики!A:C,2,0)</f>
        <v>UTC+3</v>
      </c>
      <c s="71" t="str">
        <f t="shared" si="3943"/>
        <v>Московское время</v>
      </c>
      <c s="71"/>
    </row>
    <row r="126175" spans="1:10" ht="15">
      <c r="A126175">
        <v>313914</v>
      </c>
      <c>
        <v>66143</v>
      </c>
      <c s="2">
        <v>44328.78780906149</v>
      </c>
      <c>
        <v>466283</v>
      </c>
      <c s="71">
        <v>4</v>
      </c>
      <c>
        <v>18</v>
      </c>
      <c s="71" t="str">
        <f t="shared" si="3942"/>
        <v>среда</v>
      </c>
      <c s="71" t="str">
        <f>VLOOKUP(A126175,Подписчики!A:C,2,0)</f>
        <v>UTC+3</v>
      </c>
      <c s="71" t="str">
        <f t="shared" si="3943"/>
        <v>Московское время</v>
      </c>
      <c s="71"/>
    </row>
    <row r="126176" spans="1:10" ht="15">
      <c r="A126176">
        <v>313914</v>
      </c>
      <c>
        <v>94075</v>
      </c>
      <c s="2">
        <v>44338.579515976438</v>
      </c>
      <c>
        <v>347008</v>
      </c>
      <c s="71">
        <v>7</v>
      </c>
      <c>
        <v>13</v>
      </c>
      <c s="71" t="str">
        <f t="shared" si="3942"/>
        <v>суббота</v>
      </c>
      <c s="71" t="str">
        <f>VLOOKUP(A126176,Подписчики!A:C,2,0)</f>
        <v>UTC+3</v>
      </c>
      <c s="71" t="str">
        <f t="shared" si="3943"/>
        <v>Московское время</v>
      </c>
      <c s="71"/>
    </row>
    <row r="126177" spans="1:10" ht="15">
      <c r="A126177">
        <v>313914</v>
      </c>
      <c>
        <v>101690</v>
      </c>
      <c s="2">
        <v>44340.676158576054</v>
      </c>
      <c>
        <v>230507</v>
      </c>
      <c s="71">
        <v>2</v>
      </c>
      <c>
        <v>16</v>
      </c>
      <c s="71" t="str">
        <f t="shared" si="3942"/>
        <v>понедельник</v>
      </c>
      <c s="71" t="str">
        <f>VLOOKUP(A126177,Подписчики!A:C,2,0)</f>
        <v>UTC+3</v>
      </c>
      <c s="71" t="str">
        <f t="shared" si="3943"/>
        <v>Московское время</v>
      </c>
      <c s="71"/>
    </row>
    <row r="126178" spans="1:10" ht="15">
      <c r="A126178">
        <v>313914</v>
      </c>
      <c>
        <v>119299</v>
      </c>
      <c s="2">
        <v>44345.775999999998</v>
      </c>
      <c>
        <v>304722</v>
      </c>
      <c s="71">
        <v>7</v>
      </c>
      <c>
        <v>18</v>
      </c>
      <c s="71" t="str">
        <f t="shared" si="3942"/>
        <v>суббота</v>
      </c>
      <c s="71" t="str">
        <f>VLOOKUP(A126178,Подписчики!A:C,2,0)</f>
        <v>UTC+3</v>
      </c>
      <c s="71" t="str">
        <f t="shared" si="3943"/>
        <v>Московское время</v>
      </c>
      <c s="71"/>
    </row>
    <row r="126179" spans="1:10" ht="15">
      <c r="A126179">
        <v>313914</v>
      </c>
      <c>
        <v>121089</v>
      </c>
      <c s="2">
        <v>44346.112063966793</v>
      </c>
      <c>
        <v>419002</v>
      </c>
      <c s="71">
        <v>1</v>
      </c>
      <c>
        <v>2</v>
      </c>
      <c s="71" t="str">
        <f t="shared" si="3942"/>
        <v>воскресенье</v>
      </c>
      <c s="71" t="str">
        <f>VLOOKUP(A126179,Подписчики!A:C,2,0)</f>
        <v>UTC+3</v>
      </c>
      <c s="71" t="str">
        <f t="shared" si="3943"/>
        <v>Московское время</v>
      </c>
      <c s="71"/>
    </row>
    <row r="126180" spans="1:10" ht="15">
      <c r="A126180">
        <v>313914</v>
      </c>
      <c>
        <v>140998</v>
      </c>
      <c s="2">
        <v>44352.475511326862</v>
      </c>
      <c>
        <v>112334</v>
      </c>
      <c s="71">
        <v>7</v>
      </c>
      <c>
        <v>11</v>
      </c>
      <c s="71" t="str">
        <f t="shared" si="3942"/>
        <v>суббота</v>
      </c>
      <c s="71" t="str">
        <f>VLOOKUP(A126180,Подписчики!A:C,2,0)</f>
        <v>UTC+3</v>
      </c>
      <c s="71" t="str">
        <f t="shared" si="3943"/>
        <v>Московское время</v>
      </c>
      <c s="71"/>
    </row>
    <row r="126181" spans="1:10" ht="15">
      <c r="A126181">
        <v>313914</v>
      </c>
      <c>
        <v>148598</v>
      </c>
      <c s="2">
        <v>44354.621142394819</v>
      </c>
      <c>
        <v>156336</v>
      </c>
      <c s="71">
        <v>2</v>
      </c>
      <c>
        <v>14</v>
      </c>
      <c s="71" t="str">
        <f t="shared" si="3942"/>
        <v>понедельник</v>
      </c>
      <c s="71" t="str">
        <f>VLOOKUP(A126181,Подписчики!A:C,2,0)</f>
        <v>UTC+3</v>
      </c>
      <c s="71" t="str">
        <f t="shared" si="3943"/>
        <v>Московское время</v>
      </c>
      <c s="71"/>
    </row>
    <row r="126182" spans="1:10" ht="15">
      <c r="A126182">
        <v>313914</v>
      </c>
      <c>
        <v>170194</v>
      </c>
      <c s="2">
        <v>44360.540236245957</v>
      </c>
      <c>
        <v>351192</v>
      </c>
      <c s="71">
        <v>1</v>
      </c>
      <c>
        <v>12</v>
      </c>
      <c s="71" t="str">
        <f t="shared" si="3942"/>
        <v>воскресенье</v>
      </c>
      <c s="71" t="str">
        <f>VLOOKUP(A126182,Подписчики!A:C,2,0)</f>
        <v>UTC+3</v>
      </c>
      <c s="71" t="str">
        <f t="shared" si="3943"/>
        <v>Московское время</v>
      </c>
      <c s="71"/>
    </row>
    <row r="126183" spans="1:10" ht="15">
      <c r="A126183">
        <v>313914</v>
      </c>
      <c>
        <v>172491</v>
      </c>
      <c s="2">
        <v>44360.8800420712</v>
      </c>
      <c>
        <v>115825</v>
      </c>
      <c s="71">
        <v>1</v>
      </c>
      <c>
        <v>21</v>
      </c>
      <c s="71" t="str">
        <f t="shared" si="3942"/>
        <v>воскресенье</v>
      </c>
      <c s="71" t="str">
        <f>VLOOKUP(A126183,Подписчики!A:C,2,0)</f>
        <v>UTC+3</v>
      </c>
      <c s="71" t="str">
        <f t="shared" si="3943"/>
        <v>Московское время</v>
      </c>
      <c s="71"/>
    </row>
    <row r="126184" spans="1:10" ht="15">
      <c r="A126184">
        <v>313914</v>
      </c>
      <c>
        <v>173773</v>
      </c>
      <c s="2">
        <v>44361.64541423948</v>
      </c>
      <c>
        <v>439981</v>
      </c>
      <c s="71">
        <v>2</v>
      </c>
      <c>
        <v>15</v>
      </c>
      <c s="71" t="str">
        <f t="shared" si="3942"/>
        <v>понедельник</v>
      </c>
      <c s="71" t="str">
        <f>VLOOKUP(A126184,Подписчики!A:C,2,0)</f>
        <v>UTC+3</v>
      </c>
      <c s="71" t="str">
        <f t="shared" si="3943"/>
        <v>Московское время</v>
      </c>
      <c s="71"/>
    </row>
    <row r="126185" spans="1:10" ht="15">
      <c r="A126185">
        <v>313914</v>
      </c>
      <c>
        <v>175899</v>
      </c>
      <c s="2">
        <v>44362.52081877023</v>
      </c>
      <c>
        <v>21760</v>
      </c>
      <c s="71">
        <v>3</v>
      </c>
      <c>
        <v>12</v>
      </c>
      <c s="71" t="str">
        <f t="shared" si="3942"/>
        <v>вторник</v>
      </c>
      <c s="71" t="str">
        <f>VLOOKUP(A126185,Подписчики!A:C,2,0)</f>
        <v>UTC+3</v>
      </c>
      <c s="71" t="str">
        <f t="shared" si="3943"/>
        <v>Московское время</v>
      </c>
      <c s="71"/>
    </row>
    <row r="126186" spans="1:10" ht="15">
      <c r="A126186">
        <v>313973</v>
      </c>
      <c>
        <v>11181</v>
      </c>
      <c s="2">
        <v>44302.201333333338</v>
      </c>
      <c>
        <v>180863</v>
      </c>
      <c s="71">
        <v>6</v>
      </c>
      <c>
        <v>4</v>
      </c>
      <c s="71" t="str">
        <f t="shared" si="3942"/>
        <v>пятница</v>
      </c>
      <c s="71" t="str">
        <f>VLOOKUP(A126186,Подписчики!A:C,2,0)</f>
        <v>UTC+1</v>
      </c>
      <c s="71" t="str">
        <f t="shared" si="3943"/>
        <v>Центральноевропейское время</v>
      </c>
      <c s="71"/>
    </row>
    <row r="126187" spans="1:10" ht="15">
      <c r="A126187">
        <v>313973</v>
      </c>
      <c>
        <v>15892</v>
      </c>
      <c s="2">
        <v>44305.559333333338</v>
      </c>
      <c>
        <v>227775</v>
      </c>
      <c s="71">
        <v>2</v>
      </c>
      <c>
        <v>13</v>
      </c>
      <c s="71" t="str">
        <f t="shared" si="3942"/>
        <v>понедельник</v>
      </c>
      <c s="71" t="str">
        <f>VLOOKUP(A126187,Подписчики!A:C,2,0)</f>
        <v>UTC+1</v>
      </c>
      <c s="71" t="str">
        <f t="shared" si="3943"/>
        <v>Центральноевропейское время</v>
      </c>
      <c s="71"/>
    </row>
    <row r="126188" spans="1:10" ht="15">
      <c r="A126188">
        <v>313973</v>
      </c>
      <c>
        <v>28771</v>
      </c>
      <c s="2">
        <v>44312.814508090618</v>
      </c>
      <c>
        <v>328928</v>
      </c>
      <c s="71">
        <v>2</v>
      </c>
      <c>
        <v>19</v>
      </c>
      <c s="71" t="str">
        <f t="shared" si="3942"/>
        <v>понедельник</v>
      </c>
      <c s="71" t="str">
        <f>VLOOKUP(A126188,Подписчики!A:C,2,0)</f>
        <v>UTC+1</v>
      </c>
      <c s="71" t="str">
        <f t="shared" si="3943"/>
        <v>Центральноевропейское время</v>
      </c>
      <c s="71"/>
    </row>
    <row r="126189" spans="1:10" ht="15">
      <c r="A126189">
        <v>313973</v>
      </c>
      <c>
        <v>65913</v>
      </c>
      <c s="2">
        <v>44328.746546925569</v>
      </c>
      <c>
        <v>411922</v>
      </c>
      <c s="71">
        <v>4</v>
      </c>
      <c>
        <v>17</v>
      </c>
      <c s="71" t="str">
        <f t="shared" si="3942"/>
        <v>среда</v>
      </c>
      <c s="71" t="str">
        <f>VLOOKUP(A126189,Подписчики!A:C,2,0)</f>
        <v>UTC+1</v>
      </c>
      <c s="71" t="str">
        <f t="shared" si="3943"/>
        <v>Центральноевропейское время</v>
      </c>
      <c s="71"/>
    </row>
    <row r="126190" spans="1:10" ht="15">
      <c r="A126190">
        <v>313973</v>
      </c>
      <c>
        <v>79925</v>
      </c>
      <c s="2">
        <v>44333.486029126216</v>
      </c>
      <c>
        <v>472712</v>
      </c>
      <c s="71">
        <v>2</v>
      </c>
      <c>
        <v>11</v>
      </c>
      <c s="71" t="str">
        <f t="shared" si="3942"/>
        <v>понедельник</v>
      </c>
      <c s="71" t="str">
        <f>VLOOKUP(A126190,Подписчики!A:C,2,0)</f>
        <v>UTC+1</v>
      </c>
      <c s="71" t="str">
        <f t="shared" si="3943"/>
        <v>Центральноевропейское время</v>
      </c>
      <c s="71"/>
    </row>
    <row r="126191" spans="1:10" ht="15">
      <c r="A126191">
        <v>313973</v>
      </c>
      <c>
        <v>80556</v>
      </c>
      <c s="2">
        <v>44333.740074433663</v>
      </c>
      <c>
        <v>12149</v>
      </c>
      <c s="71">
        <v>2</v>
      </c>
      <c>
        <v>17</v>
      </c>
      <c s="71" t="str">
        <f t="shared" si="3942"/>
        <v>понедельник</v>
      </c>
      <c s="71" t="str">
        <f>VLOOKUP(A126191,Подписчики!A:C,2,0)</f>
        <v>UTC+1</v>
      </c>
      <c s="71" t="str">
        <f t="shared" si="3943"/>
        <v>Центральноевропейское время</v>
      </c>
      <c s="71"/>
    </row>
    <row r="126192" spans="1:10" ht="15">
      <c r="A126192">
        <v>313973</v>
      </c>
      <c>
        <v>82283</v>
      </c>
      <c s="2">
        <v>44334.65431391586</v>
      </c>
      <c>
        <v>172207</v>
      </c>
      <c s="71">
        <v>3</v>
      </c>
      <c>
        <v>15</v>
      </c>
      <c s="71" t="str">
        <f t="shared" si="3942"/>
        <v>вторник</v>
      </c>
      <c s="71" t="str">
        <f>VLOOKUP(A126192,Подписчики!A:C,2,0)</f>
        <v>UTC+1</v>
      </c>
      <c s="71" t="str">
        <f t="shared" si="3943"/>
        <v>Центральноевропейское время</v>
      </c>
      <c s="71"/>
    </row>
    <row r="126193" spans="1:10" ht="15">
      <c r="A126193">
        <v>313973</v>
      </c>
      <c>
        <v>87860</v>
      </c>
      <c s="2">
        <v>44336.890559870553</v>
      </c>
      <c>
        <v>230507</v>
      </c>
      <c s="71">
        <v>5</v>
      </c>
      <c>
        <v>21</v>
      </c>
      <c s="71" t="str">
        <f t="shared" si="3942"/>
        <v>четверг</v>
      </c>
      <c s="71" t="str">
        <f>VLOOKUP(A126193,Подписчики!A:C,2,0)</f>
        <v>UTC+1</v>
      </c>
      <c s="71" t="str">
        <f t="shared" si="3943"/>
        <v>Центральноевропейское время</v>
      </c>
      <c s="71"/>
    </row>
    <row r="126194" spans="1:10" ht="15">
      <c r="A126194">
        <v>313973</v>
      </c>
      <c>
        <v>104388</v>
      </c>
      <c s="2">
        <v>44341.761110032363</v>
      </c>
      <c>
        <v>226229</v>
      </c>
      <c s="71">
        <v>3</v>
      </c>
      <c>
        <v>18</v>
      </c>
      <c s="71" t="str">
        <f t="shared" si="3942"/>
        <v>вторник</v>
      </c>
      <c s="71" t="str">
        <f>VLOOKUP(A126194,Подписчики!A:C,2,0)</f>
        <v>UTC+1</v>
      </c>
      <c s="71" t="str">
        <f t="shared" si="3943"/>
        <v>Центральноевропейское время</v>
      </c>
      <c s="71"/>
    </row>
    <row r="126195" spans="1:10" ht="15">
      <c r="A126195">
        <v>313973</v>
      </c>
      <c>
        <v>133263</v>
      </c>
      <c s="2">
        <v>44350.247333333333</v>
      </c>
      <c>
        <v>397390</v>
      </c>
      <c s="71">
        <v>5</v>
      </c>
      <c>
        <v>5</v>
      </c>
      <c s="71" t="str">
        <f t="shared" si="3942"/>
        <v>четверг</v>
      </c>
      <c s="71" t="str">
        <f>VLOOKUP(A126195,Подписчики!A:C,2,0)</f>
        <v>UTC+1</v>
      </c>
      <c s="71" t="str">
        <f t="shared" si="3943"/>
        <v>Центральноевропейское время</v>
      </c>
      <c s="71"/>
    </row>
    <row r="126196" spans="1:10" ht="15">
      <c r="A126196">
        <v>314048</v>
      </c>
      <c>
        <v>304486</v>
      </c>
      <c s="2">
        <v>44399.956902912621</v>
      </c>
      <c>
        <v>230507</v>
      </c>
      <c s="71">
        <v>5</v>
      </c>
      <c>
        <v>22</v>
      </c>
      <c s="71" t="str">
        <f t="shared" si="3942"/>
        <v>четверг</v>
      </c>
      <c s="71" t="str">
        <f>VLOOKUP(A126196,Подписчики!A:C,2,0)</f>
        <v>UTC+1</v>
      </c>
      <c s="71" t="str">
        <f t="shared" si="3943"/>
        <v>Центральноевропейское время</v>
      </c>
      <c s="71"/>
    </row>
    <row r="126197" spans="1:10" ht="15">
      <c r="A126197">
        <v>314048</v>
      </c>
      <c>
        <v>310398</v>
      </c>
      <c s="2">
        <v>44401.589588996765</v>
      </c>
      <c>
        <v>347008</v>
      </c>
      <c s="71">
        <v>7</v>
      </c>
      <c>
        <v>14</v>
      </c>
      <c s="71" t="str">
        <f t="shared" si="3942"/>
        <v>суббота</v>
      </c>
      <c s="71" t="str">
        <f>VLOOKUP(A126197,Подписчики!A:C,2,0)</f>
        <v>UTC+1</v>
      </c>
      <c s="71" t="str">
        <f t="shared" si="3943"/>
        <v>Центральноевропейское время</v>
      </c>
      <c s="71"/>
    </row>
    <row r="126198" spans="1:10" ht="15">
      <c r="A126198">
        <v>314066</v>
      </c>
      <c>
        <v>228740</v>
      </c>
      <c s="2">
        <v>44376.8873236246</v>
      </c>
      <c>
        <v>347393</v>
      </c>
      <c s="71">
        <v>3</v>
      </c>
      <c>
        <v>21</v>
      </c>
      <c s="71" t="str">
        <f t="shared" si="3942"/>
        <v>вторник</v>
      </c>
      <c s="71" t="str">
        <f>VLOOKUP(A126198,Подписчики!A:C,2,0)</f>
        <v>UTC+1</v>
      </c>
      <c s="71" t="str">
        <f t="shared" si="3943"/>
        <v>Центральноевропейское время</v>
      </c>
      <c s="71"/>
    </row>
    <row r="126199" spans="1:10" ht="15">
      <c r="A126199">
        <v>314066</v>
      </c>
      <c>
        <v>233079</v>
      </c>
      <c s="2">
        <v>44378.65269579288</v>
      </c>
      <c>
        <v>118549</v>
      </c>
      <c s="71">
        <v>5</v>
      </c>
      <c>
        <v>15</v>
      </c>
      <c s="71" t="str">
        <f t="shared" si="3942"/>
        <v>четверг</v>
      </c>
      <c s="71" t="str">
        <f>VLOOKUP(A126199,Подписчики!A:C,2,0)</f>
        <v>UTC+1</v>
      </c>
      <c s="71" t="str">
        <f t="shared" si="3943"/>
        <v>Центральноевропейское время</v>
      </c>
      <c s="71"/>
    </row>
    <row r="126200" spans="1:10" ht="15">
      <c r="A126200">
        <v>314066</v>
      </c>
      <c>
        <v>293779</v>
      </c>
      <c s="2">
        <v>44396.541045307444</v>
      </c>
      <c>
        <v>3922</v>
      </c>
      <c s="71">
        <v>2</v>
      </c>
      <c>
        <v>12</v>
      </c>
      <c s="71" t="str">
        <f t="shared" si="3942"/>
        <v>понедельник</v>
      </c>
      <c s="71" t="str">
        <f>VLOOKUP(A126200,Подписчики!A:C,2,0)</f>
        <v>UTC+1</v>
      </c>
      <c s="71" t="str">
        <f t="shared" si="3943"/>
        <v>Центральноевропейское время</v>
      </c>
      <c s="71"/>
    </row>
    <row r="126201" spans="1:10" ht="15">
      <c r="A126201">
        <v>314066</v>
      </c>
      <c>
        <v>303140</v>
      </c>
      <c s="2">
        <v>44399.667258899681</v>
      </c>
      <c>
        <v>60239</v>
      </c>
      <c s="71">
        <v>5</v>
      </c>
      <c>
        <v>16</v>
      </c>
      <c s="71" t="str">
        <f t="shared" si="3942"/>
        <v>четверг</v>
      </c>
      <c s="71" t="str">
        <f>VLOOKUP(A126201,Подписчики!A:C,2,0)</f>
        <v>UTC+1</v>
      </c>
      <c s="71" t="str">
        <f t="shared" si="3943"/>
        <v>Центральноевропейское время</v>
      </c>
      <c s="71"/>
    </row>
    <row r="126202" spans="1:10" ht="15">
      <c r="A126202">
        <v>314066</v>
      </c>
      <c>
        <v>306628</v>
      </c>
      <c s="2">
        <v>44400.683440129455</v>
      </c>
      <c>
        <v>351192</v>
      </c>
      <c s="71">
        <v>6</v>
      </c>
      <c>
        <v>16</v>
      </c>
      <c s="71" t="str">
        <f t="shared" si="3942"/>
        <v>пятница</v>
      </c>
      <c s="71" t="str">
        <f>VLOOKUP(A126202,Подписчики!A:C,2,0)</f>
        <v>UTC+1</v>
      </c>
      <c s="71" t="str">
        <f t="shared" si="3943"/>
        <v>Центральноевропейское время</v>
      </c>
      <c s="71"/>
    </row>
    <row r="126203" spans="1:10" ht="15">
      <c r="A126203">
        <v>314066</v>
      </c>
      <c>
        <v>317864</v>
      </c>
      <c s="2">
        <v>44403.40997734628</v>
      </c>
      <c>
        <v>354126</v>
      </c>
      <c s="71">
        <v>2</v>
      </c>
      <c>
        <v>9</v>
      </c>
      <c s="71" t="str">
        <f t="shared" si="3942"/>
        <v>понедельник</v>
      </c>
      <c s="71" t="str">
        <f>VLOOKUP(A126203,Подписчики!A:C,2,0)</f>
        <v>UTC+1</v>
      </c>
      <c s="71" t="str">
        <f t="shared" si="3943"/>
        <v>Центральноевропейское время</v>
      </c>
      <c s="71"/>
    </row>
    <row r="126204" spans="1:10" ht="15">
      <c r="A126204">
        <v>314135</v>
      </c>
      <c>
        <v>25182</v>
      </c>
      <c s="2">
        <v>44310.87599676376</v>
      </c>
      <c>
        <v>26829</v>
      </c>
      <c s="71">
        <v>7</v>
      </c>
      <c>
        <v>21</v>
      </c>
      <c s="71" t="str">
        <f t="shared" si="3942"/>
        <v>суббота</v>
      </c>
      <c s="71" t="str">
        <f>VLOOKUP(A126204,Подписчики!A:C,2,0)</f>
        <v>UTC+1</v>
      </c>
      <c s="71" t="str">
        <f t="shared" si="3943"/>
        <v>Центральноевропейское время</v>
      </c>
      <c s="71"/>
    </row>
    <row r="126205" spans="1:10" ht="15">
      <c r="A126205">
        <v>314135</v>
      </c>
      <c>
        <v>38108</v>
      </c>
      <c s="2">
        <v>44316.981174757282</v>
      </c>
      <c>
        <v>258251</v>
      </c>
      <c s="71">
        <v>6</v>
      </c>
      <c>
        <v>23</v>
      </c>
      <c s="71" t="str">
        <f t="shared" si="3942"/>
        <v>пятница</v>
      </c>
      <c s="71" t="str">
        <f>VLOOKUP(A126205,Подписчики!A:C,2,0)</f>
        <v>UTC+1</v>
      </c>
      <c s="71" t="str">
        <f t="shared" si="3943"/>
        <v>Центральноевропейское время</v>
      </c>
      <c s="71"/>
    </row>
    <row r="126206" spans="1:10" ht="15">
      <c r="A126206">
        <v>314135</v>
      </c>
      <c>
        <v>48979</v>
      </c>
      <c s="2">
        <v>44321.707711974115</v>
      </c>
      <c>
        <v>103966</v>
      </c>
      <c s="71">
        <v>4</v>
      </c>
      <c>
        <v>16</v>
      </c>
      <c s="71" t="str">
        <f t="shared" si="3942"/>
        <v>среда</v>
      </c>
      <c s="71" t="str">
        <f>VLOOKUP(A126206,Подписчики!A:C,2,0)</f>
        <v>UTC+1</v>
      </c>
      <c s="71" t="str">
        <f t="shared" si="3943"/>
        <v>Центральноевропейское время</v>
      </c>
      <c s="71"/>
    </row>
    <row r="126207" spans="1:10" ht="15">
      <c r="A126207">
        <v>314135</v>
      </c>
      <c>
        <v>59388</v>
      </c>
      <c s="2">
        <v>44325.798326860844</v>
      </c>
      <c>
        <v>58674</v>
      </c>
      <c s="71">
        <v>1</v>
      </c>
      <c>
        <v>19</v>
      </c>
      <c s="71" t="str">
        <f t="shared" si="3942"/>
        <v>воскресенье</v>
      </c>
      <c s="71" t="str">
        <f>VLOOKUP(A126207,Подписчики!A:C,2,0)</f>
        <v>UTC+1</v>
      </c>
      <c s="71" t="str">
        <f t="shared" si="3943"/>
        <v>Центральноевропейское время</v>
      </c>
      <c s="71"/>
    </row>
    <row r="126208" spans="1:10" ht="15">
      <c r="A126208">
        <v>314135</v>
      </c>
      <c>
        <v>62311</v>
      </c>
      <c s="2">
        <v>44327.008682847896</v>
      </c>
      <c>
        <v>218088</v>
      </c>
      <c s="71">
        <v>3</v>
      </c>
      <c>
        <v>0</v>
      </c>
      <c s="71" t="str">
        <f t="shared" si="3942"/>
        <v>вторник</v>
      </c>
      <c s="71" t="str">
        <f>VLOOKUP(A126208,Подписчики!A:C,2,0)</f>
        <v>UTC+1</v>
      </c>
      <c s="71" t="str">
        <f t="shared" si="3943"/>
        <v>Центральноевропейское время</v>
      </c>
      <c s="71"/>
    </row>
    <row r="126209" spans="1:10" ht="15">
      <c r="A126209">
        <v>314135</v>
      </c>
      <c>
        <v>74666</v>
      </c>
      <c s="2">
        <v>44331.733601941749</v>
      </c>
      <c>
        <v>114865</v>
      </c>
      <c s="71">
        <v>7</v>
      </c>
      <c>
        <v>17</v>
      </c>
      <c s="71" t="str">
        <f t="shared" si="3942"/>
        <v>суббота</v>
      </c>
      <c s="71" t="str">
        <f>VLOOKUP(A126209,Подписчики!A:C,2,0)</f>
        <v>UTC+1</v>
      </c>
      <c s="71" t="str">
        <f t="shared" si="3943"/>
        <v>Центральноевропейское время</v>
      </c>
      <c s="71"/>
    </row>
    <row r="126210" spans="1:10" ht="15">
      <c r="A126210">
        <v>314191</v>
      </c>
      <c>
        <v>4704</v>
      </c>
      <c s="2">
        <v>44291.613860841426</v>
      </c>
      <c>
        <v>226626</v>
      </c>
      <c s="71">
        <v>2</v>
      </c>
      <c>
        <v>14</v>
      </c>
      <c s="71" t="str">
        <f t="shared" si="3942"/>
        <v>понедельник</v>
      </c>
      <c s="71" t="str">
        <f>VLOOKUP(A126210,Подписчики!A:C,2,0)</f>
        <v>UTC+1</v>
      </c>
      <c s="71" t="str">
        <f t="shared" si="3943"/>
        <v>Центральноевропейское время</v>
      </c>
      <c s="71"/>
    </row>
    <row r="126211" spans="1:10" ht="15">
      <c r="A126211">
        <v>314191</v>
      </c>
      <c>
        <v>8504</v>
      </c>
      <c s="2">
        <v>44298.830689320392</v>
      </c>
      <c>
        <v>68870</v>
      </c>
      <c s="71">
        <v>2</v>
      </c>
      <c>
        <v>19</v>
      </c>
      <c s="71" t="str">
        <f t="shared" si="3944" ref="G126211:G126274">TEXT(C126211,"дддд")</f>
        <v>понедельник</v>
      </c>
      <c s="71" t="str">
        <f>VLOOKUP(A126211,Подписчики!A:C,2,0)</f>
        <v>UTC+1</v>
      </c>
      <c s="71" t="str">
        <f t="shared" si="3945" ref="I126211:I126274">IF(H126211="UTC+1","Центральноевропейское время",IF(H126211="UTC+2","Калиниградское время",IF(H126211="UTC+3","Московское время",IF(H126211="UTC+4","Самарское время",IF(H126211="UTC+5","Екатеринбургское время",IF(H126211="UTC+6","Омское время",IF(H126211="UTC+7","Красноярское время",IF(H126211="UTC+8","Иркутское время",IF(H126211="UTC+9","Якутское время",IF(H126211="UTC+10","Владивостокское время",IF(H126211="UTC+11","Магаданское время",IF(H126211="UTC+12","Камчатское время",IF(H126211="UTC+0","Запределами России",IF(H126211="UTC-1","Запределами России",IF(H126211="UTC-2","Запределами России",IF(H126211="UTC-3","Запределами России",IF(H126211="UTC-4","Запределами России",IF(H126211="UTC-5","Запределами России",IF(H126211="UTC-6","Запределами России",IF(H126211="UTC-7","Запределами России",IF(H126211="UTC-8","Запределами России",IF(H126211="UTC-9","Запределами России",0))))))))))))))))))))))</f>
        <v>Центральноевропейское время</v>
      </c>
      <c s="71"/>
    </row>
    <row r="126212" spans="1:10" ht="15">
      <c r="A126212">
        <v>314191</v>
      </c>
      <c>
        <v>10196</v>
      </c>
      <c s="2">
        <v>44300.968229773462</v>
      </c>
      <c>
        <v>120750</v>
      </c>
      <c s="71">
        <v>4</v>
      </c>
      <c>
        <v>23</v>
      </c>
      <c s="71" t="str">
        <f t="shared" si="3944"/>
        <v>среда</v>
      </c>
      <c s="71" t="str">
        <f>VLOOKUP(A126212,Подписчики!A:C,2,0)</f>
        <v>UTC+1</v>
      </c>
      <c s="71" t="str">
        <f t="shared" si="3945"/>
        <v>Центральноевропейское время</v>
      </c>
      <c s="71"/>
    </row>
    <row r="126213" spans="1:10" ht="15">
      <c r="A126213">
        <v>314191</v>
      </c>
      <c>
        <v>17597</v>
      </c>
      <c s="2">
        <v>44306.925333333333</v>
      </c>
      <c>
        <v>411922</v>
      </c>
      <c s="71">
        <v>3</v>
      </c>
      <c>
        <v>22</v>
      </c>
      <c s="71" t="str">
        <f t="shared" si="3944"/>
        <v>вторник</v>
      </c>
      <c s="71" t="str">
        <f>VLOOKUP(A126213,Подписчики!A:C,2,0)</f>
        <v>UTC+1</v>
      </c>
      <c s="71" t="str">
        <f t="shared" si="3945"/>
        <v>Центральноевропейское время</v>
      </c>
      <c s="71"/>
    </row>
    <row r="126214" spans="1:10" ht="15">
      <c r="A126214">
        <v>314191</v>
      </c>
      <c>
        <v>22544</v>
      </c>
      <c s="2">
        <v>44310.008682847896</v>
      </c>
      <c>
        <v>248241</v>
      </c>
      <c s="71">
        <v>7</v>
      </c>
      <c>
        <v>0</v>
      </c>
      <c s="71" t="str">
        <f t="shared" si="3944"/>
        <v>суббота</v>
      </c>
      <c s="71" t="str">
        <f>VLOOKUP(A126214,Подписчики!A:C,2,0)</f>
        <v>UTC+1</v>
      </c>
      <c s="71" t="str">
        <f t="shared" si="3945"/>
        <v>Центральноевропейское время</v>
      </c>
      <c s="71"/>
    </row>
    <row r="126215" spans="1:10" ht="15">
      <c r="A126215">
        <v>314191</v>
      </c>
      <c>
        <v>39662</v>
      </c>
      <c s="2">
        <v>44317.678585760521</v>
      </c>
      <c>
        <v>83485</v>
      </c>
      <c s="71">
        <v>7</v>
      </c>
      <c>
        <v>16</v>
      </c>
      <c s="71" t="str">
        <f t="shared" si="3944"/>
        <v>суббота</v>
      </c>
      <c s="71" t="str">
        <f>VLOOKUP(A126215,Подписчики!A:C,2,0)</f>
        <v>UTC+1</v>
      </c>
      <c s="71" t="str">
        <f t="shared" si="3945"/>
        <v>Центральноевропейское время</v>
      </c>
      <c s="71"/>
    </row>
    <row r="126216" spans="1:10" ht="15">
      <c r="A126216">
        <v>314191</v>
      </c>
      <c>
        <v>67596</v>
      </c>
      <c s="2">
        <v>44329.613860841426</v>
      </c>
      <c>
        <v>173184</v>
      </c>
      <c s="71">
        <v>5</v>
      </c>
      <c>
        <v>14</v>
      </c>
      <c s="71" t="str">
        <f t="shared" si="3944"/>
        <v>четверг</v>
      </c>
      <c s="71" t="str">
        <f>VLOOKUP(A126216,Подписчики!A:C,2,0)</f>
        <v>UTC+1</v>
      </c>
      <c s="71" t="str">
        <f t="shared" si="3945"/>
        <v>Центральноевропейское время</v>
      </c>
      <c s="71"/>
    </row>
    <row r="126217" spans="1:10" ht="15">
      <c r="A126217">
        <v>314191</v>
      </c>
      <c>
        <v>77508</v>
      </c>
      <c s="2">
        <v>44332.624439222389</v>
      </c>
      <c>
        <v>472712</v>
      </c>
      <c s="71">
        <v>1</v>
      </c>
      <c>
        <v>14</v>
      </c>
      <c s="71" t="str">
        <f t="shared" si="3944"/>
        <v>воскресенье</v>
      </c>
      <c s="71" t="str">
        <f>VLOOKUP(A126217,Подписчики!A:C,2,0)</f>
        <v>UTC+1</v>
      </c>
      <c s="71" t="str">
        <f t="shared" si="3945"/>
        <v>Центральноевропейское время</v>
      </c>
      <c s="71"/>
    </row>
    <row r="126218" spans="1:10" ht="15">
      <c r="A126218">
        <v>314191</v>
      </c>
      <c>
        <v>87082</v>
      </c>
      <c s="2">
        <v>44336.710948220069</v>
      </c>
      <c>
        <v>392434</v>
      </c>
      <c s="71">
        <v>5</v>
      </c>
      <c>
        <v>17</v>
      </c>
      <c s="71" t="str">
        <f t="shared" si="3944"/>
        <v>четверг</v>
      </c>
      <c s="71" t="str">
        <f>VLOOKUP(A126218,Подписчики!A:C,2,0)</f>
        <v>UTC+1</v>
      </c>
      <c s="71" t="str">
        <f t="shared" si="3945"/>
        <v>Центральноевропейское время</v>
      </c>
      <c s="71"/>
    </row>
    <row r="126219" spans="1:10" ht="15">
      <c r="A126219">
        <v>314191</v>
      </c>
      <c>
        <v>95934</v>
      </c>
      <c s="2">
        <v>44338.864669902912</v>
      </c>
      <c>
        <v>180017</v>
      </c>
      <c s="71">
        <v>7</v>
      </c>
      <c>
        <v>20</v>
      </c>
      <c s="71" t="str">
        <f t="shared" si="3944"/>
        <v>суббота</v>
      </c>
      <c s="71" t="str">
        <f>VLOOKUP(A126219,Подписчики!A:C,2,0)</f>
        <v>UTC+1</v>
      </c>
      <c s="71" t="str">
        <f t="shared" si="3945"/>
        <v>Центральноевропейское время</v>
      </c>
      <c s="71"/>
    </row>
    <row r="126220" spans="1:10" ht="15">
      <c r="A126220">
        <v>314191</v>
      </c>
      <c>
        <v>119238</v>
      </c>
      <c s="2">
        <v>44345.767582524277</v>
      </c>
      <c>
        <v>258251</v>
      </c>
      <c s="71">
        <v>7</v>
      </c>
      <c>
        <v>18</v>
      </c>
      <c s="71" t="str">
        <f t="shared" si="3944"/>
        <v>суббота</v>
      </c>
      <c s="71" t="str">
        <f>VLOOKUP(A126220,Подписчики!A:C,2,0)</f>
        <v>UTC+1</v>
      </c>
      <c s="71" t="str">
        <f t="shared" si="3945"/>
        <v>Центральноевропейское время</v>
      </c>
      <c s="71"/>
    </row>
    <row r="126221" spans="1:10" ht="15">
      <c r="A126221">
        <v>314191</v>
      </c>
      <c>
        <v>145868</v>
      </c>
      <c s="2">
        <v>44353.654560991243</v>
      </c>
      <c>
        <v>58435</v>
      </c>
      <c s="71">
        <v>1</v>
      </c>
      <c>
        <v>15</v>
      </c>
      <c s="71" t="str">
        <f t="shared" si="3944"/>
        <v>воскресенье</v>
      </c>
      <c s="71" t="str">
        <f>VLOOKUP(A126221,Подписчики!A:C,2,0)</f>
        <v>UTC+1</v>
      </c>
      <c s="71" t="str">
        <f t="shared" si="3945"/>
        <v>Центральноевропейское время</v>
      </c>
      <c s="71"/>
    </row>
    <row r="126222" spans="1:10" ht="15">
      <c r="A126222">
        <v>314191</v>
      </c>
      <c>
        <v>148839</v>
      </c>
      <c s="2">
        <v>44354.668877022654</v>
      </c>
      <c>
        <v>162482</v>
      </c>
      <c s="71">
        <v>2</v>
      </c>
      <c>
        <v>16</v>
      </c>
      <c s="71" t="str">
        <f t="shared" si="3944"/>
        <v>понедельник</v>
      </c>
      <c s="71" t="str">
        <f>VLOOKUP(A126222,Подписчики!A:C,2,0)</f>
        <v>UTC+1</v>
      </c>
      <c s="71" t="str">
        <f t="shared" si="3945"/>
        <v>Центральноевропейское время</v>
      </c>
      <c s="71"/>
    </row>
    <row r="126223" spans="1:10" ht="15">
      <c r="A126223">
        <v>314191</v>
      </c>
      <c>
        <v>211248</v>
      </c>
      <c s="2">
        <v>44372.659168284794</v>
      </c>
      <c>
        <v>250679</v>
      </c>
      <c s="71">
        <v>6</v>
      </c>
      <c>
        <v>15</v>
      </c>
      <c s="71" t="str">
        <f t="shared" si="3944"/>
        <v>пятница</v>
      </c>
      <c s="71" t="str">
        <f>VLOOKUP(A126223,Подписчики!A:C,2,0)</f>
        <v>UTC+1</v>
      </c>
      <c s="71" t="str">
        <f t="shared" si="3945"/>
        <v>Центральноевропейское время</v>
      </c>
      <c s="71"/>
    </row>
    <row r="126224" spans="1:10" ht="15">
      <c r="A126224">
        <v>314191</v>
      </c>
      <c>
        <v>214675</v>
      </c>
      <c s="2">
        <v>44373.473084142395</v>
      </c>
      <c>
        <v>387595</v>
      </c>
      <c s="71">
        <v>7</v>
      </c>
      <c>
        <v>11</v>
      </c>
      <c s="71" t="str">
        <f t="shared" si="3944"/>
        <v>суббота</v>
      </c>
      <c s="71" t="str">
        <f>VLOOKUP(A126224,Подписчики!A:C,2,0)</f>
        <v>UTC+1</v>
      </c>
      <c s="71" t="str">
        <f t="shared" si="3945"/>
        <v>Центральноевропейское время</v>
      </c>
      <c s="71"/>
    </row>
    <row r="126225" spans="1:10" ht="15">
      <c r="A126225">
        <v>314192</v>
      </c>
      <c>
        <v>212470</v>
      </c>
      <c s="2">
        <v>44372.777291262137</v>
      </c>
      <c>
        <v>58674</v>
      </c>
      <c s="71">
        <v>6</v>
      </c>
      <c>
        <v>18</v>
      </c>
      <c s="71" t="str">
        <f t="shared" si="3944"/>
        <v>пятница</v>
      </c>
      <c s="71" t="str">
        <f>VLOOKUP(A126225,Подписчики!A:C,2,0)</f>
        <v>UTC+1</v>
      </c>
      <c s="71" t="str">
        <f t="shared" si="3945"/>
        <v>Центральноевропейское время</v>
      </c>
      <c s="71"/>
    </row>
    <row r="126226" spans="1:10" ht="15">
      <c r="A126226">
        <v>314192</v>
      </c>
      <c>
        <v>223080</v>
      </c>
      <c s="2">
        <v>44375.121333333336</v>
      </c>
      <c>
        <v>82901</v>
      </c>
      <c s="71">
        <v>2</v>
      </c>
      <c>
        <v>2</v>
      </c>
      <c s="71" t="str">
        <f t="shared" si="3944"/>
        <v>понедельник</v>
      </c>
      <c s="71" t="str">
        <f>VLOOKUP(A126226,Подписчики!A:C,2,0)</f>
        <v>UTC+1</v>
      </c>
      <c s="71" t="str">
        <f t="shared" si="3945"/>
        <v>Центральноевропейское время</v>
      </c>
      <c s="71"/>
    </row>
    <row r="126227" spans="1:10" ht="15">
      <c r="A126227">
        <v>314192</v>
      </c>
      <c>
        <v>241758</v>
      </c>
      <c s="2">
        <v>44380.78052750809</v>
      </c>
      <c>
        <v>153893</v>
      </c>
      <c s="71">
        <v>7</v>
      </c>
      <c>
        <v>18</v>
      </c>
      <c s="71" t="str">
        <f t="shared" si="3944"/>
        <v>суббота</v>
      </c>
      <c s="71" t="str">
        <f>VLOOKUP(A126227,Подписчики!A:C,2,0)</f>
        <v>UTC+1</v>
      </c>
      <c s="71" t="str">
        <f t="shared" si="3945"/>
        <v>Центральноевропейское время</v>
      </c>
      <c s="71"/>
    </row>
    <row r="126228" spans="1:10" ht="15">
      <c r="A126228">
        <v>314192</v>
      </c>
      <c>
        <v>244094</v>
      </c>
      <c s="2">
        <v>44381.457333333339</v>
      </c>
      <c>
        <v>411922</v>
      </c>
      <c s="71">
        <v>1</v>
      </c>
      <c>
        <v>10</v>
      </c>
      <c s="71" t="str">
        <f t="shared" si="3944"/>
        <v>воскресенье</v>
      </c>
      <c s="71" t="str">
        <f>VLOOKUP(A126228,Подписчики!A:C,2,0)</f>
        <v>UTC+1</v>
      </c>
      <c s="71" t="str">
        <f t="shared" si="3945"/>
        <v>Центральноевропейское время</v>
      </c>
      <c s="71"/>
    </row>
    <row r="126229" spans="1:10" ht="15">
      <c r="A126229">
        <v>314192</v>
      </c>
      <c>
        <v>273546</v>
      </c>
      <c s="2">
        <v>44390.566935275085</v>
      </c>
      <c>
        <v>440825</v>
      </c>
      <c s="71">
        <v>3</v>
      </c>
      <c>
        <v>13</v>
      </c>
      <c s="71" t="str">
        <f t="shared" si="3944"/>
        <v>вторник</v>
      </c>
      <c s="71" t="str">
        <f>VLOOKUP(A126229,Подписчики!A:C,2,0)</f>
        <v>UTC+1</v>
      </c>
      <c s="71" t="str">
        <f t="shared" si="3945"/>
        <v>Центральноевропейское время</v>
      </c>
      <c s="71"/>
    </row>
    <row r="126230" spans="1:10" ht="15">
      <c r="A126230">
        <v>314192</v>
      </c>
      <c>
        <v>307189</v>
      </c>
      <c s="2">
        <v>44400.795090614891</v>
      </c>
      <c>
        <v>347393</v>
      </c>
      <c s="71">
        <v>6</v>
      </c>
      <c>
        <v>19</v>
      </c>
      <c s="71" t="str">
        <f t="shared" si="3944"/>
        <v>пятница</v>
      </c>
      <c s="71" t="str">
        <f>VLOOKUP(A126230,Подписчики!A:C,2,0)</f>
        <v>UTC+1</v>
      </c>
      <c s="71" t="str">
        <f t="shared" si="3945"/>
        <v>Центральноевропейское время</v>
      </c>
      <c s="71"/>
    </row>
    <row r="126231" spans="1:10" ht="15">
      <c r="A126231">
        <v>314195</v>
      </c>
      <c>
        <v>101013</v>
      </c>
      <c s="2">
        <v>44340.511110032363</v>
      </c>
      <c>
        <v>103612</v>
      </c>
      <c s="71">
        <v>2</v>
      </c>
      <c>
        <v>12</v>
      </c>
      <c s="71" t="str">
        <f t="shared" si="3944"/>
        <v>понедельник</v>
      </c>
      <c s="71" t="str">
        <f>VLOOKUP(A126231,Подписчики!A:C,2,0)</f>
        <v>UTC+7</v>
      </c>
      <c s="71" t="str">
        <f t="shared" si="3945"/>
        <v>Красноярское время</v>
      </c>
      <c s="71"/>
    </row>
    <row r="126232" spans="1:10" ht="15">
      <c r="A126232">
        <v>314195</v>
      </c>
      <c>
        <v>117372</v>
      </c>
      <c s="2">
        <v>44345.560502945038</v>
      </c>
      <c>
        <v>227775</v>
      </c>
      <c s="71">
        <v>7</v>
      </c>
      <c>
        <v>13</v>
      </c>
      <c s="71" t="str">
        <f t="shared" si="3944"/>
        <v>суббота</v>
      </c>
      <c s="71" t="str">
        <f>VLOOKUP(A126232,Подписчики!A:C,2,0)</f>
        <v>UTC+7</v>
      </c>
      <c s="71" t="str">
        <f t="shared" si="3945"/>
        <v>Красноярское время</v>
      </c>
      <c s="71"/>
    </row>
    <row r="126233" spans="1:10" ht="15">
      <c r="A126233">
        <v>314195</v>
      </c>
      <c>
        <v>131712</v>
      </c>
      <c s="2">
        <v>44349.604961165052</v>
      </c>
      <c>
        <v>230507</v>
      </c>
      <c s="71">
        <v>4</v>
      </c>
      <c>
        <v>14</v>
      </c>
      <c s="71" t="str">
        <f t="shared" si="3944"/>
        <v>среда</v>
      </c>
      <c s="71" t="str">
        <f>VLOOKUP(A126233,Подписчики!A:C,2,0)</f>
        <v>UTC+7</v>
      </c>
      <c s="71" t="str">
        <f t="shared" si="3945"/>
        <v>Красноярское время</v>
      </c>
      <c s="71"/>
    </row>
    <row r="126234" spans="1:10" ht="15">
      <c r="A126234">
        <v>314195</v>
      </c>
      <c>
        <v>194409</v>
      </c>
      <c s="2">
        <v>44367.556417475731</v>
      </c>
      <c>
        <v>38593</v>
      </c>
      <c s="71">
        <v>1</v>
      </c>
      <c>
        <v>13</v>
      </c>
      <c s="71" t="str">
        <f t="shared" si="3944"/>
        <v>воскресенье</v>
      </c>
      <c s="71" t="str">
        <f>VLOOKUP(A126234,Подписчики!A:C,2,0)</f>
        <v>UTC+7</v>
      </c>
      <c s="71" t="str">
        <f t="shared" si="3945"/>
        <v>Красноярское время</v>
      </c>
      <c s="71"/>
    </row>
    <row r="126235" spans="1:10" ht="15">
      <c r="A126235">
        <v>314195</v>
      </c>
      <c>
        <v>206952</v>
      </c>
      <c s="2">
        <v>44371.499783171523</v>
      </c>
      <c>
        <v>21760</v>
      </c>
      <c s="71">
        <v>5</v>
      </c>
      <c>
        <v>11</v>
      </c>
      <c s="71" t="str">
        <f t="shared" si="3944"/>
        <v>четверг</v>
      </c>
      <c s="71" t="str">
        <f>VLOOKUP(A126235,Подписчики!A:C,2,0)</f>
        <v>UTC+7</v>
      </c>
      <c s="71" t="str">
        <f t="shared" si="3945"/>
        <v>Красноярское время</v>
      </c>
      <c s="71"/>
    </row>
    <row r="126236" spans="1:10" ht="15">
      <c r="A126236">
        <v>314195</v>
      </c>
      <c>
        <v>243921</v>
      </c>
      <c s="2">
        <v>44381.38166019418</v>
      </c>
      <c>
        <v>346056</v>
      </c>
      <c s="71">
        <v>1</v>
      </c>
      <c>
        <v>9</v>
      </c>
      <c s="71" t="str">
        <f t="shared" si="3944"/>
        <v>воскресенье</v>
      </c>
      <c s="71" t="str">
        <f>VLOOKUP(A126236,Подписчики!A:C,2,0)</f>
        <v>UTC+7</v>
      </c>
      <c s="71" t="str">
        <f t="shared" si="3945"/>
        <v>Красноярское время</v>
      </c>
      <c s="71"/>
    </row>
    <row r="126237" spans="1:10" ht="15">
      <c r="A126237">
        <v>314195</v>
      </c>
      <c>
        <v>261465</v>
      </c>
      <c s="2">
        <v>44387.211584826196</v>
      </c>
      <c>
        <v>294433</v>
      </c>
      <c s="71">
        <v>7</v>
      </c>
      <c>
        <v>5</v>
      </c>
      <c s="71" t="str">
        <f t="shared" si="3944"/>
        <v>суббота</v>
      </c>
      <c s="71" t="str">
        <f>VLOOKUP(A126237,Подписчики!A:C,2,0)</f>
        <v>UTC+7</v>
      </c>
      <c s="71" t="str">
        <f t="shared" si="3945"/>
        <v>Красноярское время</v>
      </c>
      <c s="71"/>
    </row>
    <row r="126238" spans="1:10" ht="15">
      <c r="A126238">
        <v>314195</v>
      </c>
      <c>
        <v>293625</v>
      </c>
      <c s="2">
        <v>44396.485333333338</v>
      </c>
      <c>
        <v>301544</v>
      </c>
      <c s="71">
        <v>2</v>
      </c>
      <c>
        <v>11</v>
      </c>
      <c s="71" t="str">
        <f t="shared" si="3944"/>
        <v>понедельник</v>
      </c>
      <c s="71" t="str">
        <f>VLOOKUP(A126238,Подписчики!A:C,2,0)</f>
        <v>UTC+7</v>
      </c>
      <c s="71" t="str">
        <f t="shared" si="3945"/>
        <v>Красноярское время</v>
      </c>
      <c s="71"/>
    </row>
    <row r="126239" spans="1:10" ht="15">
      <c r="A126239">
        <v>314195</v>
      </c>
      <c>
        <v>310143</v>
      </c>
      <c s="2">
        <v>44401.548326860844</v>
      </c>
      <c>
        <v>337155</v>
      </c>
      <c s="71">
        <v>7</v>
      </c>
      <c>
        <v>13</v>
      </c>
      <c s="71" t="str">
        <f t="shared" si="3944"/>
        <v>суббота</v>
      </c>
      <c s="71" t="str">
        <f>VLOOKUP(A126239,Подписчики!A:C,2,0)</f>
        <v>UTC+7</v>
      </c>
      <c s="71" t="str">
        <f t="shared" si="3945"/>
        <v>Красноярское время</v>
      </c>
      <c s="71"/>
    </row>
    <row r="126240" spans="1:10" ht="15">
      <c r="A126240">
        <v>314200</v>
      </c>
      <c>
        <v>121556</v>
      </c>
      <c s="2">
        <v>44346.266426587725</v>
      </c>
      <c>
        <v>154256</v>
      </c>
      <c s="71">
        <v>1</v>
      </c>
      <c>
        <v>6</v>
      </c>
      <c s="71" t="str">
        <f t="shared" si="3944"/>
        <v>воскресенье</v>
      </c>
      <c s="71" t="str">
        <f>VLOOKUP(A126240,Подписчики!A:C,2,0)</f>
        <v>UTC-2</v>
      </c>
      <c s="71" t="str">
        <f t="shared" si="3945"/>
        <v>Запределами России</v>
      </c>
      <c s="71"/>
    </row>
    <row r="126241" spans="1:10" ht="15">
      <c r="A126241">
        <v>314200</v>
      </c>
      <c>
        <v>154160</v>
      </c>
      <c s="2">
        <v>44356.606174757282</v>
      </c>
      <c>
        <v>294042</v>
      </c>
      <c s="71">
        <v>4</v>
      </c>
      <c>
        <v>14</v>
      </c>
      <c s="71" t="str">
        <f t="shared" si="3944"/>
        <v>среда</v>
      </c>
      <c s="71" t="str">
        <f>VLOOKUP(A126241,Подписчики!A:C,2,0)</f>
        <v>UTC-2</v>
      </c>
      <c s="71" t="str">
        <f t="shared" si="3945"/>
        <v>Запределами России</v>
      </c>
      <c s="71"/>
    </row>
    <row r="126242" spans="1:10" ht="15">
      <c r="A126242">
        <v>314200</v>
      </c>
      <c>
        <v>166620</v>
      </c>
      <c s="2">
        <v>44359.764750809067</v>
      </c>
      <c>
        <v>118549</v>
      </c>
      <c s="71">
        <v>7</v>
      </c>
      <c>
        <v>18</v>
      </c>
      <c s="71" t="str">
        <f t="shared" si="3944"/>
        <v>суббота</v>
      </c>
      <c s="71" t="str">
        <f>VLOOKUP(A126242,Подписчики!A:C,2,0)</f>
        <v>UTC-2</v>
      </c>
      <c s="71" t="str">
        <f t="shared" si="3945"/>
        <v>Запределами России</v>
      </c>
      <c s="71"/>
    </row>
    <row r="126243" spans="1:10" ht="15">
      <c r="A126243">
        <v>314200</v>
      </c>
      <c>
        <v>242789</v>
      </c>
      <c s="2">
        <v>44380.916854368937</v>
      </c>
      <c>
        <v>55354</v>
      </c>
      <c s="71">
        <v>7</v>
      </c>
      <c>
        <v>22</v>
      </c>
      <c s="71" t="str">
        <f t="shared" si="3944"/>
        <v>суббота</v>
      </c>
      <c s="71" t="str">
        <f>VLOOKUP(A126243,Подписчики!A:C,2,0)</f>
        <v>UTC-2</v>
      </c>
      <c s="71" t="str">
        <f t="shared" si="3945"/>
        <v>Запределами России</v>
      </c>
      <c s="71"/>
    </row>
    <row r="126244" spans="1:10" ht="15">
      <c r="A126244">
        <v>314200</v>
      </c>
      <c>
        <v>252310</v>
      </c>
      <c s="2">
        <v>44384.197333333337</v>
      </c>
      <c>
        <v>436459</v>
      </c>
      <c s="71">
        <v>4</v>
      </c>
      <c>
        <v>4</v>
      </c>
      <c s="71" t="str">
        <f t="shared" si="3944"/>
        <v>среда</v>
      </c>
      <c s="71" t="str">
        <f>VLOOKUP(A126244,Подписчики!A:C,2,0)</f>
        <v>UTC-2</v>
      </c>
      <c s="71" t="str">
        <f t="shared" si="3945"/>
        <v>Запределами России</v>
      </c>
      <c s="71"/>
    </row>
    <row r="126245" spans="1:10" ht="15">
      <c r="A126245">
        <v>314200</v>
      </c>
      <c>
        <v>264559</v>
      </c>
      <c s="2">
        <v>44387.810058252428</v>
      </c>
      <c>
        <v>323760</v>
      </c>
      <c s="71">
        <v>7</v>
      </c>
      <c>
        <v>19</v>
      </c>
      <c s="71" t="str">
        <f t="shared" si="3944"/>
        <v>суббота</v>
      </c>
      <c s="71" t="str">
        <f>VLOOKUP(A126245,Подписчики!A:C,2,0)</f>
        <v>UTC-2</v>
      </c>
      <c s="71" t="str">
        <f t="shared" si="3945"/>
        <v>Запределами России</v>
      </c>
      <c s="71"/>
    </row>
    <row r="126246" spans="1:10" ht="15">
      <c r="A126246">
        <v>314200</v>
      </c>
      <c>
        <v>279454</v>
      </c>
      <c s="2">
        <v>44392.543067961167</v>
      </c>
      <c>
        <v>347393</v>
      </c>
      <c s="71">
        <v>5</v>
      </c>
      <c>
        <v>13</v>
      </c>
      <c s="71" t="str">
        <f t="shared" si="3944"/>
        <v>четверг</v>
      </c>
      <c s="71" t="str">
        <f>VLOOKUP(A126246,Подписчики!A:C,2,0)</f>
        <v>UTC-2</v>
      </c>
      <c s="71" t="str">
        <f t="shared" si="3945"/>
        <v>Запределами России</v>
      </c>
      <c s="71"/>
    </row>
    <row r="126247" spans="1:10" ht="15">
      <c r="A126247">
        <v>314219</v>
      </c>
      <c>
        <v>209493</v>
      </c>
      <c s="2">
        <v>44372.016666666663</v>
      </c>
      <c>
        <v>304267</v>
      </c>
      <c s="71">
        <v>6</v>
      </c>
      <c>
        <v>0</v>
      </c>
      <c s="71" t="str">
        <f t="shared" si="3944"/>
        <v>пятница</v>
      </c>
      <c s="71" t="str">
        <f>VLOOKUP(A126247,Подписчики!A:C,2,0)</f>
        <v>UTC+2</v>
      </c>
      <c s="71" t="str">
        <f t="shared" si="3945"/>
        <v>Калиниградское время</v>
      </c>
      <c s="71"/>
    </row>
    <row r="126248" spans="1:10" ht="15">
      <c r="A126248">
        <v>314219</v>
      </c>
      <c>
        <v>249846</v>
      </c>
      <c s="2">
        <v>44383.320666666667</v>
      </c>
      <c>
        <v>154228</v>
      </c>
      <c s="71">
        <v>3</v>
      </c>
      <c>
        <v>7</v>
      </c>
      <c s="71" t="str">
        <f t="shared" si="3944"/>
        <v>вторник</v>
      </c>
      <c s="71" t="str">
        <f>VLOOKUP(A126248,Подписчики!A:C,2,0)</f>
        <v>UTC+2</v>
      </c>
      <c s="71" t="str">
        <f t="shared" si="3945"/>
        <v>Калиниградское время</v>
      </c>
      <c s="71"/>
    </row>
    <row r="126249" spans="1:10" ht="15">
      <c r="A126249">
        <v>314219</v>
      </c>
      <c>
        <v>277750</v>
      </c>
      <c s="2">
        <v>44391.797113268607</v>
      </c>
      <c>
        <v>65828</v>
      </c>
      <c s="71">
        <v>4</v>
      </c>
      <c>
        <v>19</v>
      </c>
      <c s="71" t="str">
        <f t="shared" si="3944"/>
        <v>среда</v>
      </c>
      <c s="71" t="str">
        <f>VLOOKUP(A126249,Подписчики!A:C,2,0)</f>
        <v>UTC+2</v>
      </c>
      <c s="71" t="str">
        <f t="shared" si="3945"/>
        <v>Калиниградское время</v>
      </c>
      <c s="71"/>
    </row>
    <row r="126250" spans="1:10" ht="15">
      <c r="A126250">
        <v>314219</v>
      </c>
      <c>
        <v>297904</v>
      </c>
      <c s="2">
        <v>44397.764750809059</v>
      </c>
      <c>
        <v>347122</v>
      </c>
      <c s="71">
        <v>3</v>
      </c>
      <c>
        <v>18</v>
      </c>
      <c s="71" t="str">
        <f t="shared" si="3944"/>
        <v>вторник</v>
      </c>
      <c s="71" t="str">
        <f>VLOOKUP(A126250,Подписчики!A:C,2,0)</f>
        <v>UTC+2</v>
      </c>
      <c s="71" t="str">
        <f t="shared" si="3945"/>
        <v>Калиниградское время</v>
      </c>
      <c s="71"/>
    </row>
    <row r="126251" spans="1:10" ht="15">
      <c r="A126251">
        <v>314241</v>
      </c>
      <c>
        <v>7803</v>
      </c>
      <c s="2">
        <v>44297.762321848204</v>
      </c>
      <c>
        <v>309255</v>
      </c>
      <c s="71">
        <v>1</v>
      </c>
      <c>
        <v>18</v>
      </c>
      <c s="71" t="str">
        <f t="shared" si="3944"/>
        <v>воскресенье</v>
      </c>
      <c s="71" t="str">
        <f>VLOOKUP(A126251,Подписчики!A:C,2,0)</f>
        <v>UTC+1</v>
      </c>
      <c s="71" t="str">
        <f t="shared" si="3945"/>
        <v>Центральноевропейское время</v>
      </c>
      <c s="71"/>
    </row>
    <row r="126252" spans="1:10" ht="15">
      <c r="A126252">
        <v>314241</v>
      </c>
      <c>
        <v>7954</v>
      </c>
      <c s="2">
        <v>44297.947194174762</v>
      </c>
      <c>
        <v>351192</v>
      </c>
      <c s="71">
        <v>1</v>
      </c>
      <c>
        <v>22</v>
      </c>
      <c s="71" t="str">
        <f t="shared" si="3944"/>
        <v>воскресенье</v>
      </c>
      <c s="71" t="str">
        <f>VLOOKUP(A126252,Подписчики!A:C,2,0)</f>
        <v>UTC+1</v>
      </c>
      <c s="71" t="str">
        <f t="shared" si="3945"/>
        <v>Центральноевропейское время</v>
      </c>
      <c s="71"/>
    </row>
    <row r="126253" spans="1:10" ht="15">
      <c r="A126253">
        <v>314241</v>
      </c>
      <c>
        <v>42168</v>
      </c>
      <c s="2">
        <v>44318.644605177993</v>
      </c>
      <c>
        <v>202865</v>
      </c>
      <c s="71">
        <v>1</v>
      </c>
      <c>
        <v>15</v>
      </c>
      <c s="71" t="str">
        <f t="shared" si="3944"/>
        <v>воскресенье</v>
      </c>
      <c s="71" t="str">
        <f>VLOOKUP(A126253,Подписчики!A:C,2,0)</f>
        <v>UTC+1</v>
      </c>
      <c s="71" t="str">
        <f t="shared" si="3945"/>
        <v>Центральноевропейское время</v>
      </c>
      <c s="71"/>
    </row>
    <row r="126254" spans="1:10" ht="15">
      <c r="A126254">
        <v>314241</v>
      </c>
      <c>
        <v>44490</v>
      </c>
      <c s="2">
        <v>44319.620333333332</v>
      </c>
      <c>
        <v>182191</v>
      </c>
      <c s="71">
        <v>2</v>
      </c>
      <c>
        <v>14</v>
      </c>
      <c s="71" t="str">
        <f t="shared" si="3944"/>
        <v>понедельник</v>
      </c>
      <c s="71" t="str">
        <f>VLOOKUP(A126254,Подписчики!A:C,2,0)</f>
        <v>UTC+1</v>
      </c>
      <c s="71" t="str">
        <f t="shared" si="3945"/>
        <v>Центральноевропейское время</v>
      </c>
      <c s="71"/>
    </row>
    <row r="126255" spans="1:10" ht="15">
      <c r="A126255">
        <v>314241</v>
      </c>
      <c>
        <v>56226</v>
      </c>
      <c s="2">
        <v>44324.795090614891</v>
      </c>
      <c>
        <v>447119</v>
      </c>
      <c s="71">
        <v>7</v>
      </c>
      <c>
        <v>19</v>
      </c>
      <c s="71" t="str">
        <f t="shared" si="3944"/>
        <v>суббота</v>
      </c>
      <c s="71" t="str">
        <f>VLOOKUP(A126255,Подписчики!A:C,2,0)</f>
        <v>UTC+1</v>
      </c>
      <c s="71" t="str">
        <f t="shared" si="3945"/>
        <v>Центральноевропейское время</v>
      </c>
      <c s="71"/>
    </row>
    <row r="126256" spans="1:10" ht="15">
      <c r="A126256">
        <v>314241</v>
      </c>
      <c>
        <v>61590</v>
      </c>
      <c s="2">
        <v>44326.775673139164</v>
      </c>
      <c>
        <v>401945</v>
      </c>
      <c s="71">
        <v>2</v>
      </c>
      <c>
        <v>18</v>
      </c>
      <c s="71" t="str">
        <f t="shared" si="3944"/>
        <v>понедельник</v>
      </c>
      <c s="71" t="str">
        <f>VLOOKUP(A126256,Подписчики!A:C,2,0)</f>
        <v>UTC+1</v>
      </c>
      <c s="71" t="str">
        <f t="shared" si="3945"/>
        <v>Центральноевропейское время</v>
      </c>
      <c s="71"/>
    </row>
    <row r="126257" spans="1:10" ht="15">
      <c r="A126257">
        <v>314241</v>
      </c>
      <c>
        <v>100314</v>
      </c>
      <c s="2">
        <v>44339.977938511329</v>
      </c>
      <c>
        <v>83136</v>
      </c>
      <c s="71">
        <v>1</v>
      </c>
      <c>
        <v>23</v>
      </c>
      <c s="71" t="str">
        <f t="shared" si="3944"/>
        <v>воскресенье</v>
      </c>
      <c s="71" t="str">
        <f>VLOOKUP(A126257,Подписчики!A:C,2,0)</f>
        <v>UTC+1</v>
      </c>
      <c s="71" t="str">
        <f t="shared" si="3945"/>
        <v>Центральноевропейское время</v>
      </c>
      <c s="71"/>
    </row>
    <row r="126258" spans="1:10" ht="15">
      <c r="A126258">
        <v>314241</v>
      </c>
      <c>
        <v>108367</v>
      </c>
      <c s="2">
        <v>44342.964993527508</v>
      </c>
      <c>
        <v>17862</v>
      </c>
      <c s="71">
        <v>4</v>
      </c>
      <c>
        <v>23</v>
      </c>
      <c s="71" t="str">
        <f t="shared" si="3944"/>
        <v>среда</v>
      </c>
      <c s="71" t="str">
        <f>VLOOKUP(A126258,Подписчики!A:C,2,0)</f>
        <v>UTC+1</v>
      </c>
      <c s="71" t="str">
        <f t="shared" si="3945"/>
        <v>Центральноевропейское время</v>
      </c>
      <c s="71"/>
    </row>
    <row r="126259" spans="1:10" ht="15">
      <c r="A126259">
        <v>314241</v>
      </c>
      <c>
        <v>113351</v>
      </c>
      <c s="2">
        <v>44344.725511326862</v>
      </c>
      <c>
        <v>316541</v>
      </c>
      <c s="71">
        <v>6</v>
      </c>
      <c>
        <v>17</v>
      </c>
      <c s="71" t="str">
        <f t="shared" si="3944"/>
        <v>пятница</v>
      </c>
      <c s="71" t="str">
        <f>VLOOKUP(A126259,Подписчики!A:C,2,0)</f>
        <v>UTC+1</v>
      </c>
      <c s="71" t="str">
        <f t="shared" si="3945"/>
        <v>Центральноевропейское время</v>
      </c>
      <c s="71"/>
    </row>
    <row r="126260" spans="1:10" ht="15">
      <c r="A126260">
        <v>314241</v>
      </c>
      <c>
        <v>126028</v>
      </c>
      <c s="2">
        <v>44347.52648220065</v>
      </c>
      <c>
        <v>5151</v>
      </c>
      <c s="71">
        <v>2</v>
      </c>
      <c>
        <v>12</v>
      </c>
      <c s="71" t="str">
        <f t="shared" si="3944"/>
        <v>понедельник</v>
      </c>
      <c s="71" t="str">
        <f>VLOOKUP(A126260,Подписчики!A:C,2,0)</f>
        <v>UTC+1</v>
      </c>
      <c s="71" t="str">
        <f t="shared" si="3945"/>
        <v>Центральноевропейское время</v>
      </c>
      <c s="71"/>
    </row>
    <row r="126261" spans="1:10" ht="15">
      <c r="A126261">
        <v>314241</v>
      </c>
      <c>
        <v>146069</v>
      </c>
      <c s="2">
        <v>44353.680203883494</v>
      </c>
      <c>
        <v>155428</v>
      </c>
      <c s="71">
        <v>1</v>
      </c>
      <c>
        <v>16</v>
      </c>
      <c s="71" t="str">
        <f t="shared" si="3944"/>
        <v>воскресенье</v>
      </c>
      <c s="71" t="str">
        <f>VLOOKUP(A126261,Подписчики!A:C,2,0)</f>
        <v>UTC+1</v>
      </c>
      <c s="71" t="str">
        <f t="shared" si="3945"/>
        <v>Центральноевропейское время</v>
      </c>
      <c s="71"/>
    </row>
    <row r="126262" spans="1:10" ht="15">
      <c r="A126262">
        <v>314241</v>
      </c>
      <c>
        <v>166372</v>
      </c>
      <c s="2">
        <v>44359.728690450756</v>
      </c>
      <c>
        <v>432277</v>
      </c>
      <c s="71">
        <v>7</v>
      </c>
      <c>
        <v>17</v>
      </c>
      <c s="71" t="str">
        <f t="shared" si="3944"/>
        <v>суббота</v>
      </c>
      <c s="71" t="str">
        <f>VLOOKUP(A126262,Подписчики!A:C,2,0)</f>
        <v>UTC+1</v>
      </c>
      <c s="71" t="str">
        <f t="shared" si="3945"/>
        <v>Центральноевропейское время</v>
      </c>
      <c s="71"/>
    </row>
    <row r="126263" spans="1:10" ht="15">
      <c r="A126263">
        <v>314241</v>
      </c>
      <c>
        <v>209128</v>
      </c>
      <c s="2">
        <v>44371.890559870553</v>
      </c>
      <c>
        <v>230507</v>
      </c>
      <c s="71">
        <v>5</v>
      </c>
      <c>
        <v>21</v>
      </c>
      <c s="71" t="str">
        <f t="shared" si="3944"/>
        <v>четверг</v>
      </c>
      <c s="71" t="str">
        <f>VLOOKUP(A126263,Подписчики!A:C,2,0)</f>
        <v>UTC+1</v>
      </c>
      <c s="71" t="str">
        <f t="shared" si="3945"/>
        <v>Центральноевропейское время</v>
      </c>
      <c s="71"/>
    </row>
    <row r="126264" spans="1:10" ht="15">
      <c r="A126264">
        <v>314241</v>
      </c>
      <c>
        <v>211020</v>
      </c>
      <c s="2">
        <v>44372.633278317153</v>
      </c>
      <c>
        <v>191893</v>
      </c>
      <c s="71">
        <v>6</v>
      </c>
      <c>
        <v>15</v>
      </c>
      <c s="71" t="str">
        <f t="shared" si="3944"/>
        <v>пятница</v>
      </c>
      <c s="71" t="str">
        <f>VLOOKUP(A126264,Подписчики!A:C,2,0)</f>
        <v>UTC+1</v>
      </c>
      <c s="71" t="str">
        <f t="shared" si="3945"/>
        <v>Центральноевропейское время</v>
      </c>
      <c s="71"/>
    </row>
    <row r="126265" spans="1:10" ht="15">
      <c r="A126265">
        <v>314241</v>
      </c>
      <c>
        <v>221253</v>
      </c>
      <c s="2">
        <v>44374.765964401297</v>
      </c>
      <c>
        <v>477969</v>
      </c>
      <c s="71">
        <v>1</v>
      </c>
      <c>
        <v>18</v>
      </c>
      <c s="71" t="str">
        <f t="shared" si="3944"/>
        <v>воскресенье</v>
      </c>
      <c s="71" t="str">
        <f>VLOOKUP(A126265,Подписчики!A:C,2,0)</f>
        <v>UTC+1</v>
      </c>
      <c s="71" t="str">
        <f t="shared" si="3945"/>
        <v>Центральноевропейское время</v>
      </c>
      <c s="71"/>
    </row>
    <row r="126266" spans="1:10" ht="15">
      <c r="A126266">
        <v>314241</v>
      </c>
      <c>
        <v>237811</v>
      </c>
      <c s="2">
        <v>44379.872760517799</v>
      </c>
      <c>
        <v>245650</v>
      </c>
      <c s="71">
        <v>6</v>
      </c>
      <c>
        <v>20</v>
      </c>
      <c s="71" t="str">
        <f t="shared" si="3944"/>
        <v>пятница</v>
      </c>
      <c s="71" t="str">
        <f>VLOOKUP(A126266,Подписчики!A:C,2,0)</f>
        <v>UTC+1</v>
      </c>
      <c s="71" t="str">
        <f t="shared" si="3945"/>
        <v>Центральноевропейское время</v>
      </c>
      <c s="71"/>
    </row>
    <row r="126267" spans="1:10" ht="15">
      <c r="A126267">
        <v>314241</v>
      </c>
      <c>
        <v>320363</v>
      </c>
      <c s="2">
        <v>44403.927776699034</v>
      </c>
      <c>
        <v>118549</v>
      </c>
      <c s="71">
        <v>2</v>
      </c>
      <c>
        <v>22</v>
      </c>
      <c s="71" t="str">
        <f t="shared" si="3944"/>
        <v>понедельник</v>
      </c>
      <c s="71" t="str">
        <f>VLOOKUP(A126267,Подписчики!A:C,2,0)</f>
        <v>UTC+1</v>
      </c>
      <c s="71" t="str">
        <f t="shared" si="3945"/>
        <v>Центральноевропейское время</v>
      </c>
      <c s="71"/>
    </row>
    <row r="126268" spans="1:10" ht="15">
      <c r="A126268">
        <v>314241</v>
      </c>
      <c>
        <v>330378</v>
      </c>
      <c s="2">
        <v>44407.685058252428</v>
      </c>
      <c>
        <v>367087</v>
      </c>
      <c s="71">
        <v>6</v>
      </c>
      <c>
        <v>16</v>
      </c>
      <c s="71" t="str">
        <f t="shared" si="3944"/>
        <v>пятница</v>
      </c>
      <c s="71" t="str">
        <f>VLOOKUP(A126268,Подписчики!A:C,2,0)</f>
        <v>UTC+1</v>
      </c>
      <c s="71" t="str">
        <f t="shared" si="3945"/>
        <v>Центральноевропейское время</v>
      </c>
      <c s="71"/>
    </row>
    <row r="126269" spans="1:10" ht="15">
      <c r="A126269">
        <v>314241</v>
      </c>
      <c>
        <v>360382</v>
      </c>
      <c s="2">
        <v>44415.704475728155</v>
      </c>
      <c>
        <v>100218</v>
      </c>
      <c s="71">
        <v>7</v>
      </c>
      <c>
        <v>16</v>
      </c>
      <c s="71" t="str">
        <f t="shared" si="3944"/>
        <v>суббота</v>
      </c>
      <c s="71" t="str">
        <f>VLOOKUP(A126269,Подписчики!A:C,2,0)</f>
        <v>UTC+1</v>
      </c>
      <c s="71" t="str">
        <f t="shared" si="3945"/>
        <v>Центральноевропейское время</v>
      </c>
      <c s="71"/>
    </row>
    <row r="126270" spans="1:10" ht="15">
      <c r="A126270">
        <v>314241</v>
      </c>
      <c>
        <v>413344</v>
      </c>
      <c s="2">
        <v>44431.854961165052</v>
      </c>
      <c>
        <v>162482</v>
      </c>
      <c s="71">
        <v>2</v>
      </c>
      <c>
        <v>20</v>
      </c>
      <c s="71" t="str">
        <f t="shared" si="3944"/>
        <v>понедельник</v>
      </c>
      <c s="71" t="str">
        <f>VLOOKUP(A126270,Подписчики!A:C,2,0)</f>
        <v>UTC+1</v>
      </c>
      <c s="71" t="str">
        <f t="shared" si="3945"/>
        <v>Центральноевропейское время</v>
      </c>
      <c s="71"/>
    </row>
    <row r="126271" spans="1:10" ht="15">
      <c r="A126271">
        <v>314242</v>
      </c>
      <c>
        <v>107729</v>
      </c>
      <c s="2">
        <v>44342.825834951458</v>
      </c>
      <c>
        <v>347393</v>
      </c>
      <c s="71">
        <v>4</v>
      </c>
      <c>
        <v>19</v>
      </c>
      <c s="71" t="str">
        <f t="shared" si="3944"/>
        <v>среда</v>
      </c>
      <c s="71" t="str">
        <f>VLOOKUP(A126271,Подписчики!A:C,2,0)</f>
        <v>UTC+1</v>
      </c>
      <c s="71" t="str">
        <f t="shared" si="3945"/>
        <v>Центральноевропейское время</v>
      </c>
      <c s="71"/>
    </row>
    <row r="126272" spans="1:10" ht="15">
      <c r="A126272">
        <v>314242</v>
      </c>
      <c>
        <v>124453</v>
      </c>
      <c s="2">
        <v>44346.822598705505</v>
      </c>
      <c>
        <v>205270</v>
      </c>
      <c s="71">
        <v>1</v>
      </c>
      <c>
        <v>19</v>
      </c>
      <c s="71" t="str">
        <f t="shared" si="3944"/>
        <v>воскресенье</v>
      </c>
      <c s="71" t="str">
        <f>VLOOKUP(A126272,Подписчики!A:C,2,0)</f>
        <v>UTC+1</v>
      </c>
      <c s="71" t="str">
        <f t="shared" si="3945"/>
        <v>Центральноевропейское время</v>
      </c>
      <c s="71"/>
    </row>
    <row r="126273" spans="1:10" ht="15">
      <c r="A126273">
        <v>314242</v>
      </c>
      <c>
        <v>150067</v>
      </c>
      <c s="2">
        <v>44354.890559870553</v>
      </c>
      <c>
        <v>118549</v>
      </c>
      <c s="71">
        <v>2</v>
      </c>
      <c>
        <v>21</v>
      </c>
      <c s="71" t="str">
        <f t="shared" si="3944"/>
        <v>понедельник</v>
      </c>
      <c s="71" t="str">
        <f>VLOOKUP(A126273,Подписчики!A:C,2,0)</f>
        <v>UTC+1</v>
      </c>
      <c s="71" t="str">
        <f t="shared" si="3945"/>
        <v>Центральноевропейское время</v>
      </c>
      <c s="71"/>
    </row>
    <row r="126274" spans="1:10" ht="15">
      <c r="A126274">
        <v>314242</v>
      </c>
      <c>
        <v>186020</v>
      </c>
      <c s="2">
        <v>44365.707711974115</v>
      </c>
      <c>
        <v>250679</v>
      </c>
      <c s="71">
        <v>6</v>
      </c>
      <c>
        <v>16</v>
      </c>
      <c s="71" t="str">
        <f t="shared" si="3944"/>
        <v>пятница</v>
      </c>
      <c s="71" t="str">
        <f>VLOOKUP(A126274,Подписчики!A:C,2,0)</f>
        <v>UTC+1</v>
      </c>
      <c s="71" t="str">
        <f t="shared" si="3945"/>
        <v>Центральноевропейское время</v>
      </c>
      <c s="71"/>
    </row>
    <row r="126275" spans="1:10" ht="15">
      <c r="A126275">
        <v>314242</v>
      </c>
      <c>
        <v>207771</v>
      </c>
      <c s="2">
        <v>44371.680203883494</v>
      </c>
      <c>
        <v>387595</v>
      </c>
      <c s="71">
        <v>5</v>
      </c>
      <c>
        <v>16</v>
      </c>
      <c s="71" t="str">
        <f t="shared" si="3946" ref="G126275:G126338">TEXT(C126275,"дддд")</f>
        <v>четверг</v>
      </c>
      <c s="71" t="str">
        <f>VLOOKUP(A126275,Подписчики!A:C,2,0)</f>
        <v>UTC+1</v>
      </c>
      <c s="71" t="str">
        <f t="shared" si="3947" ref="I126275:I126338">IF(H126275="UTC+1","Центральноевропейское время",IF(H126275="UTC+2","Калиниградское время",IF(H126275="UTC+3","Московское время",IF(H126275="UTC+4","Самарское время",IF(H126275="UTC+5","Екатеринбургское время",IF(H126275="UTC+6","Омское время",IF(H126275="UTC+7","Красноярское время",IF(H126275="UTC+8","Иркутское время",IF(H126275="UTC+9","Якутское время",IF(H126275="UTC+10","Владивостокское время",IF(H126275="UTC+11","Магаданское время",IF(H126275="UTC+12","Камчатское время",IF(H126275="UTC+0","Запределами России",IF(H126275="UTC-1","Запределами России",IF(H126275="UTC-2","Запределами России",IF(H126275="UTC-3","Запределами России",IF(H126275="UTC-4","Запределами России",IF(H126275="UTC-5","Запределами России",IF(H126275="UTC-6","Запределами России",IF(H126275="UTC-7","Запределами России",IF(H126275="UTC-8","Запределами России",IF(H126275="UTC-9","Запределами России",0))))))))))))))))))))))</f>
        <v>Центральноевропейское время</v>
      </c>
      <c s="71"/>
    </row>
    <row r="126276" spans="1:10" ht="15">
      <c r="A126276">
        <v>314242</v>
      </c>
      <c>
        <v>253635</v>
      </c>
      <c s="2">
        <v>44384.787000000004</v>
      </c>
      <c>
        <v>111368</v>
      </c>
      <c s="71">
        <v>4</v>
      </c>
      <c>
        <v>18</v>
      </c>
      <c s="71" t="str">
        <f t="shared" si="3946"/>
        <v>среда</v>
      </c>
      <c s="71" t="str">
        <f>VLOOKUP(A126276,Подписчики!A:C,2,0)</f>
        <v>UTC+1</v>
      </c>
      <c s="71" t="str">
        <f t="shared" si="3947"/>
        <v>Центральноевропейское время</v>
      </c>
      <c s="71"/>
    </row>
    <row r="126277" spans="1:10" ht="15">
      <c r="A126277">
        <v>314242</v>
      </c>
      <c>
        <v>319291</v>
      </c>
      <c s="2">
        <v>44403.733601941749</v>
      </c>
      <c>
        <v>209122</v>
      </c>
      <c s="71">
        <v>2</v>
      </c>
      <c>
        <v>17</v>
      </c>
      <c s="71" t="str">
        <f t="shared" si="3946"/>
        <v>понедельник</v>
      </c>
      <c s="71" t="str">
        <f>VLOOKUP(A126277,Подписчики!A:C,2,0)</f>
        <v>UTC+1</v>
      </c>
      <c s="71" t="str">
        <f t="shared" si="3947"/>
        <v>Центральноевропейское время</v>
      </c>
      <c s="71"/>
    </row>
    <row r="126278" spans="1:10" ht="15">
      <c r="A126278">
        <v>314242</v>
      </c>
      <c>
        <v>360055</v>
      </c>
      <c s="2">
        <v>44415.660786767177</v>
      </c>
      <c>
        <v>12738</v>
      </c>
      <c s="71">
        <v>7</v>
      </c>
      <c>
        <v>15</v>
      </c>
      <c s="71" t="str">
        <f t="shared" si="3946"/>
        <v>суббота</v>
      </c>
      <c s="71" t="str">
        <f>VLOOKUP(A126278,Подписчики!A:C,2,0)</f>
        <v>UTC+1</v>
      </c>
      <c s="71" t="str">
        <f t="shared" si="3947"/>
        <v>Центральноевропейское время</v>
      </c>
      <c s="71"/>
    </row>
    <row r="126279" spans="1:10" ht="15">
      <c r="A126279">
        <v>314242</v>
      </c>
      <c>
        <v>380142</v>
      </c>
      <c s="2">
        <v>44421.884087378647</v>
      </c>
      <c>
        <v>158978</v>
      </c>
      <c s="71">
        <v>6</v>
      </c>
      <c>
        <v>21</v>
      </c>
      <c s="71" t="str">
        <f t="shared" si="3946"/>
        <v>пятница</v>
      </c>
      <c s="71" t="str">
        <f>VLOOKUP(A126279,Подписчики!A:C,2,0)</f>
        <v>UTC+1</v>
      </c>
      <c s="71" t="str">
        <f t="shared" si="3947"/>
        <v>Центральноевропейское время</v>
      </c>
      <c s="71"/>
    </row>
    <row r="126280" spans="1:10" ht="15">
      <c r="A126280">
        <v>314242</v>
      </c>
      <c>
        <v>398000</v>
      </c>
      <c s="2">
        <v>44427.741692556636</v>
      </c>
      <c>
        <v>411922</v>
      </c>
      <c s="71">
        <v>5</v>
      </c>
      <c>
        <v>17</v>
      </c>
      <c s="71" t="str">
        <f t="shared" si="3946"/>
        <v>четверг</v>
      </c>
      <c s="71" t="str">
        <f>VLOOKUP(A126280,Подписчики!A:C,2,0)</f>
        <v>UTC+1</v>
      </c>
      <c s="71" t="str">
        <f t="shared" si="3947"/>
        <v>Центральноевропейское время</v>
      </c>
      <c s="71"/>
    </row>
    <row r="126281" spans="1:10" ht="15">
      <c r="A126281">
        <v>314242</v>
      </c>
      <c>
        <v>417044</v>
      </c>
      <c s="2">
        <v>44433.710948220069</v>
      </c>
      <c>
        <v>421608</v>
      </c>
      <c s="71">
        <v>4</v>
      </c>
      <c>
        <v>17</v>
      </c>
      <c s="71" t="str">
        <f t="shared" si="3946"/>
        <v>среда</v>
      </c>
      <c s="71" t="str">
        <f>VLOOKUP(A126281,Подписчики!A:C,2,0)</f>
        <v>UTC+1</v>
      </c>
      <c s="71" t="str">
        <f t="shared" si="3947"/>
        <v>Центральноевропейское время</v>
      </c>
      <c s="71"/>
    </row>
    <row r="126282" spans="1:10" ht="15">
      <c r="A126282">
        <v>314261</v>
      </c>
      <c>
        <v>127882</v>
      </c>
      <c s="2">
        <v>44347.914831715214</v>
      </c>
      <c>
        <v>411922</v>
      </c>
      <c s="71">
        <v>2</v>
      </c>
      <c>
        <v>21</v>
      </c>
      <c s="71" t="str">
        <f t="shared" si="3946"/>
        <v>понедельник</v>
      </c>
      <c s="71" t="str">
        <f>VLOOKUP(A126282,Подписчики!A:C,2,0)</f>
        <v>UTC+1</v>
      </c>
      <c s="71" t="str">
        <f t="shared" si="3947"/>
        <v>Центральноевропейское время</v>
      </c>
      <c s="71"/>
    </row>
    <row r="126283" spans="1:10" ht="15">
      <c r="A126283">
        <v>314261</v>
      </c>
      <c>
        <v>133888</v>
      </c>
      <c s="2">
        <v>44350.606333333337</v>
      </c>
      <c>
        <v>154256</v>
      </c>
      <c s="71">
        <v>5</v>
      </c>
      <c>
        <v>14</v>
      </c>
      <c s="71" t="str">
        <f t="shared" si="3946"/>
        <v>четверг</v>
      </c>
      <c s="71" t="str">
        <f>VLOOKUP(A126283,Подписчики!A:C,2,0)</f>
        <v>UTC+1</v>
      </c>
      <c s="71" t="str">
        <f t="shared" si="3947"/>
        <v>Центральноевропейское время</v>
      </c>
      <c s="71"/>
    </row>
    <row r="126284" spans="1:10" ht="15">
      <c r="A126284">
        <v>314261</v>
      </c>
      <c>
        <v>187512</v>
      </c>
      <c s="2">
        <v>44365.87599676376</v>
      </c>
      <c>
        <v>258251</v>
      </c>
      <c s="71">
        <v>6</v>
      </c>
      <c>
        <v>21</v>
      </c>
      <c s="71" t="str">
        <f t="shared" si="3946"/>
        <v>пятница</v>
      </c>
      <c s="71" t="str">
        <f>VLOOKUP(A126284,Подписчики!A:C,2,0)</f>
        <v>UTC+1</v>
      </c>
      <c s="71" t="str">
        <f t="shared" si="3947"/>
        <v>Центральноевропейское время</v>
      </c>
      <c s="71"/>
    </row>
    <row r="126285" spans="1:10" ht="15">
      <c r="A126285">
        <v>314261</v>
      </c>
      <c>
        <v>192827</v>
      </c>
      <c s="2">
        <v>44366.968229773462</v>
      </c>
      <c>
        <v>188971</v>
      </c>
      <c s="71">
        <v>7</v>
      </c>
      <c>
        <v>23</v>
      </c>
      <c s="71" t="str">
        <f t="shared" si="3946"/>
        <v>суббота</v>
      </c>
      <c s="71" t="str">
        <f>VLOOKUP(A126285,Подписчики!A:C,2,0)</f>
        <v>UTC+1</v>
      </c>
      <c s="71" t="str">
        <f t="shared" si="3947"/>
        <v>Центральноевропейское время</v>
      </c>
      <c s="71"/>
    </row>
    <row r="126286" spans="1:10" ht="15">
      <c r="A126286">
        <v>314261</v>
      </c>
      <c>
        <v>197643</v>
      </c>
      <c s="2">
        <v>44368.469847896442</v>
      </c>
      <c>
        <v>168970</v>
      </c>
      <c s="71">
        <v>2</v>
      </c>
      <c>
        <v>11</v>
      </c>
      <c s="71" t="str">
        <f t="shared" si="3946"/>
        <v>понедельник</v>
      </c>
      <c s="71" t="str">
        <f>VLOOKUP(A126286,Подписчики!A:C,2,0)</f>
        <v>UTC+1</v>
      </c>
      <c s="71" t="str">
        <f t="shared" si="3947"/>
        <v>Центральноевропейское время</v>
      </c>
      <c s="71"/>
    </row>
    <row r="126287" spans="1:10" ht="15">
      <c r="A126287">
        <v>314261</v>
      </c>
      <c>
        <v>211084</v>
      </c>
      <c s="2">
        <v>44372.64298705502</v>
      </c>
      <c>
        <v>170967</v>
      </c>
      <c s="71">
        <v>6</v>
      </c>
      <c>
        <v>15</v>
      </c>
      <c s="71" t="str">
        <f t="shared" si="3946"/>
        <v>пятница</v>
      </c>
      <c s="71" t="str">
        <f>VLOOKUP(A126287,Подписчики!A:C,2,0)</f>
        <v>UTC+1</v>
      </c>
      <c s="71" t="str">
        <f t="shared" si="3947"/>
        <v>Центральноевропейское время</v>
      </c>
      <c s="71"/>
    </row>
    <row r="126288" spans="1:10" ht="15">
      <c r="A126288">
        <v>314261</v>
      </c>
      <c>
        <v>231087</v>
      </c>
      <c s="2">
        <v>44377.775673139164</v>
      </c>
      <c>
        <v>108086</v>
      </c>
      <c s="71">
        <v>4</v>
      </c>
      <c>
        <v>18</v>
      </c>
      <c s="71" t="str">
        <f t="shared" si="3946"/>
        <v>среда</v>
      </c>
      <c s="71" t="str">
        <f>VLOOKUP(A126288,Подписчики!A:C,2,0)</f>
        <v>UTC+1</v>
      </c>
      <c s="71" t="str">
        <f t="shared" si="3947"/>
        <v>Центральноевропейское время</v>
      </c>
      <c s="71"/>
    </row>
    <row r="126289" spans="1:10" ht="15">
      <c r="A126289">
        <v>314261</v>
      </c>
      <c>
        <v>259242</v>
      </c>
      <c s="2">
        <v>44386.762728155343</v>
      </c>
      <c>
        <v>105352</v>
      </c>
      <c s="71">
        <v>6</v>
      </c>
      <c>
        <v>18</v>
      </c>
      <c s="71" t="str">
        <f t="shared" si="3946"/>
        <v>пятница</v>
      </c>
      <c s="71" t="str">
        <f>VLOOKUP(A126289,Подписчики!A:C,2,0)</f>
        <v>UTC+1</v>
      </c>
      <c s="71" t="str">
        <f t="shared" si="3947"/>
        <v>Центральноевропейское время</v>
      </c>
      <c s="71"/>
    </row>
    <row r="126290" spans="1:10" ht="15">
      <c r="A126290">
        <v>314261</v>
      </c>
      <c>
        <v>269531</v>
      </c>
      <c s="2">
        <v>44388.922922330101</v>
      </c>
      <c>
        <v>70091</v>
      </c>
      <c s="71">
        <v>1</v>
      </c>
      <c>
        <v>22</v>
      </c>
      <c s="71" t="str">
        <f t="shared" si="3946"/>
        <v>воскресенье</v>
      </c>
      <c s="71" t="str">
        <f>VLOOKUP(A126290,Подписчики!A:C,2,0)</f>
        <v>UTC+1</v>
      </c>
      <c s="71" t="str">
        <f t="shared" si="3947"/>
        <v>Центральноевропейское время</v>
      </c>
      <c s="71"/>
    </row>
    <row r="126291" spans="1:10" ht="15">
      <c r="A126291">
        <v>314261</v>
      </c>
      <c>
        <v>269843</v>
      </c>
      <c s="2">
        <v>44389.049333333336</v>
      </c>
      <c>
        <v>158978</v>
      </c>
      <c s="71">
        <v>2</v>
      </c>
      <c>
        <v>1</v>
      </c>
      <c s="71" t="str">
        <f t="shared" si="3946"/>
        <v>понедельник</v>
      </c>
      <c s="71" t="str">
        <f>VLOOKUP(A126291,Подписчики!A:C,2,0)</f>
        <v>UTC+1</v>
      </c>
      <c s="71" t="str">
        <f t="shared" si="3947"/>
        <v>Центральноевропейское время</v>
      </c>
      <c s="71"/>
    </row>
    <row r="126292" spans="1:10" ht="15">
      <c r="A126292">
        <v>314261</v>
      </c>
      <c>
        <v>316053</v>
      </c>
      <c s="2">
        <v>44402.78052750809</v>
      </c>
      <c>
        <v>250679</v>
      </c>
      <c s="71">
        <v>1</v>
      </c>
      <c>
        <v>18</v>
      </c>
      <c s="71" t="str">
        <f t="shared" si="3946"/>
        <v>воскресенье</v>
      </c>
      <c s="71" t="str">
        <f>VLOOKUP(A126292,Подписчики!A:C,2,0)</f>
        <v>UTC+1</v>
      </c>
      <c s="71" t="str">
        <f t="shared" si="3947"/>
        <v>Центральноевропейское время</v>
      </c>
      <c s="71"/>
    </row>
    <row r="126293" spans="1:10" ht="15">
      <c r="A126293">
        <v>314261</v>
      </c>
      <c>
        <v>317151</v>
      </c>
      <c s="2">
        <v>44402.945097201453</v>
      </c>
      <c>
        <v>466283</v>
      </c>
      <c s="71">
        <v>1</v>
      </c>
      <c>
        <v>22</v>
      </c>
      <c s="71" t="str">
        <f t="shared" si="3946"/>
        <v>воскресенье</v>
      </c>
      <c s="71" t="str">
        <f>VLOOKUP(A126293,Подписчики!A:C,2,0)</f>
        <v>UTC+1</v>
      </c>
      <c s="71" t="str">
        <f t="shared" si="3947"/>
        <v>Центральноевропейское время</v>
      </c>
      <c s="71"/>
    </row>
    <row r="126294" spans="1:10" ht="15">
      <c r="A126294">
        <v>314261</v>
      </c>
      <c>
        <v>318434</v>
      </c>
      <c s="2">
        <v>44403.607388349519</v>
      </c>
      <c>
        <v>351192</v>
      </c>
      <c s="71">
        <v>2</v>
      </c>
      <c>
        <v>14</v>
      </c>
      <c s="71" t="str">
        <f t="shared" si="3946"/>
        <v>понедельник</v>
      </c>
      <c s="71" t="str">
        <f>VLOOKUP(A126294,Подписчики!A:C,2,0)</f>
        <v>UTC+1</v>
      </c>
      <c s="71" t="str">
        <f t="shared" si="3947"/>
        <v>Центральноевропейское время</v>
      </c>
      <c s="71"/>
    </row>
    <row r="126295" spans="1:10" ht="15">
      <c r="A126295">
        <v>314261</v>
      </c>
      <c>
        <v>332548</v>
      </c>
      <c s="2">
        <v>44407.905122977347</v>
      </c>
      <c>
        <v>248241</v>
      </c>
      <c s="71">
        <v>6</v>
      </c>
      <c>
        <v>21</v>
      </c>
      <c s="71" t="str">
        <f t="shared" si="3946"/>
        <v>пятница</v>
      </c>
      <c s="71" t="str">
        <f>VLOOKUP(A126295,Подписчики!A:C,2,0)</f>
        <v>UTC+1</v>
      </c>
      <c s="71" t="str">
        <f t="shared" si="3947"/>
        <v>Центральноевропейское время</v>
      </c>
      <c s="71"/>
    </row>
    <row r="126296" spans="1:10" ht="15">
      <c r="A126296">
        <v>314274</v>
      </c>
      <c>
        <v>163215</v>
      </c>
      <c s="2">
        <v>44358.962566343042</v>
      </c>
      <c>
        <v>411922</v>
      </c>
      <c s="71">
        <v>6</v>
      </c>
      <c>
        <v>23</v>
      </c>
      <c s="71" t="str">
        <f t="shared" si="3946"/>
        <v>пятница</v>
      </c>
      <c s="71" t="str">
        <f>VLOOKUP(A126296,Подписчики!A:C,2,0)</f>
        <v>UTC-5</v>
      </c>
      <c s="71" t="str">
        <f t="shared" si="3947"/>
        <v>Запределами России</v>
      </c>
      <c s="71"/>
    </row>
    <row r="126297" spans="1:10" ht="15">
      <c r="A126297">
        <v>314274</v>
      </c>
      <c>
        <v>188666</v>
      </c>
      <c s="2">
        <v>44366.181218909267</v>
      </c>
      <c>
        <v>118549</v>
      </c>
      <c s="71">
        <v>7</v>
      </c>
      <c>
        <v>4</v>
      </c>
      <c s="71" t="str">
        <f t="shared" si="3946"/>
        <v>суббота</v>
      </c>
      <c s="71" t="str">
        <f>VLOOKUP(A126297,Подписчики!A:C,2,0)</f>
        <v>UTC-5</v>
      </c>
      <c s="71" t="str">
        <f t="shared" si="3947"/>
        <v>Запределами России</v>
      </c>
      <c s="71"/>
    </row>
    <row r="126298" spans="1:10" ht="15">
      <c r="A126298">
        <v>314274</v>
      </c>
      <c>
        <v>203711</v>
      </c>
      <c s="2">
        <v>44370.066126213598</v>
      </c>
      <c>
        <v>459455</v>
      </c>
      <c s="71">
        <v>4</v>
      </c>
      <c>
        <v>1</v>
      </c>
      <c s="71" t="str">
        <f t="shared" si="3946"/>
        <v>среда</v>
      </c>
      <c s="71" t="str">
        <f>VLOOKUP(A126298,Подписчики!A:C,2,0)</f>
        <v>UTC-5</v>
      </c>
      <c s="71" t="str">
        <f t="shared" si="3947"/>
        <v>Запределами России</v>
      </c>
      <c s="71"/>
    </row>
    <row r="126299" spans="1:10" ht="15">
      <c r="A126299">
        <v>314326</v>
      </c>
      <c>
        <v>12580</v>
      </c>
      <c s="2">
        <v>44303.431287575913</v>
      </c>
      <c>
        <v>230507</v>
      </c>
      <c s="71">
        <v>7</v>
      </c>
      <c>
        <v>10</v>
      </c>
      <c s="71" t="str">
        <f t="shared" si="3946"/>
        <v>суббота</v>
      </c>
      <c s="71" t="str">
        <f>VLOOKUP(A126299,Подписчики!A:C,2,0)</f>
        <v>UTC+3</v>
      </c>
      <c s="71" t="str">
        <f t="shared" si="3947"/>
        <v>Московское время</v>
      </c>
      <c s="71"/>
    </row>
    <row r="126300" spans="1:10" ht="15">
      <c r="A126300">
        <v>314326</v>
      </c>
      <c>
        <v>12911</v>
      </c>
      <c s="2">
        <v>44303.579393902401</v>
      </c>
      <c>
        <v>122902</v>
      </c>
      <c s="71">
        <v>7</v>
      </c>
      <c>
        <v>13</v>
      </c>
      <c s="71" t="str">
        <f t="shared" si="3946"/>
        <v>суббота</v>
      </c>
      <c s="71" t="str">
        <f>VLOOKUP(A126300,Подписчики!A:C,2,0)</f>
        <v>UTC+3</v>
      </c>
      <c s="71" t="str">
        <f t="shared" si="3947"/>
        <v>Московское время</v>
      </c>
      <c s="71"/>
    </row>
    <row r="126301" spans="1:10" ht="15">
      <c r="A126301">
        <v>314326</v>
      </c>
      <c>
        <v>18364</v>
      </c>
      <c s="2">
        <v>44307.702048543688</v>
      </c>
      <c>
        <v>250679</v>
      </c>
      <c s="71">
        <v>4</v>
      </c>
      <c>
        <v>16</v>
      </c>
      <c s="71" t="str">
        <f t="shared" si="3946"/>
        <v>среда</v>
      </c>
      <c s="71" t="str">
        <f>VLOOKUP(A126301,Подписчики!A:C,2,0)</f>
        <v>UTC+3</v>
      </c>
      <c s="71" t="str">
        <f t="shared" si="3947"/>
        <v>Московское время</v>
      </c>
      <c s="71"/>
    </row>
    <row r="126302" spans="1:10" ht="15">
      <c r="A126302">
        <v>314326</v>
      </c>
      <c>
        <v>20212</v>
      </c>
      <c s="2">
        <v>44308.723084142395</v>
      </c>
      <c>
        <v>246229</v>
      </c>
      <c s="71">
        <v>5</v>
      </c>
      <c>
        <v>17</v>
      </c>
      <c s="71" t="str">
        <f t="shared" si="3946"/>
        <v>четверг</v>
      </c>
      <c s="71" t="str">
        <f>VLOOKUP(A126302,Подписчики!A:C,2,0)</f>
        <v>UTC+3</v>
      </c>
      <c s="71" t="str">
        <f t="shared" si="3947"/>
        <v>Московское время</v>
      </c>
      <c s="71"/>
    </row>
    <row r="126303" spans="1:10" ht="15">
      <c r="A126303">
        <v>314326</v>
      </c>
      <c>
        <v>117552</v>
      </c>
      <c s="2">
        <v>44345.584307382429</v>
      </c>
      <c>
        <v>411922</v>
      </c>
      <c s="71">
        <v>7</v>
      </c>
      <c>
        <v>14</v>
      </c>
      <c s="71" t="str">
        <f t="shared" si="3946"/>
        <v>суббота</v>
      </c>
      <c s="71" t="str">
        <f>VLOOKUP(A126303,Подписчики!A:C,2,0)</f>
        <v>UTC+3</v>
      </c>
      <c s="71" t="str">
        <f t="shared" si="3947"/>
        <v>Московское время</v>
      </c>
      <c s="71"/>
    </row>
    <row r="126304" spans="1:10" ht="15">
      <c r="A126304">
        <v>314326</v>
      </c>
      <c>
        <v>127538</v>
      </c>
      <c s="2">
        <v>44347.781336569577</v>
      </c>
      <c>
        <v>250679</v>
      </c>
      <c s="71">
        <v>2</v>
      </c>
      <c>
        <v>18</v>
      </c>
      <c s="71" t="str">
        <f t="shared" si="3946"/>
        <v>понедельник</v>
      </c>
      <c s="71" t="str">
        <f>VLOOKUP(A126304,Подписчики!A:C,2,0)</f>
        <v>UTC+3</v>
      </c>
      <c s="71" t="str">
        <f t="shared" si="3947"/>
        <v>Московское время</v>
      </c>
      <c s="71"/>
    </row>
    <row r="126305" spans="1:10" ht="15">
      <c r="A126305">
        <v>314326</v>
      </c>
      <c>
        <v>194795</v>
      </c>
      <c s="2">
        <v>44367.613051779932</v>
      </c>
      <c>
        <v>12149</v>
      </c>
      <c s="71">
        <v>1</v>
      </c>
      <c>
        <v>14</v>
      </c>
      <c s="71" t="str">
        <f t="shared" si="3946"/>
        <v>воскресенье</v>
      </c>
      <c s="71" t="str">
        <f>VLOOKUP(A126305,Подписчики!A:C,2,0)</f>
        <v>UTC+3</v>
      </c>
      <c s="71" t="str">
        <f t="shared" si="3947"/>
        <v>Московское время</v>
      </c>
      <c s="71"/>
    </row>
    <row r="126306" spans="1:10" ht="15">
      <c r="A126306">
        <v>314326</v>
      </c>
      <c>
        <v>207063</v>
      </c>
      <c s="2">
        <v>44371.52890938511</v>
      </c>
      <c>
        <v>135479</v>
      </c>
      <c s="71">
        <v>5</v>
      </c>
      <c>
        <v>12</v>
      </c>
      <c s="71" t="str">
        <f t="shared" si="3946"/>
        <v>четверг</v>
      </c>
      <c s="71" t="str">
        <f>VLOOKUP(A126306,Подписчики!A:C,2,0)</f>
        <v>UTC+3</v>
      </c>
      <c s="71" t="str">
        <f t="shared" si="3947"/>
        <v>Московское время</v>
      </c>
      <c s="71"/>
    </row>
    <row r="126307" spans="1:10" ht="15">
      <c r="A126307">
        <v>314326</v>
      </c>
      <c>
        <v>220588</v>
      </c>
      <c s="2">
        <v>44374.64865048544</v>
      </c>
      <c>
        <v>82901</v>
      </c>
      <c s="71">
        <v>1</v>
      </c>
      <c>
        <v>15</v>
      </c>
      <c s="71" t="str">
        <f t="shared" si="3946"/>
        <v>воскресенье</v>
      </c>
      <c s="71" t="str">
        <f>VLOOKUP(A126307,Подписчики!A:C,2,0)</f>
        <v>UTC+3</v>
      </c>
      <c s="71" t="str">
        <f t="shared" si="3947"/>
        <v>Московское время</v>
      </c>
      <c s="71"/>
    </row>
    <row r="126308" spans="1:10" ht="15">
      <c r="A126308">
        <v>314326</v>
      </c>
      <c>
        <v>241545</v>
      </c>
      <c s="2">
        <v>44380.753828478963</v>
      </c>
      <c>
        <v>347008</v>
      </c>
      <c s="71">
        <v>7</v>
      </c>
      <c>
        <v>18</v>
      </c>
      <c s="71" t="str">
        <f t="shared" si="3946"/>
        <v>суббота</v>
      </c>
      <c s="71" t="str">
        <f>VLOOKUP(A126308,Подписчики!A:C,2,0)</f>
        <v>UTC+3</v>
      </c>
      <c s="71" t="str">
        <f t="shared" si="3947"/>
        <v>Московское время</v>
      </c>
      <c s="71"/>
    </row>
    <row r="126309" spans="1:10" ht="15">
      <c r="A126309">
        <v>314326</v>
      </c>
      <c>
        <v>262574</v>
      </c>
      <c s="2">
        <v>44387.559653721684</v>
      </c>
      <c>
        <v>258219</v>
      </c>
      <c s="71">
        <v>7</v>
      </c>
      <c>
        <v>13</v>
      </c>
      <c s="71" t="str">
        <f t="shared" si="3946"/>
        <v>суббота</v>
      </c>
      <c s="71" t="str">
        <f>VLOOKUP(A126309,Подписчики!A:C,2,0)</f>
        <v>UTC+3</v>
      </c>
      <c s="71" t="str">
        <f t="shared" si="3947"/>
        <v>Московское время</v>
      </c>
      <c s="71"/>
    </row>
    <row r="126310" spans="1:10" ht="15">
      <c r="A126310">
        <v>314326</v>
      </c>
      <c>
        <v>296365</v>
      </c>
      <c s="2">
        <v>44397.449621359221</v>
      </c>
      <c>
        <v>118549</v>
      </c>
      <c s="71">
        <v>3</v>
      </c>
      <c>
        <v>10</v>
      </c>
      <c s="71" t="str">
        <f t="shared" si="3946"/>
        <v>вторник</v>
      </c>
      <c s="71" t="str">
        <f>VLOOKUP(A126310,Подписчики!A:C,2,0)</f>
        <v>UTC+3</v>
      </c>
      <c s="71" t="str">
        <f t="shared" si="3947"/>
        <v>Московское время</v>
      </c>
      <c s="71"/>
    </row>
    <row r="126311" spans="1:10" ht="15">
      <c r="A126311">
        <v>314361</v>
      </c>
      <c>
        <v>219865</v>
      </c>
      <c s="2">
        <v>44374.53902265372</v>
      </c>
      <c>
        <v>411922</v>
      </c>
      <c s="71">
        <v>1</v>
      </c>
      <c>
        <v>12</v>
      </c>
      <c s="71" t="str">
        <f t="shared" si="3946"/>
        <v>воскресенье</v>
      </c>
      <c s="71" t="str">
        <f>VLOOKUP(A126311,Подписчики!A:C,2,0)</f>
        <v>UTC+0</v>
      </c>
      <c s="71" t="str">
        <f t="shared" si="3947"/>
        <v>Запределами России</v>
      </c>
      <c s="71"/>
    </row>
    <row r="126312" spans="1:10" ht="15">
      <c r="A126312">
        <v>314361</v>
      </c>
      <c>
        <v>236996</v>
      </c>
      <c s="2">
        <v>44379.77365048544</v>
      </c>
      <c>
        <v>347008</v>
      </c>
      <c s="71">
        <v>6</v>
      </c>
      <c>
        <v>18</v>
      </c>
      <c s="71" t="str">
        <f t="shared" si="3946"/>
        <v>пятница</v>
      </c>
      <c s="71" t="str">
        <f>VLOOKUP(A126312,Подписчики!A:C,2,0)</f>
        <v>UTC+0</v>
      </c>
      <c s="71" t="str">
        <f t="shared" si="3947"/>
        <v>Запределами России</v>
      </c>
      <c s="71"/>
    </row>
    <row r="126313" spans="1:10" ht="15">
      <c r="A126313">
        <v>314361</v>
      </c>
      <c>
        <v>259657</v>
      </c>
      <c s="2">
        <v>44386.807631067961</v>
      </c>
      <c>
        <v>16029</v>
      </c>
      <c s="71">
        <v>6</v>
      </c>
      <c>
        <v>19</v>
      </c>
      <c s="71" t="str">
        <f t="shared" si="3946"/>
        <v>пятница</v>
      </c>
      <c s="71" t="str">
        <f>VLOOKUP(A126313,Подписчики!A:C,2,0)</f>
        <v>UTC+0</v>
      </c>
      <c s="71" t="str">
        <f t="shared" si="3947"/>
        <v>Запределами России</v>
      </c>
      <c s="71"/>
    </row>
    <row r="126314" spans="1:10" ht="15">
      <c r="A126314">
        <v>314361</v>
      </c>
      <c>
        <v>268760</v>
      </c>
      <c s="2">
        <v>44388.804394822007</v>
      </c>
      <c>
        <v>112334</v>
      </c>
      <c s="71">
        <v>1</v>
      </c>
      <c>
        <v>19</v>
      </c>
      <c s="71" t="str">
        <f t="shared" si="3946"/>
        <v>воскресенье</v>
      </c>
      <c s="71" t="str">
        <f>VLOOKUP(A126314,Подписчики!A:C,2,0)</f>
        <v>UTC+0</v>
      </c>
      <c s="71" t="str">
        <f t="shared" si="3947"/>
        <v>Запределами России</v>
      </c>
      <c s="71"/>
    </row>
    <row r="126315" spans="1:10" ht="15">
      <c r="A126315">
        <v>314361</v>
      </c>
      <c>
        <v>289713</v>
      </c>
      <c s="2">
        <v>44394.990478964399</v>
      </c>
      <c>
        <v>53153</v>
      </c>
      <c s="71">
        <v>7</v>
      </c>
      <c>
        <v>23</v>
      </c>
      <c s="71" t="str">
        <f t="shared" si="3946"/>
        <v>суббота</v>
      </c>
      <c s="71" t="str">
        <f>VLOOKUP(A126315,Подписчики!A:C,2,0)</f>
        <v>UTC+0</v>
      </c>
      <c s="71" t="str">
        <f t="shared" si="3947"/>
        <v>Запределами России</v>
      </c>
      <c s="71"/>
    </row>
    <row r="126316" spans="1:10" ht="15">
      <c r="A126316">
        <v>314361</v>
      </c>
      <c>
        <v>307563</v>
      </c>
      <c s="2">
        <v>44400.833521035602</v>
      </c>
      <c>
        <v>347393</v>
      </c>
      <c s="71">
        <v>6</v>
      </c>
      <c>
        <v>20</v>
      </c>
      <c s="71" t="str">
        <f t="shared" si="3946"/>
        <v>пятница</v>
      </c>
      <c s="71" t="str">
        <f>VLOOKUP(A126316,Подписчики!A:C,2,0)</f>
        <v>UTC+0</v>
      </c>
      <c s="71" t="str">
        <f t="shared" si="3947"/>
        <v>Запределами России</v>
      </c>
      <c s="71"/>
    </row>
    <row r="126317" spans="1:10" ht="15">
      <c r="A126317">
        <v>314361</v>
      </c>
      <c>
        <v>312493</v>
      </c>
      <c s="2">
        <v>44401.888058107244</v>
      </c>
      <c>
        <v>155428</v>
      </c>
      <c s="71">
        <v>7</v>
      </c>
      <c>
        <v>21</v>
      </c>
      <c s="71" t="str">
        <f t="shared" si="3946"/>
        <v>суббота</v>
      </c>
      <c s="71" t="str">
        <f>VLOOKUP(A126317,Подписчики!A:C,2,0)</f>
        <v>UTC+0</v>
      </c>
      <c s="71" t="str">
        <f t="shared" si="3947"/>
        <v>Запределами России</v>
      </c>
      <c s="71"/>
    </row>
    <row r="126318" spans="1:10" ht="15">
      <c r="A126318">
        <v>314361</v>
      </c>
      <c>
        <v>333985</v>
      </c>
      <c s="2">
        <v>44408.37675099948</v>
      </c>
      <c>
        <v>183446</v>
      </c>
      <c s="71">
        <v>7</v>
      </c>
      <c>
        <v>9</v>
      </c>
      <c s="71" t="str">
        <f t="shared" si="3946"/>
        <v>суббота</v>
      </c>
      <c s="71" t="str">
        <f>VLOOKUP(A126318,Подписчики!A:C,2,0)</f>
        <v>UTC+0</v>
      </c>
      <c s="71" t="str">
        <f t="shared" si="3947"/>
        <v>Запределами России</v>
      </c>
      <c s="71"/>
    </row>
    <row r="126319" spans="1:10" ht="15">
      <c r="A126319">
        <v>314361</v>
      </c>
      <c>
        <v>347937</v>
      </c>
      <c s="2">
        <v>44412.058440129447</v>
      </c>
      <c>
        <v>248262</v>
      </c>
      <c s="71">
        <v>4</v>
      </c>
      <c>
        <v>1</v>
      </c>
      <c s="71" t="str">
        <f t="shared" si="3946"/>
        <v>среда</v>
      </c>
      <c s="71" t="str">
        <f>VLOOKUP(A126319,Подписчики!A:C,2,0)</f>
        <v>UTC+0</v>
      </c>
      <c s="71" t="str">
        <f t="shared" si="3947"/>
        <v>Запределами России</v>
      </c>
      <c s="71"/>
    </row>
    <row r="126320" spans="1:10" ht="15">
      <c r="A126320">
        <v>314361</v>
      </c>
      <c>
        <v>362291</v>
      </c>
      <c s="2">
        <v>44415.966207119738</v>
      </c>
      <c>
        <v>333426</v>
      </c>
      <c s="71">
        <v>7</v>
      </c>
      <c>
        <v>23</v>
      </c>
      <c s="71" t="str">
        <f t="shared" si="3946"/>
        <v>суббота</v>
      </c>
      <c s="71" t="str">
        <f>VLOOKUP(A126320,Подписчики!A:C,2,0)</f>
        <v>UTC+0</v>
      </c>
      <c s="71" t="str">
        <f t="shared" si="3947"/>
        <v>Запределами России</v>
      </c>
      <c s="71"/>
    </row>
    <row r="126321" spans="1:10" ht="15">
      <c r="A126321">
        <v>314361</v>
      </c>
      <c>
        <v>371637</v>
      </c>
      <c s="2">
        <v>44418.886919093849</v>
      </c>
      <c>
        <v>416865</v>
      </c>
      <c s="71">
        <v>3</v>
      </c>
      <c>
        <v>21</v>
      </c>
      <c s="71" t="str">
        <f t="shared" si="3946"/>
        <v>вторник</v>
      </c>
      <c s="71" t="str">
        <f>VLOOKUP(A126321,Подписчики!A:C,2,0)</f>
        <v>UTC+0</v>
      </c>
      <c s="71" t="str">
        <f t="shared" si="3947"/>
        <v>Запределами России</v>
      </c>
      <c s="71"/>
    </row>
    <row r="126322" spans="1:10" ht="15">
      <c r="A126322">
        <v>314361</v>
      </c>
      <c>
        <v>386428</v>
      </c>
      <c s="2">
        <v>44423.464461195712</v>
      </c>
      <c>
        <v>175663</v>
      </c>
      <c s="71">
        <v>1</v>
      </c>
      <c>
        <v>11</v>
      </c>
      <c s="71" t="str">
        <f t="shared" si="3946"/>
        <v>воскресенье</v>
      </c>
      <c s="71" t="str">
        <f>VLOOKUP(A126322,Подписчики!A:C,2,0)</f>
        <v>UTC+0</v>
      </c>
      <c s="71" t="str">
        <f t="shared" si="3947"/>
        <v>Запределами России</v>
      </c>
      <c s="71"/>
    </row>
    <row r="126323" spans="1:10" ht="15">
      <c r="A126323">
        <v>314361</v>
      </c>
      <c>
        <v>390457</v>
      </c>
      <c s="2">
        <v>44424.715398058252</v>
      </c>
      <c>
        <v>343491</v>
      </c>
      <c s="71">
        <v>2</v>
      </c>
      <c>
        <v>17</v>
      </c>
      <c s="71" t="str">
        <f t="shared" si="3946"/>
        <v>понедельник</v>
      </c>
      <c s="71" t="str">
        <f>VLOOKUP(A126323,Подписчики!A:C,2,0)</f>
        <v>UTC+0</v>
      </c>
      <c s="71" t="str">
        <f t="shared" si="3947"/>
        <v>Запределами России</v>
      </c>
      <c s="71"/>
    </row>
    <row r="126324" spans="1:10" ht="15">
      <c r="A126324">
        <v>314361</v>
      </c>
      <c>
        <v>405314</v>
      </c>
      <c s="2">
        <v>44429.67818122977</v>
      </c>
      <c>
        <v>418105</v>
      </c>
      <c s="71">
        <v>7</v>
      </c>
      <c>
        <v>16</v>
      </c>
      <c s="71" t="str">
        <f t="shared" si="3946"/>
        <v>суббота</v>
      </c>
      <c s="71" t="str">
        <f>VLOOKUP(A126324,Подписчики!A:C,2,0)</f>
        <v>UTC+0</v>
      </c>
      <c s="71" t="str">
        <f t="shared" si="3947"/>
        <v>Запределами России</v>
      </c>
      <c s="71"/>
    </row>
    <row r="126325" spans="1:10" ht="15">
      <c r="A126325">
        <v>314373</v>
      </c>
      <c>
        <v>101923</v>
      </c>
      <c s="2">
        <v>44340.694362459544</v>
      </c>
      <c>
        <v>444323</v>
      </c>
      <c s="71">
        <v>2</v>
      </c>
      <c>
        <v>16</v>
      </c>
      <c s="71" t="str">
        <f t="shared" si="3946"/>
        <v>понедельник</v>
      </c>
      <c s="71" t="str">
        <f>VLOOKUP(A126325,Подписчики!A:C,2,0)</f>
        <v>UTC+0</v>
      </c>
      <c s="71" t="str">
        <f t="shared" si="3947"/>
        <v>Запределами России</v>
      </c>
      <c s="71"/>
    </row>
    <row r="126326" spans="1:10" ht="15">
      <c r="A126326">
        <v>314373</v>
      </c>
      <c>
        <v>132090</v>
      </c>
      <c s="2">
        <v>44349.676563106797</v>
      </c>
      <c>
        <v>158978</v>
      </c>
      <c s="71">
        <v>4</v>
      </c>
      <c>
        <v>16</v>
      </c>
      <c s="71" t="str">
        <f t="shared" si="3946"/>
        <v>среда</v>
      </c>
      <c s="71" t="str">
        <f>VLOOKUP(A126326,Подписчики!A:C,2,0)</f>
        <v>UTC+0</v>
      </c>
      <c s="71" t="str">
        <f t="shared" si="3947"/>
        <v>Запределами России</v>
      </c>
      <c s="71"/>
    </row>
    <row r="126327" spans="1:10" ht="15">
      <c r="A126327">
        <v>314373</v>
      </c>
      <c>
        <v>149085</v>
      </c>
      <c s="2">
        <v>44354.713779935279</v>
      </c>
      <c>
        <v>313721</v>
      </c>
      <c s="71">
        <v>2</v>
      </c>
      <c>
        <v>17</v>
      </c>
      <c s="71" t="str">
        <f t="shared" si="3946"/>
        <v>понедельник</v>
      </c>
      <c s="71" t="str">
        <f>VLOOKUP(A126327,Подписчики!A:C,2,0)</f>
        <v>UTC+0</v>
      </c>
      <c s="71" t="str">
        <f t="shared" si="3947"/>
        <v>Запределами России</v>
      </c>
      <c s="71"/>
    </row>
    <row r="126328" spans="1:10" ht="15">
      <c r="A126328">
        <v>314373</v>
      </c>
      <c>
        <v>174954</v>
      </c>
      <c s="2">
        <v>44361.835139158575</v>
      </c>
      <c>
        <v>60239</v>
      </c>
      <c s="71">
        <v>2</v>
      </c>
      <c>
        <v>20</v>
      </c>
      <c s="71" t="str">
        <f t="shared" si="3946"/>
        <v>понедельник</v>
      </c>
      <c s="71" t="str">
        <f>VLOOKUP(A126328,Подписчики!A:C,2,0)</f>
        <v>UTC+0</v>
      </c>
      <c s="71" t="str">
        <f t="shared" si="3947"/>
        <v>Запределами России</v>
      </c>
      <c s="71"/>
    </row>
    <row r="126329" spans="1:10" ht="15">
      <c r="A126329">
        <v>314373</v>
      </c>
      <c>
        <v>177308</v>
      </c>
      <c s="2">
        <v>44362.789831715214</v>
      </c>
      <c>
        <v>82901</v>
      </c>
      <c s="71">
        <v>3</v>
      </c>
      <c>
        <v>18</v>
      </c>
      <c s="71" t="str">
        <f t="shared" si="3946"/>
        <v>вторник</v>
      </c>
      <c s="71" t="str">
        <f>VLOOKUP(A126329,Подписчики!A:C,2,0)</f>
        <v>UTC+0</v>
      </c>
      <c s="71" t="str">
        <f t="shared" si="3947"/>
        <v>Запределами России</v>
      </c>
      <c s="71"/>
    </row>
    <row r="126330" spans="1:10" ht="15">
      <c r="A126330">
        <v>314373</v>
      </c>
      <c>
        <v>213236</v>
      </c>
      <c s="2">
        <v>44372.987242718445</v>
      </c>
      <c>
        <v>230507</v>
      </c>
      <c s="71">
        <v>6</v>
      </c>
      <c>
        <v>23</v>
      </c>
      <c s="71" t="str">
        <f t="shared" si="3946"/>
        <v>пятница</v>
      </c>
      <c s="71" t="str">
        <f>VLOOKUP(A126330,Подписчики!A:C,2,0)</f>
        <v>UTC+0</v>
      </c>
      <c s="71" t="str">
        <f t="shared" si="3947"/>
        <v>Запределами России</v>
      </c>
      <c s="71"/>
    </row>
    <row r="126331" spans="1:10" ht="15">
      <c r="A126331">
        <v>314419</v>
      </c>
      <c>
        <v>22500</v>
      </c>
      <c s="2">
        <v>44309.988860841426</v>
      </c>
      <c>
        <v>347393</v>
      </c>
      <c s="71">
        <v>6</v>
      </c>
      <c>
        <v>23</v>
      </c>
      <c s="71" t="str">
        <f t="shared" si="3946"/>
        <v>пятница</v>
      </c>
      <c s="71" t="str">
        <f>VLOOKUP(A126331,Подписчики!A:C,2,0)</f>
        <v>UTC+0</v>
      </c>
      <c s="71" t="str">
        <f t="shared" si="3947"/>
        <v>Запределами России</v>
      </c>
      <c s="71"/>
    </row>
    <row r="126332" spans="1:10" ht="15">
      <c r="A126332">
        <v>314419</v>
      </c>
      <c>
        <v>31118</v>
      </c>
      <c s="2">
        <v>44314.058440129447</v>
      </c>
      <c>
        <v>158978</v>
      </c>
      <c s="71">
        <v>4</v>
      </c>
      <c>
        <v>1</v>
      </c>
      <c s="71" t="str">
        <f t="shared" si="3946"/>
        <v>среда</v>
      </c>
      <c s="71" t="str">
        <f>VLOOKUP(A126332,Подписчики!A:C,2,0)</f>
        <v>UTC+0</v>
      </c>
      <c s="71" t="str">
        <f t="shared" si="3947"/>
        <v>Запределами России</v>
      </c>
      <c s="71"/>
    </row>
    <row r="126333" spans="1:10" ht="15">
      <c r="A126333">
        <v>314419</v>
      </c>
      <c>
        <v>37706</v>
      </c>
      <c s="2">
        <v>44316.869119741103</v>
      </c>
      <c>
        <v>347008</v>
      </c>
      <c s="71">
        <v>6</v>
      </c>
      <c>
        <v>20</v>
      </c>
      <c s="71" t="str">
        <f t="shared" si="3946"/>
        <v>пятница</v>
      </c>
      <c s="71" t="str">
        <f>VLOOKUP(A126333,Подписчики!A:C,2,0)</f>
        <v>UTC+0</v>
      </c>
      <c s="71" t="str">
        <f t="shared" si="3947"/>
        <v>Запределами России</v>
      </c>
      <c s="71"/>
    </row>
    <row r="126334" spans="1:10" ht="15">
      <c r="A126334">
        <v>314419</v>
      </c>
      <c>
        <v>45332</v>
      </c>
      <c s="2">
        <v>44319.818957928801</v>
      </c>
      <c>
        <v>89017</v>
      </c>
      <c s="71">
        <v>2</v>
      </c>
      <c>
        <v>19</v>
      </c>
      <c s="71" t="str">
        <f t="shared" si="3946"/>
        <v>понедельник</v>
      </c>
      <c s="71" t="str">
        <f>VLOOKUP(A126334,Подписчики!A:C,2,0)</f>
        <v>UTC+0</v>
      </c>
      <c s="71" t="str">
        <f t="shared" si="3947"/>
        <v>Запределами России</v>
      </c>
      <c s="71"/>
    </row>
    <row r="126335" spans="1:10" ht="15">
      <c r="A126335">
        <v>314419</v>
      </c>
      <c>
        <v>60079</v>
      </c>
      <c s="2">
        <v>44325.958677938172</v>
      </c>
      <c>
        <v>134080</v>
      </c>
      <c s="71">
        <v>1</v>
      </c>
      <c>
        <v>23</v>
      </c>
      <c s="71" t="str">
        <f t="shared" si="3946"/>
        <v>воскресенье</v>
      </c>
      <c s="71" t="str">
        <f>VLOOKUP(A126335,Подписчики!A:C,2,0)</f>
        <v>UTC+0</v>
      </c>
      <c s="71" t="str">
        <f t="shared" si="3947"/>
        <v>Запределами России</v>
      </c>
      <c s="71"/>
    </row>
    <row r="126336" spans="1:10" ht="15">
      <c r="A126336">
        <v>314419</v>
      </c>
      <c>
        <v>86031</v>
      </c>
      <c s="2">
        <v>44335.990478964399</v>
      </c>
      <c>
        <v>23621</v>
      </c>
      <c s="71">
        <v>4</v>
      </c>
      <c>
        <v>23</v>
      </c>
      <c s="71" t="str">
        <f t="shared" si="3946"/>
        <v>среда</v>
      </c>
      <c s="71" t="str">
        <f>VLOOKUP(A126336,Подписчики!A:C,2,0)</f>
        <v>UTC+0</v>
      </c>
      <c s="71" t="str">
        <f t="shared" si="3947"/>
        <v>Запределами России</v>
      </c>
      <c s="71"/>
    </row>
    <row r="126337" spans="1:10" ht="15">
      <c r="A126337">
        <v>314419</v>
      </c>
      <c>
        <v>94129</v>
      </c>
      <c s="2">
        <v>44338.594012268441</v>
      </c>
      <c>
        <v>16656</v>
      </c>
      <c s="71">
        <v>7</v>
      </c>
      <c>
        <v>14</v>
      </c>
      <c s="71" t="str">
        <f t="shared" si="3946"/>
        <v>суббота</v>
      </c>
      <c s="71" t="str">
        <f>VLOOKUP(A126337,Подписчики!A:C,2,0)</f>
        <v>UTC+0</v>
      </c>
      <c s="71" t="str">
        <f t="shared" si="3947"/>
        <v>Запределами России</v>
      </c>
      <c s="71"/>
    </row>
    <row r="126338" spans="1:10" ht="15">
      <c r="A126338">
        <v>314419</v>
      </c>
      <c>
        <v>99673</v>
      </c>
      <c s="2">
        <v>44339.832941679131</v>
      </c>
      <c>
        <v>250679</v>
      </c>
      <c s="71">
        <v>1</v>
      </c>
      <c>
        <v>19</v>
      </c>
      <c s="71" t="str">
        <f t="shared" si="3946"/>
        <v>воскресенье</v>
      </c>
      <c s="71" t="str">
        <f>VLOOKUP(A126338,Подписчики!A:C,2,0)</f>
        <v>UTC+0</v>
      </c>
      <c s="71" t="str">
        <f t="shared" si="3947"/>
        <v>Запределами России</v>
      </c>
      <c s="71"/>
    </row>
    <row r="126339" spans="1:10" ht="15">
      <c r="A126339">
        <v>314419</v>
      </c>
      <c>
        <v>101594</v>
      </c>
      <c s="2">
        <v>44340.660381877024</v>
      </c>
      <c>
        <v>341333</v>
      </c>
      <c s="71">
        <v>2</v>
      </c>
      <c>
        <v>15</v>
      </c>
      <c s="71" t="str">
        <f t="shared" si="3948" ref="G126339:G126402">TEXT(C126339,"дддд")</f>
        <v>понедельник</v>
      </c>
      <c s="71" t="str">
        <f>VLOOKUP(A126339,Подписчики!A:C,2,0)</f>
        <v>UTC+0</v>
      </c>
      <c s="71" t="str">
        <f t="shared" si="3949" ref="I126339:I126402">IF(H126339="UTC+1","Центральноевропейское время",IF(H126339="UTC+2","Калиниградское время",IF(H126339="UTC+3","Московское время",IF(H126339="UTC+4","Самарское время",IF(H126339="UTC+5","Екатеринбургское время",IF(H126339="UTC+6","Омское время",IF(H126339="UTC+7","Красноярское время",IF(H126339="UTC+8","Иркутское время",IF(H126339="UTC+9","Якутское время",IF(H126339="UTC+10","Владивостокское время",IF(H126339="UTC+11","Магаданское время",IF(H126339="UTC+12","Камчатское время",IF(H126339="UTC+0","Запределами России",IF(H126339="UTC-1","Запределами России",IF(H126339="UTC-2","Запределами России",IF(H126339="UTC-3","Запределами России",IF(H126339="UTC-4","Запределами России",IF(H126339="UTC-5","Запределами России",IF(H126339="UTC-6","Запределами России",IF(H126339="UTC-7","Запределами России",IF(H126339="UTC-8","Запределами России",IF(H126339="UTC-9","Запределами России",0))))))))))))))))))))))</f>
        <v>Запределами России</v>
      </c>
      <c s="71"/>
    </row>
    <row r="126340" spans="1:10" ht="15">
      <c r="A126340">
        <v>314419</v>
      </c>
      <c>
        <v>119999</v>
      </c>
      <c s="2">
        <v>44345.849702265376</v>
      </c>
      <c>
        <v>118549</v>
      </c>
      <c s="71">
        <v>7</v>
      </c>
      <c>
        <v>20</v>
      </c>
      <c s="71" t="str">
        <f t="shared" si="3948"/>
        <v>суббота</v>
      </c>
      <c s="71" t="str">
        <f>VLOOKUP(A126340,Подписчики!A:C,2,0)</f>
        <v>UTC+0</v>
      </c>
      <c s="71" t="str">
        <f t="shared" si="3949"/>
        <v>Запределами России</v>
      </c>
      <c s="71"/>
    </row>
    <row r="126341" spans="1:10" ht="15">
      <c r="A126341">
        <v>314419</v>
      </c>
      <c>
        <v>142535</v>
      </c>
      <c s="2">
        <v>44352.759087378639</v>
      </c>
      <c>
        <v>232500</v>
      </c>
      <c s="71">
        <v>7</v>
      </c>
      <c>
        <v>18</v>
      </c>
      <c s="71" t="str">
        <f t="shared" si="3948"/>
        <v>суббота</v>
      </c>
      <c s="71" t="str">
        <f>VLOOKUP(A126341,Подписчики!A:C,2,0)</f>
        <v>UTC+0</v>
      </c>
      <c s="71" t="str">
        <f t="shared" si="3949"/>
        <v>Запределами России</v>
      </c>
      <c s="71"/>
    </row>
    <row r="126342" spans="1:10" ht="15">
      <c r="A126342">
        <v>314419</v>
      </c>
      <c>
        <v>152533</v>
      </c>
      <c s="2">
        <v>44355.804394822007</v>
      </c>
      <c>
        <v>19124</v>
      </c>
      <c s="71">
        <v>3</v>
      </c>
      <c>
        <v>19</v>
      </c>
      <c s="71" t="str">
        <f t="shared" si="3948"/>
        <v>вторник</v>
      </c>
      <c s="71" t="str">
        <f>VLOOKUP(A126342,Подписчики!A:C,2,0)</f>
        <v>UTC+0</v>
      </c>
      <c s="71" t="str">
        <f t="shared" si="3949"/>
        <v>Запределами России</v>
      </c>
      <c s="71"/>
    </row>
    <row r="126343" spans="1:10" ht="15">
      <c r="A126343">
        <v>314419</v>
      </c>
      <c>
        <v>160571</v>
      </c>
      <c s="2">
        <v>44358.624783171523</v>
      </c>
      <c>
        <v>11963</v>
      </c>
      <c s="71">
        <v>6</v>
      </c>
      <c>
        <v>14</v>
      </c>
      <c s="71" t="str">
        <f t="shared" si="3948"/>
        <v>пятница</v>
      </c>
      <c s="71" t="str">
        <f>VLOOKUP(A126343,Подписчики!A:C,2,0)</f>
        <v>UTC+0</v>
      </c>
      <c s="71" t="str">
        <f t="shared" si="3949"/>
        <v>Запределами России</v>
      </c>
      <c s="71"/>
    </row>
    <row r="126344" spans="1:10" ht="15">
      <c r="A126344">
        <v>314419</v>
      </c>
      <c>
        <v>180538</v>
      </c>
      <c s="2">
        <v>44363.937080906151</v>
      </c>
      <c>
        <v>404226</v>
      </c>
      <c s="71">
        <v>4</v>
      </c>
      <c>
        <v>22</v>
      </c>
      <c s="71" t="str">
        <f t="shared" si="3948"/>
        <v>среда</v>
      </c>
      <c s="71" t="str">
        <f>VLOOKUP(A126344,Подписчики!A:C,2,0)</f>
        <v>UTC+0</v>
      </c>
      <c s="71" t="str">
        <f t="shared" si="3949"/>
        <v>Запределами России</v>
      </c>
      <c s="71"/>
    </row>
    <row r="126345" spans="1:10" ht="15">
      <c r="A126345">
        <v>314419</v>
      </c>
      <c>
        <v>199125</v>
      </c>
      <c s="2">
        <v>44368.763941747573</v>
      </c>
      <c>
        <v>332256</v>
      </c>
      <c s="71">
        <v>2</v>
      </c>
      <c>
        <v>18</v>
      </c>
      <c s="71" t="str">
        <f t="shared" si="3948"/>
        <v>понедельник</v>
      </c>
      <c s="71" t="str">
        <f>VLOOKUP(A126345,Подписчики!A:C,2,0)</f>
        <v>UTC+0</v>
      </c>
      <c s="71" t="str">
        <f t="shared" si="3949"/>
        <v>Запределами России</v>
      </c>
      <c s="71"/>
    </row>
    <row r="126346" spans="1:10" ht="15">
      <c r="A126346">
        <v>314419</v>
      </c>
      <c>
        <v>205807</v>
      </c>
      <c s="2">
        <v>44370.844847896442</v>
      </c>
      <c>
        <v>81226</v>
      </c>
      <c s="71">
        <v>4</v>
      </c>
      <c>
        <v>20</v>
      </c>
      <c s="71" t="str">
        <f t="shared" si="3948"/>
        <v>среда</v>
      </c>
      <c s="71" t="str">
        <f>VLOOKUP(A126346,Подписчики!A:C,2,0)</f>
        <v>UTC+0</v>
      </c>
      <c s="71" t="str">
        <f t="shared" si="3949"/>
        <v>Запределами России</v>
      </c>
      <c s="71"/>
    </row>
    <row r="126347" spans="1:10" ht="15">
      <c r="A126347">
        <v>314419</v>
      </c>
      <c>
        <v>245110</v>
      </c>
      <c s="2">
        <v>44381.66685436893</v>
      </c>
      <c>
        <v>259049</v>
      </c>
      <c s="71">
        <v>1</v>
      </c>
      <c>
        <v>16</v>
      </c>
      <c s="71" t="str">
        <f t="shared" si="3948"/>
        <v>воскресенье</v>
      </c>
      <c s="71" t="str">
        <f>VLOOKUP(A126347,Подписчики!A:C,2,0)</f>
        <v>UTC+0</v>
      </c>
      <c s="71" t="str">
        <f t="shared" si="3949"/>
        <v>Запределами России</v>
      </c>
      <c s="71"/>
    </row>
    <row r="126348" spans="1:10" ht="15">
      <c r="A126348">
        <v>314419</v>
      </c>
      <c>
        <v>278861</v>
      </c>
      <c s="2">
        <v>44392.192999999999</v>
      </c>
      <c>
        <v>129210</v>
      </c>
      <c s="71">
        <v>5</v>
      </c>
      <c>
        <v>4</v>
      </c>
      <c s="71" t="str">
        <f t="shared" si="3948"/>
        <v>четверг</v>
      </c>
      <c s="71" t="str">
        <f>VLOOKUP(A126348,Подписчики!A:C,2,0)</f>
        <v>UTC+0</v>
      </c>
      <c s="71" t="str">
        <f t="shared" si="3949"/>
        <v>Запределами России</v>
      </c>
      <c s="71"/>
    </row>
    <row r="126349" spans="1:10" ht="15">
      <c r="A126349">
        <v>314419</v>
      </c>
      <c>
        <v>303132</v>
      </c>
      <c s="2">
        <v>44399.66685436893</v>
      </c>
      <c>
        <v>162939</v>
      </c>
      <c s="71">
        <v>5</v>
      </c>
      <c>
        <v>16</v>
      </c>
      <c s="71" t="str">
        <f t="shared" si="3948"/>
        <v>четверг</v>
      </c>
      <c s="71" t="str">
        <f>VLOOKUP(A126349,Подписчики!A:C,2,0)</f>
        <v>UTC+0</v>
      </c>
      <c s="71" t="str">
        <f t="shared" si="3949"/>
        <v>Запределами России</v>
      </c>
      <c s="71"/>
    </row>
    <row r="126350" spans="1:10" ht="15">
      <c r="A126350">
        <v>314419</v>
      </c>
      <c>
        <v>316833</v>
      </c>
      <c s="2">
        <v>44402.891773462783</v>
      </c>
      <c>
        <v>419338</v>
      </c>
      <c s="71">
        <v>1</v>
      </c>
      <c>
        <v>21</v>
      </c>
      <c s="71" t="str">
        <f t="shared" si="3948"/>
        <v>воскресенье</v>
      </c>
      <c s="71" t="str">
        <f>VLOOKUP(A126350,Подписчики!A:C,2,0)</f>
        <v>UTC+0</v>
      </c>
      <c s="71" t="str">
        <f t="shared" si="3949"/>
        <v>Запределами России</v>
      </c>
      <c s="71"/>
    </row>
    <row r="126351" spans="1:10" ht="15">
      <c r="A126351">
        <v>314419</v>
      </c>
      <c>
        <v>320258</v>
      </c>
      <c s="2">
        <v>44403.90148220065</v>
      </c>
      <c>
        <v>182191</v>
      </c>
      <c s="71">
        <v>2</v>
      </c>
      <c>
        <v>21</v>
      </c>
      <c s="71" t="str">
        <f t="shared" si="3948"/>
        <v>понедельник</v>
      </c>
      <c s="71" t="str">
        <f>VLOOKUP(A126351,Подписчики!A:C,2,0)</f>
        <v>UTC+0</v>
      </c>
      <c s="71" t="str">
        <f t="shared" si="3949"/>
        <v>Запределами России</v>
      </c>
      <c s="71"/>
    </row>
    <row r="126352" spans="1:10" ht="15">
      <c r="A126352">
        <v>314419</v>
      </c>
      <c>
        <v>344592</v>
      </c>
      <c s="2">
        <v>44410.846466019415</v>
      </c>
      <c>
        <v>294433</v>
      </c>
      <c s="71">
        <v>2</v>
      </c>
      <c>
        <v>20</v>
      </c>
      <c s="71" t="str">
        <f t="shared" si="3948"/>
        <v>понедельник</v>
      </c>
      <c s="71" t="str">
        <f>VLOOKUP(A126352,Подписчики!A:C,2,0)</f>
        <v>UTC+0</v>
      </c>
      <c s="71" t="str">
        <f t="shared" si="3949"/>
        <v>Запределами России</v>
      </c>
      <c s="71"/>
    </row>
    <row r="126353" spans="1:10" ht="15">
      <c r="A126353">
        <v>314419</v>
      </c>
      <c>
        <v>369063</v>
      </c>
      <c s="2">
        <v>44417.916045307444</v>
      </c>
      <c>
        <v>336616</v>
      </c>
      <c s="71">
        <v>2</v>
      </c>
      <c>
        <v>21</v>
      </c>
      <c s="71" t="str">
        <f t="shared" si="3948"/>
        <v>понедельник</v>
      </c>
      <c s="71" t="str">
        <f>VLOOKUP(A126353,Подписчики!A:C,2,0)</f>
        <v>UTC+0</v>
      </c>
      <c s="71" t="str">
        <f t="shared" si="3949"/>
        <v>Запределами России</v>
      </c>
      <c s="71"/>
    </row>
    <row r="126354" spans="1:10" ht="15">
      <c r="A126354">
        <v>314419</v>
      </c>
      <c>
        <v>371642</v>
      </c>
      <c s="2">
        <v>44418.88853721683</v>
      </c>
      <c>
        <v>137327</v>
      </c>
      <c s="71">
        <v>3</v>
      </c>
      <c>
        <v>21</v>
      </c>
      <c s="71" t="str">
        <f t="shared" si="3948"/>
        <v>вторник</v>
      </c>
      <c s="71" t="str">
        <f>VLOOKUP(A126354,Подписчики!A:C,2,0)</f>
        <v>UTC+0</v>
      </c>
      <c s="71" t="str">
        <f t="shared" si="3949"/>
        <v>Запределами России</v>
      </c>
      <c s="71"/>
    </row>
    <row r="126355" spans="1:10" ht="15">
      <c r="A126355">
        <v>314547</v>
      </c>
      <c>
        <v>5819</v>
      </c>
      <c s="2">
        <v>44294.978343042072</v>
      </c>
      <c>
        <v>60239</v>
      </c>
      <c s="71">
        <v>5</v>
      </c>
      <c>
        <v>23</v>
      </c>
      <c s="71" t="str">
        <f t="shared" si="3948"/>
        <v>четверг</v>
      </c>
      <c s="71" t="str">
        <f>VLOOKUP(A126355,Подписчики!A:C,2,0)</f>
        <v>UTC+2</v>
      </c>
      <c s="71" t="str">
        <f t="shared" si="3949"/>
        <v>Калиниградское время</v>
      </c>
      <c s="71"/>
    </row>
    <row r="126356" spans="1:10" ht="15">
      <c r="A126356">
        <v>314547</v>
      </c>
      <c>
        <v>6686</v>
      </c>
      <c s="2">
        <v>44296.486433656959</v>
      </c>
      <c>
        <v>167074</v>
      </c>
      <c s="71">
        <v>7</v>
      </c>
      <c>
        <v>11</v>
      </c>
      <c s="71" t="str">
        <f t="shared" si="3948"/>
        <v>суббота</v>
      </c>
      <c s="71" t="str">
        <f>VLOOKUP(A126356,Подписчики!A:C,2,0)</f>
        <v>UTC+2</v>
      </c>
      <c s="71" t="str">
        <f t="shared" si="3949"/>
        <v>Калиниградское время</v>
      </c>
      <c s="71"/>
    </row>
    <row r="126357" spans="1:10" ht="15">
      <c r="A126357">
        <v>314547</v>
      </c>
      <c>
        <v>7364</v>
      </c>
      <c s="2">
        <v>44297.013397625662</v>
      </c>
      <c>
        <v>436722</v>
      </c>
      <c s="71">
        <v>1</v>
      </c>
      <c>
        <v>0</v>
      </c>
      <c s="71" t="str">
        <f t="shared" si="3948"/>
        <v>воскресенье</v>
      </c>
      <c s="71" t="str">
        <f>VLOOKUP(A126357,Подписчики!A:C,2,0)</f>
        <v>UTC+2</v>
      </c>
      <c s="71" t="str">
        <f t="shared" si="3949"/>
        <v>Калиниградское время</v>
      </c>
      <c s="71"/>
    </row>
    <row r="126358" spans="1:10" ht="15">
      <c r="A126358">
        <v>314547</v>
      </c>
      <c>
        <v>14011</v>
      </c>
      <c s="2">
        <v>44303.971870550158</v>
      </c>
      <c>
        <v>95782</v>
      </c>
      <c s="71">
        <v>7</v>
      </c>
      <c>
        <v>23</v>
      </c>
      <c s="71" t="str">
        <f t="shared" si="3948"/>
        <v>суббота</v>
      </c>
      <c s="71" t="str">
        <f>VLOOKUP(A126358,Подписчики!A:C,2,0)</f>
        <v>UTC+2</v>
      </c>
      <c s="71" t="str">
        <f t="shared" si="3949"/>
        <v>Калиниградское время</v>
      </c>
      <c s="71"/>
    </row>
    <row r="126359" spans="1:10" ht="15">
      <c r="A126359">
        <v>314547</v>
      </c>
      <c>
        <v>17319</v>
      </c>
      <c s="2">
        <v>44306.792258899673</v>
      </c>
      <c>
        <v>470762</v>
      </c>
      <c s="71">
        <v>3</v>
      </c>
      <c>
        <v>19</v>
      </c>
      <c s="71" t="str">
        <f t="shared" si="3948"/>
        <v>вторник</v>
      </c>
      <c s="71" t="str">
        <f>VLOOKUP(A126359,Подписчики!A:C,2,0)</f>
        <v>UTC+2</v>
      </c>
      <c s="71" t="str">
        <f t="shared" si="3949"/>
        <v>Калиниградское время</v>
      </c>
      <c s="71"/>
    </row>
    <row r="126360" spans="1:10" ht="15">
      <c r="A126360">
        <v>314547</v>
      </c>
      <c>
        <v>17748</v>
      </c>
      <c s="2">
        <v>44307.159666666666</v>
      </c>
      <c>
        <v>30437</v>
      </c>
      <c s="71">
        <v>4</v>
      </c>
      <c>
        <v>3</v>
      </c>
      <c s="71" t="str">
        <f t="shared" si="3948"/>
        <v>среда</v>
      </c>
      <c s="71" t="str">
        <f>VLOOKUP(A126360,Подписчики!A:C,2,0)</f>
        <v>UTC+2</v>
      </c>
      <c s="71" t="str">
        <f t="shared" si="3949"/>
        <v>Калиниградское время</v>
      </c>
      <c s="71"/>
    </row>
    <row r="126361" spans="1:10" ht="15">
      <c r="A126361">
        <v>314547</v>
      </c>
      <c>
        <v>21301</v>
      </c>
      <c s="2">
        <v>44309.738860841419</v>
      </c>
      <c>
        <v>361364</v>
      </c>
      <c s="71">
        <v>6</v>
      </c>
      <c>
        <v>17</v>
      </c>
      <c s="71" t="str">
        <f t="shared" si="3948"/>
        <v>пятница</v>
      </c>
      <c s="71" t="str">
        <f>VLOOKUP(A126361,Подписчики!A:C,2,0)</f>
        <v>UTC+2</v>
      </c>
      <c s="71" t="str">
        <f t="shared" si="3949"/>
        <v>Калиниградское время</v>
      </c>
      <c s="71"/>
    </row>
    <row r="126362" spans="1:10" ht="15">
      <c r="A126362">
        <v>314547</v>
      </c>
      <c>
        <v>22710</v>
      </c>
      <c s="2">
        <v>44310.167821283605</v>
      </c>
      <c>
        <v>82850</v>
      </c>
      <c s="71">
        <v>7</v>
      </c>
      <c>
        <v>4</v>
      </c>
      <c s="71" t="str">
        <f t="shared" si="3948"/>
        <v>суббота</v>
      </c>
      <c s="71" t="str">
        <f>VLOOKUP(A126362,Подписчики!A:C,2,0)</f>
        <v>UTC+2</v>
      </c>
      <c s="71" t="str">
        <f t="shared" si="3949"/>
        <v>Калиниградское время</v>
      </c>
      <c s="71"/>
    </row>
    <row r="126363" spans="1:10" ht="15">
      <c r="A126363">
        <v>314547</v>
      </c>
      <c>
        <v>56218</v>
      </c>
      <c s="2">
        <v>44324.794213690606</v>
      </c>
      <c>
        <v>411922</v>
      </c>
      <c s="71">
        <v>7</v>
      </c>
      <c>
        <v>19</v>
      </c>
      <c s="71" t="str">
        <f t="shared" si="3948"/>
        <v>суббота</v>
      </c>
      <c s="71" t="str">
        <f>VLOOKUP(A126363,Подписчики!A:C,2,0)</f>
        <v>UTC+2</v>
      </c>
      <c s="71" t="str">
        <f t="shared" si="3949"/>
        <v>Калиниградское время</v>
      </c>
      <c s="71"/>
    </row>
    <row r="126364" spans="1:10" ht="15">
      <c r="A126364">
        <v>314547</v>
      </c>
      <c>
        <v>58541</v>
      </c>
      <c s="2">
        <v>44325.638537216822</v>
      </c>
      <c>
        <v>63666</v>
      </c>
      <c s="71">
        <v>1</v>
      </c>
      <c>
        <v>15</v>
      </c>
      <c s="71" t="str">
        <f t="shared" si="3948"/>
        <v>воскресенье</v>
      </c>
      <c s="71" t="str">
        <f>VLOOKUP(A126364,Подписчики!A:C,2,0)</f>
        <v>UTC+2</v>
      </c>
      <c s="71" t="str">
        <f t="shared" si="3949"/>
        <v>Калиниградское время</v>
      </c>
      <c s="71"/>
    </row>
    <row r="126365" spans="1:10" ht="15">
      <c r="A126365">
        <v>314547</v>
      </c>
      <c>
        <v>81035</v>
      </c>
      <c s="2">
        <v>44333.842420711975</v>
      </c>
      <c>
        <v>4199</v>
      </c>
      <c s="71">
        <v>2</v>
      </c>
      <c>
        <v>20</v>
      </c>
      <c s="71" t="str">
        <f t="shared" si="3948"/>
        <v>понедельник</v>
      </c>
      <c s="71" t="str">
        <f>VLOOKUP(A126365,Подписчики!A:C,2,0)</f>
        <v>UTC+2</v>
      </c>
      <c s="71" t="str">
        <f t="shared" si="3949"/>
        <v>Калиниградское время</v>
      </c>
      <c s="71"/>
    </row>
    <row r="126366" spans="1:10" ht="15">
      <c r="A126366">
        <v>314547</v>
      </c>
      <c>
        <v>83405</v>
      </c>
      <c s="2">
        <v>44334.869928802589</v>
      </c>
      <c>
        <v>363218</v>
      </c>
      <c s="71">
        <v>3</v>
      </c>
      <c>
        <v>20</v>
      </c>
      <c s="71" t="str">
        <f t="shared" si="3948"/>
        <v>вторник</v>
      </c>
      <c s="71" t="str">
        <f>VLOOKUP(A126366,Подписчики!A:C,2,0)</f>
        <v>UTC+2</v>
      </c>
      <c s="71" t="str">
        <f t="shared" si="3949"/>
        <v>Калиниградское время</v>
      </c>
      <c s="71"/>
    </row>
    <row r="126367" spans="1:10" ht="15">
      <c r="A126367">
        <v>314547</v>
      </c>
      <c>
        <v>84757</v>
      </c>
      <c s="2">
        <v>44335.695666666667</v>
      </c>
      <c>
        <v>383061</v>
      </c>
      <c s="71">
        <v>4</v>
      </c>
      <c>
        <v>16</v>
      </c>
      <c s="71" t="str">
        <f t="shared" si="3948"/>
        <v>среда</v>
      </c>
      <c s="71" t="str">
        <f>VLOOKUP(A126367,Подписчики!A:C,2,0)</f>
        <v>UTC+2</v>
      </c>
      <c s="71" t="str">
        <f t="shared" si="3949"/>
        <v>Калиниградское время</v>
      </c>
      <c s="71"/>
    </row>
    <row r="126368" spans="1:10" ht="15">
      <c r="A126368">
        <v>314547</v>
      </c>
      <c>
        <v>129878</v>
      </c>
      <c s="2">
        <v>44348.753423948219</v>
      </c>
      <c>
        <v>158978</v>
      </c>
      <c s="71">
        <v>3</v>
      </c>
      <c>
        <v>18</v>
      </c>
      <c s="71" t="str">
        <f t="shared" si="3948"/>
        <v>вторник</v>
      </c>
      <c s="71" t="str">
        <f>VLOOKUP(A126368,Подписчики!A:C,2,0)</f>
        <v>UTC+2</v>
      </c>
      <c s="71" t="str">
        <f t="shared" si="3949"/>
        <v>Калиниградское время</v>
      </c>
      <c s="71"/>
    </row>
    <row r="126369" spans="1:10" ht="15">
      <c r="A126369">
        <v>314547</v>
      </c>
      <c>
        <v>206180</v>
      </c>
      <c s="2">
        <v>44370.920090614884</v>
      </c>
      <c>
        <v>230507</v>
      </c>
      <c s="71">
        <v>4</v>
      </c>
      <c>
        <v>22</v>
      </c>
      <c s="71" t="str">
        <f t="shared" si="3948"/>
        <v>среда</v>
      </c>
      <c s="71" t="str">
        <f>VLOOKUP(A126369,Подписчики!A:C,2,0)</f>
        <v>UTC+2</v>
      </c>
      <c s="71" t="str">
        <f t="shared" si="3949"/>
        <v>Калиниградское время</v>
      </c>
      <c s="71"/>
    </row>
    <row r="126370" spans="1:10" ht="15">
      <c r="A126370">
        <v>314547</v>
      </c>
      <c>
        <v>217027</v>
      </c>
      <c s="2">
        <v>44373.784168284787</v>
      </c>
      <c>
        <v>96278</v>
      </c>
      <c s="71">
        <v>7</v>
      </c>
      <c>
        <v>18</v>
      </c>
      <c s="71" t="str">
        <f t="shared" si="3948"/>
        <v>суббота</v>
      </c>
      <c s="71" t="str">
        <f>VLOOKUP(A126370,Подписчики!A:C,2,0)</f>
        <v>UTC+2</v>
      </c>
      <c s="71" t="str">
        <f t="shared" si="3949"/>
        <v>Калиниградское время</v>
      </c>
      <c s="71"/>
    </row>
    <row r="126371" spans="1:10" ht="15">
      <c r="A126371">
        <v>314547</v>
      </c>
      <c>
        <v>252442</v>
      </c>
      <c s="2">
        <v>44384.339666666667</v>
      </c>
      <c>
        <v>137327</v>
      </c>
      <c s="71">
        <v>4</v>
      </c>
      <c>
        <v>8</v>
      </c>
      <c s="71" t="str">
        <f t="shared" si="3948"/>
        <v>среда</v>
      </c>
      <c s="71" t="str">
        <f>VLOOKUP(A126371,Подписчики!A:C,2,0)</f>
        <v>UTC+2</v>
      </c>
      <c s="71" t="str">
        <f t="shared" si="3949"/>
        <v>Калиниградское время</v>
      </c>
      <c s="71"/>
    </row>
    <row r="126372" spans="1:10" ht="15">
      <c r="A126372">
        <v>314547</v>
      </c>
      <c>
        <v>269399</v>
      </c>
      <c s="2">
        <v>44388.897436893203</v>
      </c>
      <c>
        <v>154256</v>
      </c>
      <c s="71">
        <v>1</v>
      </c>
      <c>
        <v>21</v>
      </c>
      <c s="71" t="str">
        <f t="shared" si="3948"/>
        <v>воскресенье</v>
      </c>
      <c s="71" t="str">
        <f>VLOOKUP(A126372,Подписчики!A:C,2,0)</f>
        <v>UTC+2</v>
      </c>
      <c s="71" t="str">
        <f t="shared" si="3949"/>
        <v>Калиниградское время</v>
      </c>
      <c s="71"/>
    </row>
    <row r="126373" spans="1:10" ht="15">
      <c r="A126373">
        <v>314547</v>
      </c>
      <c>
        <v>353042</v>
      </c>
      <c s="2">
        <v>44413.866692556629</v>
      </c>
      <c>
        <v>217504</v>
      </c>
      <c s="71">
        <v>5</v>
      </c>
      <c>
        <v>20</v>
      </c>
      <c s="71" t="str">
        <f t="shared" si="3948"/>
        <v>четверг</v>
      </c>
      <c s="71" t="str">
        <f>VLOOKUP(A126373,Подписчики!A:C,2,0)</f>
        <v>UTC+2</v>
      </c>
      <c s="71" t="str">
        <f t="shared" si="3949"/>
        <v>Калиниградское время</v>
      </c>
      <c s="71"/>
    </row>
    <row r="126374" spans="1:10" ht="15">
      <c r="A126374">
        <v>314547</v>
      </c>
      <c>
        <v>405654</v>
      </c>
      <c s="2">
        <v>44429.736503189182</v>
      </c>
      <c>
        <v>421199</v>
      </c>
      <c s="71">
        <v>7</v>
      </c>
      <c>
        <v>17</v>
      </c>
      <c s="71" t="str">
        <f t="shared" si="3948"/>
        <v>суббота</v>
      </c>
      <c s="71" t="str">
        <f>VLOOKUP(A126374,Подписчики!A:C,2,0)</f>
        <v>UTC+2</v>
      </c>
      <c s="71" t="str">
        <f t="shared" si="3949"/>
        <v>Калиниградское время</v>
      </c>
      <c s="71"/>
    </row>
    <row r="126375" spans="1:10" ht="15">
      <c r="A126375">
        <v>314557</v>
      </c>
      <c>
        <v>235933</v>
      </c>
      <c s="2">
        <v>44379.651077669907</v>
      </c>
      <c>
        <v>250679</v>
      </c>
      <c s="71">
        <v>6</v>
      </c>
      <c>
        <v>15</v>
      </c>
      <c s="71" t="str">
        <f t="shared" si="3948"/>
        <v>пятница</v>
      </c>
      <c s="71" t="str">
        <f>VLOOKUP(A126375,Подписчики!A:C,2,0)</f>
        <v>UTC+1</v>
      </c>
      <c s="71" t="str">
        <f t="shared" si="3949"/>
        <v>Центральноевропейское время</v>
      </c>
      <c s="71"/>
    </row>
    <row r="126376" spans="1:10" ht="15">
      <c r="A126376">
        <v>314557</v>
      </c>
      <c>
        <v>243013</v>
      </c>
      <c s="2">
        <v>44381.00382847897</v>
      </c>
      <c>
        <v>118549</v>
      </c>
      <c s="71">
        <v>1</v>
      </c>
      <c>
        <v>0</v>
      </c>
      <c s="71" t="str">
        <f t="shared" si="3948"/>
        <v>воскресенье</v>
      </c>
      <c s="71" t="str">
        <f>VLOOKUP(A126376,Подписчики!A:C,2,0)</f>
        <v>UTC+1</v>
      </c>
      <c s="71" t="str">
        <f t="shared" si="3949"/>
        <v>Центральноевропейское время</v>
      </c>
      <c s="71"/>
    </row>
    <row r="126377" spans="1:10" ht="15">
      <c r="A126377">
        <v>314557</v>
      </c>
      <c>
        <v>254074</v>
      </c>
      <c s="2">
        <v>44384.869524271846</v>
      </c>
      <c>
        <v>154256</v>
      </c>
      <c s="71">
        <v>4</v>
      </c>
      <c>
        <v>20</v>
      </c>
      <c s="71" t="str">
        <f t="shared" si="3948"/>
        <v>среда</v>
      </c>
      <c s="71" t="str">
        <f>VLOOKUP(A126377,Подписчики!A:C,2,0)</f>
        <v>UTC+1</v>
      </c>
      <c s="71" t="str">
        <f t="shared" si="3949"/>
        <v>Центральноевропейское время</v>
      </c>
      <c s="71"/>
    </row>
    <row r="126378" spans="1:10" ht="15">
      <c r="A126378">
        <v>314557</v>
      </c>
      <c>
        <v>268233</v>
      </c>
      <c s="2">
        <v>44388.725511326862</v>
      </c>
      <c>
        <v>389238</v>
      </c>
      <c s="71">
        <v>1</v>
      </c>
      <c>
        <v>17</v>
      </c>
      <c s="71" t="str">
        <f t="shared" si="3948"/>
        <v>воскресенье</v>
      </c>
      <c s="71" t="str">
        <f>VLOOKUP(A126378,Подписчики!A:C,2,0)</f>
        <v>UTC+1</v>
      </c>
      <c s="71" t="str">
        <f t="shared" si="3949"/>
        <v>Центральноевропейское время</v>
      </c>
      <c s="71"/>
    </row>
    <row r="126379" spans="1:10" ht="15">
      <c r="A126379">
        <v>314557</v>
      </c>
      <c>
        <v>320066</v>
      </c>
      <c s="2">
        <v>44403.861433656959</v>
      </c>
      <c>
        <v>345906</v>
      </c>
      <c s="71">
        <v>2</v>
      </c>
      <c>
        <v>20</v>
      </c>
      <c s="71" t="str">
        <f t="shared" si="3948"/>
        <v>понедельник</v>
      </c>
      <c s="71" t="str">
        <f>VLOOKUP(A126379,Подписчики!A:C,2,0)</f>
        <v>UTC+1</v>
      </c>
      <c s="71" t="str">
        <f t="shared" si="3949"/>
        <v>Центральноевропейское время</v>
      </c>
      <c s="71"/>
    </row>
    <row r="126380" spans="1:10" ht="15">
      <c r="A126380">
        <v>314563</v>
      </c>
      <c>
        <v>225742</v>
      </c>
      <c s="2">
        <v>44375.964993527508</v>
      </c>
      <c>
        <v>250679</v>
      </c>
      <c s="71">
        <v>2</v>
      </c>
      <c>
        <v>23</v>
      </c>
      <c s="71" t="str">
        <f t="shared" si="3948"/>
        <v>понедельник</v>
      </c>
      <c s="71" t="str">
        <f>VLOOKUP(A126380,Подписчики!A:C,2,0)</f>
        <v>UTC+1</v>
      </c>
      <c s="71" t="str">
        <f t="shared" si="3949"/>
        <v>Центральноевропейское время</v>
      </c>
      <c s="71"/>
    </row>
    <row r="126381" spans="1:10" ht="15">
      <c r="A126381">
        <v>314563</v>
      </c>
      <c>
        <v>235951</v>
      </c>
      <c s="2">
        <v>44379.65269579288</v>
      </c>
      <c>
        <v>476344</v>
      </c>
      <c s="71">
        <v>6</v>
      </c>
      <c>
        <v>15</v>
      </c>
      <c s="71" t="str">
        <f t="shared" si="3948"/>
        <v>пятница</v>
      </c>
      <c s="71" t="str">
        <f>VLOOKUP(A126381,Подписчики!A:C,2,0)</f>
        <v>UTC+1</v>
      </c>
      <c s="71" t="str">
        <f t="shared" si="3949"/>
        <v>Центральноевропейское время</v>
      </c>
      <c s="71"/>
    </row>
    <row r="126382" spans="1:10" ht="15">
      <c r="A126382">
        <v>314563</v>
      </c>
      <c>
        <v>275471</v>
      </c>
      <c s="2">
        <v>44390.882469255666</v>
      </c>
      <c>
        <v>411922</v>
      </c>
      <c s="71">
        <v>3</v>
      </c>
      <c>
        <v>21</v>
      </c>
      <c s="71" t="str">
        <f t="shared" si="3948"/>
        <v>вторник</v>
      </c>
      <c s="71" t="str">
        <f>VLOOKUP(A126382,Подписчики!A:C,2,0)</f>
        <v>UTC+1</v>
      </c>
      <c s="71" t="str">
        <f t="shared" si="3949"/>
        <v>Центральноевропейское время</v>
      </c>
      <c s="71"/>
    </row>
    <row r="126383" spans="1:10" ht="15">
      <c r="A126383">
        <v>314563</v>
      </c>
      <c>
        <v>307693</v>
      </c>
      <c s="2">
        <v>44400.851724919099</v>
      </c>
      <c>
        <v>351192</v>
      </c>
      <c s="71">
        <v>6</v>
      </c>
      <c>
        <v>20</v>
      </c>
      <c s="71" t="str">
        <f t="shared" si="3948"/>
        <v>пятница</v>
      </c>
      <c s="71" t="str">
        <f>VLOOKUP(A126383,Подписчики!A:C,2,0)</f>
        <v>UTC+1</v>
      </c>
      <c s="71" t="str">
        <f t="shared" si="3949"/>
        <v>Центральноевропейское время</v>
      </c>
      <c s="71"/>
    </row>
    <row r="126384" spans="1:10" ht="15">
      <c r="A126384">
        <v>314563</v>
      </c>
      <c>
        <v>323076</v>
      </c>
      <c s="2">
        <v>44404.964993527508</v>
      </c>
      <c>
        <v>242428</v>
      </c>
      <c s="71">
        <v>3</v>
      </c>
      <c>
        <v>23</v>
      </c>
      <c s="71" t="str">
        <f t="shared" si="3948"/>
        <v>вторник</v>
      </c>
      <c s="71" t="str">
        <f>VLOOKUP(A126384,Подписчики!A:C,2,0)</f>
        <v>UTC+1</v>
      </c>
      <c s="71" t="str">
        <f t="shared" si="3949"/>
        <v>Центральноевропейское время</v>
      </c>
      <c s="71"/>
    </row>
    <row r="126385" spans="1:10" ht="15">
      <c r="A126385">
        <v>314606</v>
      </c>
      <c>
        <v>35954</v>
      </c>
      <c s="2">
        <v>44316.620333333332</v>
      </c>
      <c>
        <v>242621</v>
      </c>
      <c s="71">
        <v>6</v>
      </c>
      <c>
        <v>14</v>
      </c>
      <c s="71" t="str">
        <f t="shared" si="3948"/>
        <v>пятница</v>
      </c>
      <c s="71" t="str">
        <f>VLOOKUP(A126385,Подписчики!A:C,2,0)</f>
        <v>UTC+1</v>
      </c>
      <c s="71" t="str">
        <f t="shared" si="3949"/>
        <v>Центральноевропейское время</v>
      </c>
      <c s="71"/>
    </row>
    <row r="126386" spans="1:10" ht="15">
      <c r="A126386">
        <v>314606</v>
      </c>
      <c>
        <v>36691</v>
      </c>
      <c s="2">
        <v>44316.725511326862</v>
      </c>
      <c>
        <v>149755</v>
      </c>
      <c s="71">
        <v>6</v>
      </c>
      <c>
        <v>17</v>
      </c>
      <c s="71" t="str">
        <f t="shared" si="3948"/>
        <v>пятница</v>
      </c>
      <c s="71" t="str">
        <f>VLOOKUP(A126386,Подписчики!A:C,2,0)</f>
        <v>UTC+1</v>
      </c>
      <c s="71" t="str">
        <f t="shared" si="3949"/>
        <v>Центральноевропейское время</v>
      </c>
      <c s="71"/>
    </row>
    <row r="126387" spans="1:10" ht="15">
      <c r="A126387">
        <v>314606</v>
      </c>
      <c>
        <v>39711</v>
      </c>
      <c s="2">
        <v>44317.689912621361</v>
      </c>
      <c>
        <v>411922</v>
      </c>
      <c s="71">
        <v>7</v>
      </c>
      <c>
        <v>16</v>
      </c>
      <c s="71" t="str">
        <f t="shared" si="3948"/>
        <v>суббота</v>
      </c>
      <c s="71" t="str">
        <f>VLOOKUP(A126387,Подписчики!A:C,2,0)</f>
        <v>UTC+1</v>
      </c>
      <c s="71" t="str">
        <f t="shared" si="3949"/>
        <v>Центральноевропейское время</v>
      </c>
      <c s="71"/>
    </row>
    <row r="126388" spans="1:10" ht="15">
      <c r="A126388">
        <v>314606</v>
      </c>
      <c>
        <v>63927</v>
      </c>
      <c s="2">
        <v>44327.790236245957</v>
      </c>
      <c>
        <v>173184</v>
      </c>
      <c s="71">
        <v>3</v>
      </c>
      <c>
        <v>18</v>
      </c>
      <c s="71" t="str">
        <f t="shared" si="3948"/>
        <v>вторник</v>
      </c>
      <c s="71" t="str">
        <f>VLOOKUP(A126388,Подписчики!A:C,2,0)</f>
        <v>UTC+1</v>
      </c>
      <c s="71" t="str">
        <f t="shared" si="3949"/>
        <v>Центральноевропейское время</v>
      </c>
      <c s="71"/>
    </row>
    <row r="126389" spans="1:10" ht="15">
      <c r="A126389">
        <v>314606</v>
      </c>
      <c>
        <v>73895</v>
      </c>
      <c s="2">
        <v>44331.628423948219</v>
      </c>
      <c>
        <v>325852</v>
      </c>
      <c s="71">
        <v>7</v>
      </c>
      <c>
        <v>15</v>
      </c>
      <c s="71" t="str">
        <f t="shared" si="3948"/>
        <v>суббота</v>
      </c>
      <c s="71" t="str">
        <f>VLOOKUP(A126389,Подписчики!A:C,2,0)</f>
        <v>UTC+1</v>
      </c>
      <c s="71" t="str">
        <f t="shared" si="3949"/>
        <v>Центральноевропейское время</v>
      </c>
      <c s="71"/>
    </row>
    <row r="126390" spans="1:10" ht="15">
      <c r="A126390">
        <v>314606</v>
      </c>
      <c>
        <v>85014</v>
      </c>
      <c s="2">
        <v>44335.727129449842</v>
      </c>
      <c>
        <v>182191</v>
      </c>
      <c s="71">
        <v>4</v>
      </c>
      <c>
        <v>17</v>
      </c>
      <c s="71" t="str">
        <f t="shared" si="3948"/>
        <v>среда</v>
      </c>
      <c s="71" t="str">
        <f>VLOOKUP(A126390,Подписчики!A:C,2,0)</f>
        <v>UTC+1</v>
      </c>
      <c s="71" t="str">
        <f t="shared" si="3949"/>
        <v>Центральноевропейское время</v>
      </c>
      <c s="71"/>
    </row>
    <row r="126391" spans="1:10" ht="15">
      <c r="A126391">
        <v>314606</v>
      </c>
      <c>
        <v>89498</v>
      </c>
      <c s="2">
        <v>44337.672113268614</v>
      </c>
      <c>
        <v>341333</v>
      </c>
      <c s="71">
        <v>6</v>
      </c>
      <c>
        <v>16</v>
      </c>
      <c s="71" t="str">
        <f t="shared" si="3948"/>
        <v>пятница</v>
      </c>
      <c s="71" t="str">
        <f>VLOOKUP(A126391,Подписчики!A:C,2,0)</f>
        <v>UTC+1</v>
      </c>
      <c s="71" t="str">
        <f t="shared" si="3949"/>
        <v>Центральноевропейское время</v>
      </c>
      <c s="71"/>
    </row>
    <row r="126392" spans="1:10" ht="15">
      <c r="A126392">
        <v>314654</v>
      </c>
      <c>
        <v>115337</v>
      </c>
      <c s="2">
        <v>44344.956498381878</v>
      </c>
      <c>
        <v>154256</v>
      </c>
      <c s="71">
        <v>6</v>
      </c>
      <c>
        <v>22</v>
      </c>
      <c s="71" t="str">
        <f t="shared" si="3948"/>
        <v>пятница</v>
      </c>
      <c s="71" t="str">
        <f>VLOOKUP(A126392,Подписчики!A:C,2,0)</f>
        <v>UTC-8</v>
      </c>
      <c s="71" t="str">
        <f t="shared" si="3949"/>
        <v>Запределами России</v>
      </c>
      <c s="71"/>
    </row>
    <row r="126393" spans="1:10" ht="15">
      <c r="A126393">
        <v>314654</v>
      </c>
      <c>
        <v>122694</v>
      </c>
      <c s="2">
        <v>44346.605975524159</v>
      </c>
      <c>
        <v>82901</v>
      </c>
      <c s="71">
        <v>1</v>
      </c>
      <c>
        <v>14</v>
      </c>
      <c s="71" t="str">
        <f t="shared" si="3948"/>
        <v>воскресенье</v>
      </c>
      <c s="71" t="str">
        <f>VLOOKUP(A126393,Подписчики!A:C,2,0)</f>
        <v>UTC-8</v>
      </c>
      <c s="71" t="str">
        <f t="shared" si="3949"/>
        <v>Запределами России</v>
      </c>
      <c s="71"/>
    </row>
    <row r="126394" spans="1:10" ht="15">
      <c r="A126394">
        <v>314654</v>
      </c>
      <c>
        <v>128439</v>
      </c>
      <c s="2">
        <v>44348.233197411006</v>
      </c>
      <c>
        <v>411922</v>
      </c>
      <c s="71">
        <v>3</v>
      </c>
      <c>
        <v>5</v>
      </c>
      <c s="71" t="str">
        <f t="shared" si="3948"/>
        <v>вторник</v>
      </c>
      <c s="71" t="str">
        <f>VLOOKUP(A126394,Подписчики!A:C,2,0)</f>
        <v>UTC-8</v>
      </c>
      <c s="71" t="str">
        <f t="shared" si="3949"/>
        <v>Запределами России</v>
      </c>
      <c s="71"/>
    </row>
    <row r="126395" spans="1:10" ht="15">
      <c r="A126395">
        <v>314654</v>
      </c>
      <c>
        <v>135436</v>
      </c>
      <c s="2">
        <v>44350.873974110036</v>
      </c>
      <c>
        <v>112334</v>
      </c>
      <c s="71">
        <v>5</v>
      </c>
      <c>
        <v>20</v>
      </c>
      <c s="71" t="str">
        <f t="shared" si="3948"/>
        <v>четверг</v>
      </c>
      <c s="71" t="str">
        <f>VLOOKUP(A126395,Подписчики!A:C,2,0)</f>
        <v>UTC-8</v>
      </c>
      <c s="71" t="str">
        <f t="shared" si="3949"/>
        <v>Запределами России</v>
      </c>
      <c s="71"/>
    </row>
    <row r="126396" spans="1:10" ht="15">
      <c r="A126396">
        <v>314654</v>
      </c>
      <c>
        <v>144178</v>
      </c>
      <c s="2">
        <v>44353.056822006474</v>
      </c>
      <c>
        <v>470762</v>
      </c>
      <c s="71">
        <v>1</v>
      </c>
      <c>
        <v>1</v>
      </c>
      <c s="71" t="str">
        <f t="shared" si="3948"/>
        <v>воскресенье</v>
      </c>
      <c s="71" t="str">
        <f>VLOOKUP(A126396,Подписчики!A:C,2,0)</f>
        <v>UTC-8</v>
      </c>
      <c s="71" t="str">
        <f t="shared" si="3949"/>
        <v>Запределами России</v>
      </c>
      <c s="71"/>
    </row>
    <row r="126397" spans="1:10" ht="15">
      <c r="A126397">
        <v>314654</v>
      </c>
      <c>
        <v>180786</v>
      </c>
      <c s="2">
        <v>44364.073003236248</v>
      </c>
      <c>
        <v>439981</v>
      </c>
      <c s="71">
        <v>5</v>
      </c>
      <c>
        <v>1</v>
      </c>
      <c s="71" t="str">
        <f t="shared" si="3948"/>
        <v>четверг</v>
      </c>
      <c s="71" t="str">
        <f>VLOOKUP(A126397,Подписчики!A:C,2,0)</f>
        <v>UTC-8</v>
      </c>
      <c s="71" t="str">
        <f t="shared" si="3949"/>
        <v>Запределами России</v>
      </c>
      <c s="71"/>
    </row>
    <row r="126398" spans="1:10" ht="15">
      <c r="A126398">
        <v>314654</v>
      </c>
      <c>
        <v>189153</v>
      </c>
      <c s="2">
        <v>44366.377697073272</v>
      </c>
      <c>
        <v>311201</v>
      </c>
      <c s="71">
        <v>7</v>
      </c>
      <c>
        <v>9</v>
      </c>
      <c s="71" t="str">
        <f t="shared" si="3948"/>
        <v>суббота</v>
      </c>
      <c s="71" t="str">
        <f>VLOOKUP(A126398,Подписчики!A:C,2,0)</f>
        <v>UTC-8</v>
      </c>
      <c s="71" t="str">
        <f t="shared" si="3949"/>
        <v>Запределами России</v>
      </c>
      <c s="71"/>
    </row>
    <row r="126399" spans="1:10" ht="15">
      <c r="A126399">
        <v>314654</v>
      </c>
      <c>
        <v>193577</v>
      </c>
      <c s="2">
        <v>44367.278504854374</v>
      </c>
      <c>
        <v>10148</v>
      </c>
      <c s="71">
        <v>1</v>
      </c>
      <c>
        <v>6</v>
      </c>
      <c s="71" t="str">
        <f t="shared" si="3948"/>
        <v>воскресенье</v>
      </c>
      <c s="71" t="str">
        <f>VLOOKUP(A126399,Подписчики!A:C,2,0)</f>
        <v>UTC-8</v>
      </c>
      <c s="71" t="str">
        <f t="shared" si="3949"/>
        <v>Запределами России</v>
      </c>
      <c s="71"/>
    </row>
    <row r="126400" spans="1:10" ht="15">
      <c r="A126400">
        <v>314654</v>
      </c>
      <c>
        <v>200638</v>
      </c>
      <c s="2">
        <v>44369.268796116507</v>
      </c>
      <c>
        <v>149755</v>
      </c>
      <c s="71">
        <v>3</v>
      </c>
      <c>
        <v>6</v>
      </c>
      <c s="71" t="str">
        <f t="shared" si="3948"/>
        <v>вторник</v>
      </c>
      <c s="71" t="str">
        <f>VLOOKUP(A126400,Подписчики!A:C,2,0)</f>
        <v>UTC-8</v>
      </c>
      <c s="71" t="str">
        <f t="shared" si="3949"/>
        <v>Запределами России</v>
      </c>
      <c s="71"/>
    </row>
    <row r="126401" spans="1:10" ht="15">
      <c r="A126401">
        <v>314654</v>
      </c>
      <c>
        <v>213601</v>
      </c>
      <c s="2">
        <v>44373.119928802589</v>
      </c>
      <c>
        <v>111414</v>
      </c>
      <c s="71">
        <v>7</v>
      </c>
      <c>
        <v>2</v>
      </c>
      <c s="71" t="str">
        <f t="shared" si="3948"/>
        <v>суббота</v>
      </c>
      <c s="71" t="str">
        <f>VLOOKUP(A126401,Подписчики!A:C,2,0)</f>
        <v>UTC-8</v>
      </c>
      <c s="71" t="str">
        <f t="shared" si="3949"/>
        <v>Запределами России</v>
      </c>
      <c s="71"/>
    </row>
    <row r="126402" spans="1:10" ht="15">
      <c r="A126402">
        <v>314654</v>
      </c>
      <c>
        <v>254686</v>
      </c>
      <c s="2">
        <v>44385.074621359228</v>
      </c>
      <c>
        <v>21760</v>
      </c>
      <c s="71">
        <v>5</v>
      </c>
      <c>
        <v>1</v>
      </c>
      <c s="71" t="str">
        <f t="shared" si="3948"/>
        <v>четверг</v>
      </c>
      <c s="71" t="str">
        <f>VLOOKUP(A126402,Подписчики!A:C,2,0)</f>
        <v>UTC-8</v>
      </c>
      <c s="71" t="str">
        <f t="shared" si="3949"/>
        <v>Запределами России</v>
      </c>
      <c s="71"/>
    </row>
    <row r="126403" spans="1:10" ht="15">
      <c r="A126403">
        <v>314654</v>
      </c>
      <c>
        <v>269341</v>
      </c>
      <c s="2">
        <v>44388.88853721683</v>
      </c>
      <c>
        <v>238576</v>
      </c>
      <c s="71">
        <v>1</v>
      </c>
      <c>
        <v>21</v>
      </c>
      <c s="71" t="str">
        <f t="shared" si="3950" ref="G126403:G126466">TEXT(C126403,"дддд")</f>
        <v>воскресенье</v>
      </c>
      <c s="71" t="str">
        <f>VLOOKUP(A126403,Подписчики!A:C,2,0)</f>
        <v>UTC-8</v>
      </c>
      <c s="71" t="str">
        <f t="shared" si="3951" ref="I126403:I126466">IF(H126403="UTC+1","Центральноевропейское время",IF(H126403="UTC+2","Калиниградское время",IF(H126403="UTC+3","Московское время",IF(H126403="UTC+4","Самарское время",IF(H126403="UTC+5","Екатеринбургское время",IF(H126403="UTC+6","Омское время",IF(H126403="UTC+7","Красноярское время",IF(H126403="UTC+8","Иркутское время",IF(H126403="UTC+9","Якутское время",IF(H126403="UTC+10","Владивостокское время",IF(H126403="UTC+11","Магаданское время",IF(H126403="UTC+12","Камчатское время",IF(H126403="UTC+0","Запределами России",IF(H126403="UTC-1","Запределами России",IF(H126403="UTC-2","Запределами России",IF(H126403="UTC-3","Запределами России",IF(H126403="UTC-4","Запределами России",IF(H126403="UTC-5","Запределами России",IF(H126403="UTC-6","Запределами России",IF(H126403="UTC-7","Запределами России",IF(H126403="UTC-8","Запределами России",IF(H126403="UTC-9","Запределами России",0))))))))))))))))))))))</f>
        <v>Запределами России</v>
      </c>
      <c s="71"/>
    </row>
    <row r="126404" spans="1:10" ht="15">
      <c r="A126404">
        <v>314654</v>
      </c>
      <c>
        <v>287142</v>
      </c>
      <c s="2">
        <v>44394.580095828118</v>
      </c>
      <c>
        <v>286726</v>
      </c>
      <c s="71">
        <v>7</v>
      </c>
      <c>
        <v>13</v>
      </c>
      <c s="71" t="str">
        <f t="shared" si="3950"/>
        <v>суббота</v>
      </c>
      <c s="71" t="str">
        <f>VLOOKUP(A126404,Подписчики!A:C,2,0)</f>
        <v>UTC-8</v>
      </c>
      <c s="71" t="str">
        <f t="shared" si="3951"/>
        <v>Запределами России</v>
      </c>
      <c s="71"/>
    </row>
    <row r="126405" spans="1:10" ht="15">
      <c r="A126405">
        <v>314654</v>
      </c>
      <c>
        <v>298938</v>
      </c>
      <c s="2">
        <v>44398.116692556636</v>
      </c>
      <c>
        <v>303258</v>
      </c>
      <c s="71">
        <v>4</v>
      </c>
      <c>
        <v>2</v>
      </c>
      <c s="71" t="str">
        <f t="shared" si="3950"/>
        <v>среда</v>
      </c>
      <c s="71" t="str">
        <f>VLOOKUP(A126405,Подписчики!A:C,2,0)</f>
        <v>UTC-8</v>
      </c>
      <c s="71" t="str">
        <f t="shared" si="3951"/>
        <v>Запределами России</v>
      </c>
      <c s="71"/>
    </row>
    <row r="126406" spans="1:10" ht="15">
      <c r="A126406">
        <v>314654</v>
      </c>
      <c>
        <v>302121</v>
      </c>
      <c s="2">
        <v>44399.210543689325</v>
      </c>
      <c>
        <v>103342</v>
      </c>
      <c s="71">
        <v>5</v>
      </c>
      <c>
        <v>5</v>
      </c>
      <c s="71" t="str">
        <f t="shared" si="3950"/>
        <v>четверг</v>
      </c>
      <c s="71" t="str">
        <f>VLOOKUP(A126406,Подписчики!A:C,2,0)</f>
        <v>UTC-8</v>
      </c>
      <c s="71" t="str">
        <f t="shared" si="3951"/>
        <v>Запределами России</v>
      </c>
      <c s="71"/>
    </row>
    <row r="126407" spans="1:10" ht="15">
      <c r="A126407">
        <v>314654</v>
      </c>
      <c>
        <v>304995</v>
      </c>
      <c s="2">
        <v>44400.288213592234</v>
      </c>
      <c>
        <v>241927</v>
      </c>
      <c s="71">
        <v>6</v>
      </c>
      <c>
        <v>6</v>
      </c>
      <c s="71" t="str">
        <f t="shared" si="3950"/>
        <v>пятница</v>
      </c>
      <c s="71" t="str">
        <f>VLOOKUP(A126407,Подписчики!A:C,2,0)</f>
        <v>UTC-8</v>
      </c>
      <c s="71" t="str">
        <f t="shared" si="3951"/>
        <v>Запределами России</v>
      </c>
      <c s="71"/>
    </row>
    <row r="126408" spans="1:10" ht="15">
      <c r="A126408">
        <v>314654</v>
      </c>
      <c>
        <v>314233</v>
      </c>
      <c s="2">
        <v>44402.45420697653</v>
      </c>
      <c>
        <v>118549</v>
      </c>
      <c s="71">
        <v>1</v>
      </c>
      <c>
        <v>10</v>
      </c>
      <c s="71" t="str">
        <f t="shared" si="3950"/>
        <v>воскресенье</v>
      </c>
      <c s="71" t="str">
        <f>VLOOKUP(A126408,Подписчики!A:C,2,0)</f>
        <v>UTC-8</v>
      </c>
      <c s="71" t="str">
        <f t="shared" si="3951"/>
        <v>Запределами России</v>
      </c>
      <c s="71"/>
    </row>
    <row r="126409" spans="1:10" ht="15">
      <c r="A126409">
        <v>314654</v>
      </c>
      <c>
        <v>317174</v>
      </c>
      <c s="2">
        <v>44402.949308755764</v>
      </c>
      <c>
        <v>230507</v>
      </c>
      <c s="71">
        <v>1</v>
      </c>
      <c>
        <v>22</v>
      </c>
      <c s="71" t="str">
        <f t="shared" si="3950"/>
        <v>воскресенье</v>
      </c>
      <c s="71" t="str">
        <f>VLOOKUP(A126409,Подписчики!A:C,2,0)</f>
        <v>UTC-8</v>
      </c>
      <c s="71" t="str">
        <f t="shared" si="3951"/>
        <v>Запределами России</v>
      </c>
      <c s="71"/>
    </row>
    <row r="126410" spans="1:10" ht="15">
      <c r="A126410">
        <v>314654</v>
      </c>
      <c>
        <v>333074</v>
      </c>
      <c s="2">
        <v>44408.02769579288</v>
      </c>
      <c>
        <v>250679</v>
      </c>
      <c s="71">
        <v>7</v>
      </c>
      <c>
        <v>0</v>
      </c>
      <c s="71" t="str">
        <f t="shared" si="3950"/>
        <v>суббота</v>
      </c>
      <c s="71" t="str">
        <f>VLOOKUP(A126410,Подписчики!A:C,2,0)</f>
        <v>UTC-8</v>
      </c>
      <c s="71" t="str">
        <f t="shared" si="3951"/>
        <v>Запределами России</v>
      </c>
      <c s="71"/>
    </row>
    <row r="126411" spans="1:10" ht="15">
      <c r="A126411">
        <v>314654</v>
      </c>
      <c>
        <v>423445</v>
      </c>
      <c s="2">
        <v>44437.293067961167</v>
      </c>
      <c>
        <v>359166</v>
      </c>
      <c s="71">
        <v>1</v>
      </c>
      <c>
        <v>7</v>
      </c>
      <c s="71" t="str">
        <f t="shared" si="3950"/>
        <v>воскресенье</v>
      </c>
      <c s="71" t="str">
        <f>VLOOKUP(A126411,Подписчики!A:C,2,0)</f>
        <v>UTC-8</v>
      </c>
      <c s="71" t="str">
        <f t="shared" si="3951"/>
        <v>Запределами России</v>
      </c>
      <c s="71"/>
    </row>
    <row r="126412" spans="1:10" ht="15">
      <c r="A126412">
        <v>314692</v>
      </c>
      <c>
        <v>148325</v>
      </c>
      <c s="2">
        <v>44354.435867313914</v>
      </c>
      <c>
        <v>458081</v>
      </c>
      <c s="71">
        <v>2</v>
      </c>
      <c>
        <v>10</v>
      </c>
      <c s="71" t="str">
        <f t="shared" si="3950"/>
        <v>понедельник</v>
      </c>
      <c s="71" t="str">
        <f>VLOOKUP(A126412,Подписчики!A:C,2,0)</f>
        <v>UTC+5</v>
      </c>
      <c s="71" t="str">
        <f t="shared" si="3951"/>
        <v>Екатеринбургское время</v>
      </c>
      <c s="71"/>
    </row>
    <row r="126413" spans="1:10" ht="15">
      <c r="A126413">
        <v>314692</v>
      </c>
      <c>
        <v>187551</v>
      </c>
      <c s="2">
        <v>44365.882666666665</v>
      </c>
      <c>
        <v>88863</v>
      </c>
      <c s="71">
        <v>6</v>
      </c>
      <c>
        <v>21</v>
      </c>
      <c s="71" t="str">
        <f t="shared" si="3950"/>
        <v>пятница</v>
      </c>
      <c s="71" t="str">
        <f>VLOOKUP(A126413,Подписчики!A:C,2,0)</f>
        <v>UTC+5</v>
      </c>
      <c s="71" t="str">
        <f t="shared" si="3951"/>
        <v>Екатеринбургское время</v>
      </c>
      <c s="71"/>
    </row>
    <row r="126414" spans="1:10" ht="15">
      <c r="A126414">
        <v>314692</v>
      </c>
      <c>
        <v>198396</v>
      </c>
      <c s="2">
        <v>44368.657550161806</v>
      </c>
      <c>
        <v>21760</v>
      </c>
      <c s="71">
        <v>2</v>
      </c>
      <c>
        <v>15</v>
      </c>
      <c s="71" t="str">
        <f t="shared" si="3950"/>
        <v>понедельник</v>
      </c>
      <c s="71" t="str">
        <f>VLOOKUP(A126414,Подписчики!A:C,2,0)</f>
        <v>UTC+5</v>
      </c>
      <c s="71" t="str">
        <f t="shared" si="3951"/>
        <v>Екатеринбургское время</v>
      </c>
      <c s="71"/>
    </row>
    <row r="126415" spans="1:10" ht="15">
      <c r="A126415">
        <v>314692</v>
      </c>
      <c>
        <v>219161</v>
      </c>
      <c s="2">
        <v>44374.316126213591</v>
      </c>
      <c>
        <v>351192</v>
      </c>
      <c s="71">
        <v>1</v>
      </c>
      <c>
        <v>7</v>
      </c>
      <c s="71" t="str">
        <f t="shared" si="3950"/>
        <v>воскресенье</v>
      </c>
      <c s="71" t="str">
        <f>VLOOKUP(A126415,Подписчики!A:C,2,0)</f>
        <v>UTC+5</v>
      </c>
      <c s="71" t="str">
        <f t="shared" si="3951"/>
        <v>Екатеринбургское время</v>
      </c>
      <c s="71"/>
    </row>
    <row r="126416" spans="1:10" ht="15">
      <c r="A126416">
        <v>314692</v>
      </c>
      <c>
        <v>247425</v>
      </c>
      <c s="2">
        <v>44382.490883495142</v>
      </c>
      <c>
        <v>305103</v>
      </c>
      <c s="71">
        <v>2</v>
      </c>
      <c>
        <v>11</v>
      </c>
      <c s="71" t="str">
        <f t="shared" si="3950"/>
        <v>понедельник</v>
      </c>
      <c s="71" t="str">
        <f>VLOOKUP(A126416,Подписчики!A:C,2,0)</f>
        <v>UTC+5</v>
      </c>
      <c s="71" t="str">
        <f t="shared" si="3951"/>
        <v>Екатеринбургское время</v>
      </c>
      <c s="71"/>
    </row>
    <row r="126417" spans="1:10" ht="15">
      <c r="A126417">
        <v>314692</v>
      </c>
      <c>
        <v>287018</v>
      </c>
      <c s="2">
        <v>44394.553990291257</v>
      </c>
      <c>
        <v>158978</v>
      </c>
      <c s="71">
        <v>7</v>
      </c>
      <c>
        <v>13</v>
      </c>
      <c s="71" t="str">
        <f t="shared" si="3950"/>
        <v>суббота</v>
      </c>
      <c s="71" t="str">
        <f>VLOOKUP(A126417,Подписчики!A:C,2,0)</f>
        <v>UTC+5</v>
      </c>
      <c s="71" t="str">
        <f t="shared" si="3951"/>
        <v>Екатеринбургское время</v>
      </c>
      <c s="71"/>
    </row>
    <row r="126418" spans="1:10" ht="15">
      <c r="A126418">
        <v>314692</v>
      </c>
      <c>
        <v>291257</v>
      </c>
      <c s="2">
        <v>44395.655666666666</v>
      </c>
      <c>
        <v>476288</v>
      </c>
      <c s="71">
        <v>1</v>
      </c>
      <c>
        <v>15</v>
      </c>
      <c s="71" t="str">
        <f t="shared" si="3950"/>
        <v>воскресенье</v>
      </c>
      <c s="71" t="str">
        <f>VLOOKUP(A126418,Подписчики!A:C,2,0)</f>
        <v>UTC+5</v>
      </c>
      <c s="71" t="str">
        <f t="shared" si="3951"/>
        <v>Екатеринбургское время</v>
      </c>
      <c s="71"/>
    </row>
    <row r="126419" spans="1:10" ht="15">
      <c r="A126419">
        <v>314692</v>
      </c>
      <c>
        <v>299585</v>
      </c>
      <c s="2">
        <v>44398.578262135918</v>
      </c>
      <c>
        <v>30180</v>
      </c>
      <c s="71">
        <v>4</v>
      </c>
      <c>
        <v>13</v>
      </c>
      <c s="71" t="str">
        <f t="shared" si="3950"/>
        <v>среда</v>
      </c>
      <c s="71" t="str">
        <f>VLOOKUP(A126419,Подписчики!A:C,2,0)</f>
        <v>UTC+5</v>
      </c>
      <c s="71" t="str">
        <f t="shared" si="3951"/>
        <v>Екатеринбургское время</v>
      </c>
      <c s="71"/>
    </row>
    <row r="126420" spans="1:10" ht="15">
      <c r="A126420">
        <v>314692</v>
      </c>
      <c>
        <v>309608</v>
      </c>
      <c s="2">
        <v>44401.419666666661</v>
      </c>
      <c>
        <v>214389</v>
      </c>
      <c s="71">
        <v>7</v>
      </c>
      <c>
        <v>10</v>
      </c>
      <c s="71" t="str">
        <f t="shared" si="3950"/>
        <v>суббота</v>
      </c>
      <c s="71" t="str">
        <f>VLOOKUP(A126420,Подписчики!A:C,2,0)</f>
        <v>UTC+5</v>
      </c>
      <c s="71" t="str">
        <f t="shared" si="3951"/>
        <v>Екатеринбургское время</v>
      </c>
      <c s="71"/>
    </row>
    <row r="126421" spans="1:10" ht="15">
      <c r="A126421">
        <v>314750</v>
      </c>
      <c>
        <v>33520</v>
      </c>
      <c s="2">
        <v>44315.621951456313</v>
      </c>
      <c>
        <v>330333</v>
      </c>
      <c s="71">
        <v>5</v>
      </c>
      <c>
        <v>14</v>
      </c>
      <c s="71" t="str">
        <f t="shared" si="3950"/>
        <v>четверг</v>
      </c>
      <c s="71" t="str">
        <f>VLOOKUP(A126421,Подписчики!A:C,2,0)</f>
        <v>UTC+1</v>
      </c>
      <c s="71" t="str">
        <f t="shared" si="3951"/>
        <v>Центральноевропейское время</v>
      </c>
      <c s="71"/>
    </row>
    <row r="126422" spans="1:10" ht="15">
      <c r="A126422">
        <v>314750</v>
      </c>
      <c>
        <v>43225</v>
      </c>
      <c s="2">
        <v>44318.835543689325</v>
      </c>
      <c>
        <v>250679</v>
      </c>
      <c s="71">
        <v>1</v>
      </c>
      <c>
        <v>20</v>
      </c>
      <c s="71" t="str">
        <f t="shared" si="3950"/>
        <v>воскресенье</v>
      </c>
      <c s="71" t="str">
        <f>VLOOKUP(A126422,Подписчики!A:C,2,0)</f>
        <v>UTC+1</v>
      </c>
      <c s="71" t="str">
        <f t="shared" si="3951"/>
        <v>Центральноевропейское время</v>
      </c>
      <c s="71"/>
    </row>
    <row r="126423" spans="1:10" ht="15">
      <c r="A126423">
        <v>314750</v>
      </c>
      <c>
        <v>47098</v>
      </c>
      <c s="2">
        <v>44320.751401294503</v>
      </c>
      <c>
        <v>289726</v>
      </c>
      <c s="71">
        <v>3</v>
      </c>
      <c>
        <v>18</v>
      </c>
      <c s="71" t="str">
        <f t="shared" si="3950"/>
        <v>вторник</v>
      </c>
      <c s="71" t="str">
        <f>VLOOKUP(A126423,Подписчики!A:C,2,0)</f>
        <v>UTC+1</v>
      </c>
      <c s="71" t="str">
        <f t="shared" si="3951"/>
        <v>Центральноевропейское время</v>
      </c>
      <c s="71"/>
    </row>
    <row r="126424" spans="1:10" ht="15">
      <c r="A126424">
        <v>314750</v>
      </c>
      <c>
        <v>55200</v>
      </c>
      <c s="2">
        <v>44324.583116504858</v>
      </c>
      <c>
        <v>273920</v>
      </c>
      <c s="71">
        <v>7</v>
      </c>
      <c>
        <v>13</v>
      </c>
      <c s="71" t="str">
        <f t="shared" si="3950"/>
        <v>суббота</v>
      </c>
      <c s="71" t="str">
        <f>VLOOKUP(A126424,Подписчики!A:C,2,0)</f>
        <v>UTC+1</v>
      </c>
      <c s="71" t="str">
        <f t="shared" si="3951"/>
        <v>Центральноевропейское время</v>
      </c>
      <c s="71"/>
    </row>
    <row r="126425" spans="1:10" ht="15">
      <c r="A126425">
        <v>314750</v>
      </c>
      <c>
        <v>61616</v>
      </c>
      <c s="2">
        <v>44326.78052750809</v>
      </c>
      <c>
        <v>331902</v>
      </c>
      <c s="71">
        <v>2</v>
      </c>
      <c>
        <v>18</v>
      </c>
      <c s="71" t="str">
        <f t="shared" si="3950"/>
        <v>понедельник</v>
      </c>
      <c s="71" t="str">
        <f>VLOOKUP(A126425,Подписчики!A:C,2,0)</f>
        <v>UTC+1</v>
      </c>
      <c s="71" t="str">
        <f t="shared" si="3951"/>
        <v>Центральноевропейское время</v>
      </c>
      <c s="71"/>
    </row>
    <row r="126426" spans="1:10" ht="15">
      <c r="A126426">
        <v>314750</v>
      </c>
      <c>
        <v>71443</v>
      </c>
      <c s="2">
        <v>44330.819362459551</v>
      </c>
      <c>
        <v>411922</v>
      </c>
      <c s="71">
        <v>6</v>
      </c>
      <c>
        <v>19</v>
      </c>
      <c s="71" t="str">
        <f t="shared" si="3950"/>
        <v>пятница</v>
      </c>
      <c s="71" t="str">
        <f>VLOOKUP(A126426,Подписчики!A:C,2,0)</f>
        <v>UTC+1</v>
      </c>
      <c s="71" t="str">
        <f t="shared" si="3951"/>
        <v>Центральноевропейское время</v>
      </c>
      <c s="71"/>
    </row>
    <row r="126427" spans="1:10" ht="15">
      <c r="A126427">
        <v>314750</v>
      </c>
      <c>
        <v>75733</v>
      </c>
      <c s="2">
        <v>44331.918067961167</v>
      </c>
      <c>
        <v>336616</v>
      </c>
      <c s="71">
        <v>7</v>
      </c>
      <c>
        <v>22</v>
      </c>
      <c s="71" t="str">
        <f t="shared" si="3950"/>
        <v>суббота</v>
      </c>
      <c s="71" t="str">
        <f>VLOOKUP(A126427,Подписчики!A:C,2,0)</f>
        <v>UTC+1</v>
      </c>
      <c s="71" t="str">
        <f t="shared" si="3951"/>
        <v>Центральноевропейское время</v>
      </c>
      <c s="71"/>
    </row>
    <row r="126428" spans="1:10" ht="15">
      <c r="A126428">
        <v>314750</v>
      </c>
      <c>
        <v>77545</v>
      </c>
      <c s="2">
        <v>44332.6300420712</v>
      </c>
      <c>
        <v>183290</v>
      </c>
      <c s="71">
        <v>1</v>
      </c>
      <c>
        <v>15</v>
      </c>
      <c s="71" t="str">
        <f t="shared" si="3950"/>
        <v>воскресенье</v>
      </c>
      <c s="71" t="str">
        <f>VLOOKUP(A126428,Подписчики!A:C,2,0)</f>
        <v>UTC+1</v>
      </c>
      <c s="71" t="str">
        <f t="shared" si="3951"/>
        <v>Центральноевропейское время</v>
      </c>
      <c s="71"/>
    </row>
    <row r="126429" spans="1:10" ht="15">
      <c r="A126429">
        <v>314750</v>
      </c>
      <c>
        <v>98966</v>
      </c>
      <c s="2">
        <v>44339.707711974115</v>
      </c>
      <c>
        <v>347393</v>
      </c>
      <c s="71">
        <v>1</v>
      </c>
      <c>
        <v>16</v>
      </c>
      <c s="71" t="str">
        <f t="shared" si="3950"/>
        <v>воскресенье</v>
      </c>
      <c s="71" t="str">
        <f>VLOOKUP(A126429,Подписчики!A:C,2,0)</f>
        <v>UTC+1</v>
      </c>
      <c s="71" t="str">
        <f t="shared" si="3951"/>
        <v>Центральноевропейское время</v>
      </c>
      <c s="71"/>
    </row>
    <row r="126430" spans="1:10" ht="15">
      <c r="A126430">
        <v>314750</v>
      </c>
      <c>
        <v>171476</v>
      </c>
      <c s="2">
        <v>44360.736289559616</v>
      </c>
      <c>
        <v>89186</v>
      </c>
      <c s="71">
        <v>1</v>
      </c>
      <c>
        <v>17</v>
      </c>
      <c s="71" t="str">
        <f t="shared" si="3950"/>
        <v>воскресенье</v>
      </c>
      <c s="71" t="str">
        <f>VLOOKUP(A126430,Подписчики!A:C,2,0)</f>
        <v>UTC+1</v>
      </c>
      <c s="71" t="str">
        <f t="shared" si="3951"/>
        <v>Центральноевропейское время</v>
      </c>
      <c s="71"/>
    </row>
    <row r="126431" spans="1:10" ht="15">
      <c r="A126431">
        <v>314750</v>
      </c>
      <c>
        <v>256955</v>
      </c>
      <c s="2">
        <v>44386.010300970876</v>
      </c>
      <c>
        <v>214389</v>
      </c>
      <c s="71">
        <v>6</v>
      </c>
      <c>
        <v>0</v>
      </c>
      <c s="71" t="str">
        <f t="shared" si="3950"/>
        <v>пятница</v>
      </c>
      <c s="71" t="str">
        <f>VLOOKUP(A126431,Подписчики!A:C,2,0)</f>
        <v>UTC+1</v>
      </c>
      <c s="71" t="str">
        <f t="shared" si="3951"/>
        <v>Центральноевропейское время</v>
      </c>
      <c s="71"/>
    </row>
    <row r="126432" spans="1:10" ht="15">
      <c r="A126432">
        <v>314750</v>
      </c>
      <c>
        <v>328469</v>
      </c>
      <c s="2">
        <v>44406.945576051781</v>
      </c>
      <c>
        <v>439981</v>
      </c>
      <c s="71">
        <v>5</v>
      </c>
      <c>
        <v>22</v>
      </c>
      <c s="71" t="str">
        <f t="shared" si="3950"/>
        <v>четверг</v>
      </c>
      <c s="71" t="str">
        <f>VLOOKUP(A126432,Подписчики!A:C,2,0)</f>
        <v>UTC+1</v>
      </c>
      <c s="71" t="str">
        <f t="shared" si="3951"/>
        <v>Центральноевропейское время</v>
      </c>
      <c s="71"/>
    </row>
    <row r="126433" spans="1:10" ht="15">
      <c r="A126433">
        <v>314750</v>
      </c>
      <c>
        <v>349262</v>
      </c>
      <c s="2">
        <v>44412.723893203889</v>
      </c>
      <c>
        <v>258251</v>
      </c>
      <c s="71">
        <v>4</v>
      </c>
      <c>
        <v>17</v>
      </c>
      <c s="71" t="str">
        <f t="shared" si="3950"/>
        <v>среда</v>
      </c>
      <c s="71" t="str">
        <f>VLOOKUP(A126433,Подписчики!A:C,2,0)</f>
        <v>UTC+1</v>
      </c>
      <c s="71" t="str">
        <f t="shared" si="3951"/>
        <v>Центральноевропейское время</v>
      </c>
      <c s="71"/>
    </row>
    <row r="126434" spans="1:10" ht="15">
      <c r="A126434">
        <v>314750</v>
      </c>
      <c>
        <v>367761</v>
      </c>
      <c s="2">
        <v>44417.65431391586</v>
      </c>
      <c>
        <v>470762</v>
      </c>
      <c s="71">
        <v>2</v>
      </c>
      <c>
        <v>15</v>
      </c>
      <c s="71" t="str">
        <f t="shared" si="3950"/>
        <v>понедельник</v>
      </c>
      <c s="71" t="str">
        <f>VLOOKUP(A126434,Подписчики!A:C,2,0)</f>
        <v>UTC+1</v>
      </c>
      <c s="71" t="str">
        <f t="shared" si="3951"/>
        <v>Центральноевропейское время</v>
      </c>
      <c s="71"/>
    </row>
    <row r="126435" spans="1:10" ht="15">
      <c r="A126435">
        <v>314750</v>
      </c>
      <c>
        <v>407736</v>
      </c>
      <c s="2">
        <v>44430.219916379283</v>
      </c>
      <c>
        <v>145779</v>
      </c>
      <c s="71">
        <v>1</v>
      </c>
      <c>
        <v>5</v>
      </c>
      <c s="71" t="str">
        <f t="shared" si="3950"/>
        <v>воскресенье</v>
      </c>
      <c s="71" t="str">
        <f>VLOOKUP(A126435,Подписчики!A:C,2,0)</f>
        <v>UTC+1</v>
      </c>
      <c s="71" t="str">
        <f t="shared" si="3951"/>
        <v>Центральноевропейское время</v>
      </c>
      <c s="71"/>
    </row>
    <row r="126436" spans="1:10" ht="15">
      <c r="A126436">
        <v>314782</v>
      </c>
      <c>
        <v>27967</v>
      </c>
      <c s="2">
        <v>44312.194362459544</v>
      </c>
      <c>
        <v>347393</v>
      </c>
      <c s="71">
        <v>2</v>
      </c>
      <c>
        <v>4</v>
      </c>
      <c s="71" t="str">
        <f t="shared" si="3950"/>
        <v>понедельник</v>
      </c>
      <c s="71" t="str">
        <f>VLOOKUP(A126436,Подписчики!A:C,2,0)</f>
        <v>UTC-4</v>
      </c>
      <c s="71" t="str">
        <f t="shared" si="3951"/>
        <v>Запределами России</v>
      </c>
      <c s="71"/>
    </row>
    <row r="126437" spans="1:10" ht="15">
      <c r="A126437">
        <v>314782</v>
      </c>
      <c>
        <v>49686</v>
      </c>
      <c s="2">
        <v>44322.022841423946</v>
      </c>
      <c>
        <v>200789</v>
      </c>
      <c s="71">
        <v>5</v>
      </c>
      <c>
        <v>0</v>
      </c>
      <c s="71" t="str">
        <f t="shared" si="3950"/>
        <v>четверг</v>
      </c>
      <c s="71" t="str">
        <f>VLOOKUP(A126437,Подписчики!A:C,2,0)</f>
        <v>UTC-4</v>
      </c>
      <c s="71" t="str">
        <f t="shared" si="3951"/>
        <v>Запределами России</v>
      </c>
      <c s="71"/>
    </row>
    <row r="126438" spans="1:10" ht="15">
      <c r="A126438">
        <v>314782</v>
      </c>
      <c>
        <v>96645</v>
      </c>
      <c s="2">
        <v>44339.04873139158</v>
      </c>
      <c>
        <v>230507</v>
      </c>
      <c s="71">
        <v>1</v>
      </c>
      <c>
        <v>1</v>
      </c>
      <c s="71" t="str">
        <f t="shared" si="3950"/>
        <v>воскресенье</v>
      </c>
      <c s="71" t="str">
        <f>VLOOKUP(A126438,Подписчики!A:C,2,0)</f>
        <v>UTC-4</v>
      </c>
      <c s="71" t="str">
        <f t="shared" si="3951"/>
        <v>Запределами России</v>
      </c>
      <c s="71"/>
    </row>
    <row r="126439" spans="1:10" ht="15">
      <c r="A126439">
        <v>314796</v>
      </c>
      <c>
        <v>294058</v>
      </c>
      <c s="2">
        <v>44396.615074433656</v>
      </c>
      <c>
        <v>81554</v>
      </c>
      <c s="71">
        <v>2</v>
      </c>
      <c>
        <v>14</v>
      </c>
      <c s="71" t="str">
        <f t="shared" si="3950"/>
        <v>понедельник</v>
      </c>
      <c s="71" t="str">
        <f>VLOOKUP(A126439,Подписчики!A:C,2,0)</f>
        <v>UTC+8</v>
      </c>
      <c s="71" t="str">
        <f t="shared" si="3951"/>
        <v>Иркутское время</v>
      </c>
      <c s="71"/>
    </row>
    <row r="126440" spans="1:10" ht="15">
      <c r="A126440">
        <v>314796</v>
      </c>
      <c>
        <v>296431</v>
      </c>
      <c s="2">
        <v>44397.498569579286</v>
      </c>
      <c>
        <v>76405</v>
      </c>
      <c s="71">
        <v>3</v>
      </c>
      <c>
        <v>11</v>
      </c>
      <c s="71" t="str">
        <f t="shared" si="3950"/>
        <v>вторник</v>
      </c>
      <c s="71" t="str">
        <f>VLOOKUP(A126440,Подписчики!A:C,2,0)</f>
        <v>UTC+8</v>
      </c>
      <c s="71" t="str">
        <f t="shared" si="3951"/>
        <v>Иркутское время</v>
      </c>
      <c s="71"/>
    </row>
    <row r="126441" spans="1:10" ht="15">
      <c r="A126441">
        <v>314796</v>
      </c>
      <c>
        <v>304377</v>
      </c>
      <c s="2">
        <v>44399.925666666662</v>
      </c>
      <c>
        <v>237461</v>
      </c>
      <c s="71">
        <v>5</v>
      </c>
      <c>
        <v>22</v>
      </c>
      <c s="71" t="str">
        <f t="shared" si="3950"/>
        <v>четверг</v>
      </c>
      <c s="71" t="str">
        <f>VLOOKUP(A126441,Подписчики!A:C,2,0)</f>
        <v>UTC+8</v>
      </c>
      <c s="71" t="str">
        <f t="shared" si="3951"/>
        <v>Иркутское время</v>
      </c>
      <c s="71"/>
    </row>
    <row r="126442" spans="1:10" ht="15">
      <c r="A126442">
        <v>314796</v>
      </c>
      <c>
        <v>323495</v>
      </c>
      <c s="2">
        <v>44405.318957928801</v>
      </c>
      <c>
        <v>21527</v>
      </c>
      <c s="71">
        <v>4</v>
      </c>
      <c>
        <v>7</v>
      </c>
      <c s="71" t="str">
        <f t="shared" si="3950"/>
        <v>среда</v>
      </c>
      <c s="71" t="str">
        <f>VLOOKUP(A126442,Подписчики!A:C,2,0)</f>
        <v>UTC+8</v>
      </c>
      <c s="71" t="str">
        <f t="shared" si="3951"/>
        <v>Иркутское время</v>
      </c>
      <c s="71"/>
    </row>
    <row r="126443" spans="1:10" ht="15">
      <c r="A126443">
        <v>314796</v>
      </c>
      <c>
        <v>337949</v>
      </c>
      <c s="2">
        <v>44408.989532151252</v>
      </c>
      <c>
        <v>471403</v>
      </c>
      <c s="71">
        <v>7</v>
      </c>
      <c>
        <v>23</v>
      </c>
      <c s="71" t="str">
        <f t="shared" si="3950"/>
        <v>суббота</v>
      </c>
      <c s="71" t="str">
        <f>VLOOKUP(A126443,Подписчики!A:C,2,0)</f>
        <v>UTC+8</v>
      </c>
      <c s="71" t="str">
        <f t="shared" si="3951"/>
        <v>Иркутское время</v>
      </c>
      <c s="71"/>
    </row>
    <row r="126444" spans="1:10" ht="15">
      <c r="A126444">
        <v>314796</v>
      </c>
      <c>
        <v>354324</v>
      </c>
      <c s="2">
        <v>44414.521223300966</v>
      </c>
      <c>
        <v>347393</v>
      </c>
      <c s="71">
        <v>6</v>
      </c>
      <c>
        <v>12</v>
      </c>
      <c s="71" t="str">
        <f t="shared" si="3950"/>
        <v>пятница</v>
      </c>
      <c s="71" t="str">
        <f>VLOOKUP(A126444,Подписчики!A:C,2,0)</f>
        <v>UTC+8</v>
      </c>
      <c s="71" t="str">
        <f t="shared" si="3951"/>
        <v>Иркутское время</v>
      </c>
      <c s="71"/>
    </row>
    <row r="126445" spans="1:10" ht="15">
      <c r="A126445">
        <v>314796</v>
      </c>
      <c>
        <v>373427</v>
      </c>
      <c s="2">
        <v>44419.750996763752</v>
      </c>
      <c>
        <v>285813</v>
      </c>
      <c s="71">
        <v>4</v>
      </c>
      <c>
        <v>18</v>
      </c>
      <c s="71" t="str">
        <f t="shared" si="3950"/>
        <v>среда</v>
      </c>
      <c s="71" t="str">
        <f>VLOOKUP(A126445,Подписчики!A:C,2,0)</f>
        <v>UTC+8</v>
      </c>
      <c s="71" t="str">
        <f t="shared" si="3951"/>
        <v>Иркутское время</v>
      </c>
      <c s="71"/>
    </row>
    <row r="126446" spans="1:10" ht="15">
      <c r="A126446">
        <v>314796</v>
      </c>
      <c>
        <v>411205</v>
      </c>
      <c s="2">
        <v>44430.954924161502</v>
      </c>
      <c>
        <v>153893</v>
      </c>
      <c s="71">
        <v>1</v>
      </c>
      <c>
        <v>22</v>
      </c>
      <c s="71" t="str">
        <f t="shared" si="3950"/>
        <v>воскресенье</v>
      </c>
      <c s="71" t="str">
        <f>VLOOKUP(A126446,Подписчики!A:C,2,0)</f>
        <v>UTC+8</v>
      </c>
      <c s="71" t="str">
        <f t="shared" si="3951"/>
        <v>Иркутское время</v>
      </c>
      <c s="71"/>
    </row>
    <row r="126447" spans="1:10" ht="15">
      <c r="A126447">
        <v>314813</v>
      </c>
      <c>
        <v>20589</v>
      </c>
      <c s="2">
        <v>44308.960666666666</v>
      </c>
      <c>
        <v>250679</v>
      </c>
      <c s="71">
        <v>5</v>
      </c>
      <c>
        <v>23</v>
      </c>
      <c s="71" t="str">
        <f t="shared" si="3950"/>
        <v>четверг</v>
      </c>
      <c s="71" t="str">
        <f>VLOOKUP(A126447,Подписчики!A:C,2,0)</f>
        <v>UTC+2</v>
      </c>
      <c s="71" t="str">
        <f t="shared" si="3951"/>
        <v>Калиниградское время</v>
      </c>
      <c s="71"/>
    </row>
    <row r="126448" spans="1:10" ht="15">
      <c r="A126448">
        <v>314813</v>
      </c>
      <c>
        <v>49188</v>
      </c>
      <c s="2">
        <v>44321.834330097088</v>
      </c>
      <c>
        <v>155428</v>
      </c>
      <c s="71">
        <v>4</v>
      </c>
      <c>
        <v>20</v>
      </c>
      <c s="71" t="str">
        <f t="shared" si="3950"/>
        <v>среда</v>
      </c>
      <c s="71" t="str">
        <f>VLOOKUP(A126448,Подписчики!A:C,2,0)</f>
        <v>UTC+2</v>
      </c>
      <c s="71" t="str">
        <f t="shared" si="3951"/>
        <v>Калиниградское время</v>
      </c>
      <c s="71"/>
    </row>
    <row r="126449" spans="1:10" ht="15">
      <c r="A126449">
        <v>314813</v>
      </c>
      <c>
        <v>62686</v>
      </c>
      <c s="2">
        <v>44327.489669902912</v>
      </c>
      <c>
        <v>182191</v>
      </c>
      <c s="71">
        <v>3</v>
      </c>
      <c>
        <v>11</v>
      </c>
      <c s="71" t="str">
        <f t="shared" si="3950"/>
        <v>вторник</v>
      </c>
      <c s="71" t="str">
        <f>VLOOKUP(A126449,Подписчики!A:C,2,0)</f>
        <v>UTC+2</v>
      </c>
      <c s="71" t="str">
        <f t="shared" si="3951"/>
        <v>Калиниградское время</v>
      </c>
      <c s="71"/>
    </row>
    <row r="126450" spans="1:10" ht="15">
      <c r="A126450">
        <v>314813</v>
      </c>
      <c>
        <v>72008</v>
      </c>
      <c s="2">
        <v>44330.92656310679</v>
      </c>
      <c>
        <v>351192</v>
      </c>
      <c s="71">
        <v>6</v>
      </c>
      <c>
        <v>22</v>
      </c>
      <c s="71" t="str">
        <f t="shared" si="3950"/>
        <v>пятница</v>
      </c>
      <c s="71" t="str">
        <f>VLOOKUP(A126450,Подписчики!A:C,2,0)</f>
        <v>UTC+2</v>
      </c>
      <c s="71" t="str">
        <f t="shared" si="3951"/>
        <v>Калиниградское время</v>
      </c>
      <c s="71"/>
    </row>
    <row r="126451" spans="1:10" ht="15">
      <c r="A126451">
        <v>314813</v>
      </c>
      <c>
        <v>85839</v>
      </c>
      <c s="2">
        <v>44335.91523624595</v>
      </c>
      <c>
        <v>37644</v>
      </c>
      <c s="71">
        <v>4</v>
      </c>
      <c>
        <v>21</v>
      </c>
      <c s="71" t="str">
        <f t="shared" si="3950"/>
        <v>среда</v>
      </c>
      <c s="71" t="str">
        <f>VLOOKUP(A126451,Подписчики!A:C,2,0)</f>
        <v>UTC+2</v>
      </c>
      <c s="71" t="str">
        <f t="shared" si="3951"/>
        <v>Калиниградское время</v>
      </c>
      <c s="71"/>
    </row>
    <row r="126452" spans="1:10" ht="15">
      <c r="A126452">
        <v>314813</v>
      </c>
      <c>
        <v>99987</v>
      </c>
      <c s="2">
        <v>44339.898068178351</v>
      </c>
      <c>
        <v>411922</v>
      </c>
      <c s="71">
        <v>1</v>
      </c>
      <c>
        <v>21</v>
      </c>
      <c s="71" t="str">
        <f t="shared" si="3950"/>
        <v>воскресенье</v>
      </c>
      <c s="71" t="str">
        <f>VLOOKUP(A126452,Подписчики!A:C,2,0)</f>
        <v>UTC+2</v>
      </c>
      <c s="71" t="str">
        <f t="shared" si="3951"/>
        <v>Калиниградское время</v>
      </c>
      <c s="71"/>
    </row>
    <row r="126453" spans="1:10" ht="15">
      <c r="A126453">
        <v>314819</v>
      </c>
      <c>
        <v>205841</v>
      </c>
      <c s="2">
        <v>44370.850511326862</v>
      </c>
      <c>
        <v>122982</v>
      </c>
      <c s="71">
        <v>4</v>
      </c>
      <c>
        <v>20</v>
      </c>
      <c s="71" t="str">
        <f t="shared" si="3950"/>
        <v>среда</v>
      </c>
      <c s="71" t="str">
        <f>VLOOKUP(A126453,Подписчики!A:C,2,0)</f>
        <v>UTC+2</v>
      </c>
      <c s="71" t="str">
        <f t="shared" si="3951"/>
        <v>Калиниградское время</v>
      </c>
      <c s="71"/>
    </row>
    <row r="126454" spans="1:10" ht="15">
      <c r="A126454">
        <v>314819</v>
      </c>
      <c>
        <v>232668</v>
      </c>
      <c s="2">
        <v>44378.408666666663</v>
      </c>
      <c>
        <v>347393</v>
      </c>
      <c s="71">
        <v>5</v>
      </c>
      <c>
        <v>9</v>
      </c>
      <c s="71" t="str">
        <f t="shared" si="3950"/>
        <v>четверг</v>
      </c>
      <c s="71" t="str">
        <f>VLOOKUP(A126454,Подписчики!A:C,2,0)</f>
        <v>UTC+2</v>
      </c>
      <c s="71" t="str">
        <f t="shared" si="3951"/>
        <v>Калиниградское время</v>
      </c>
      <c s="71"/>
    </row>
    <row r="126455" spans="1:10" ht="15">
      <c r="A126455">
        <v>314819</v>
      </c>
      <c>
        <v>252678</v>
      </c>
      <c s="2">
        <v>44384.517666666667</v>
      </c>
      <c>
        <v>95024</v>
      </c>
      <c s="71">
        <v>4</v>
      </c>
      <c>
        <v>12</v>
      </c>
      <c s="71" t="str">
        <f t="shared" si="3950"/>
        <v>среда</v>
      </c>
      <c s="71" t="str">
        <f>VLOOKUP(A126455,Подписчики!A:C,2,0)</f>
        <v>UTC+2</v>
      </c>
      <c s="71" t="str">
        <f t="shared" si="3951"/>
        <v>Калиниградское время</v>
      </c>
      <c s="71"/>
    </row>
    <row r="126456" spans="1:10" ht="15">
      <c r="A126456">
        <v>314819</v>
      </c>
      <c>
        <v>272517</v>
      </c>
      <c s="2">
        <v>44389.890964401289</v>
      </c>
      <c>
        <v>42705</v>
      </c>
      <c s="71">
        <v>2</v>
      </c>
      <c>
        <v>21</v>
      </c>
      <c s="71" t="str">
        <f t="shared" si="3950"/>
        <v>понедельник</v>
      </c>
      <c s="71" t="str">
        <f>VLOOKUP(A126456,Подписчики!A:C,2,0)</f>
        <v>UTC+2</v>
      </c>
      <c s="71" t="str">
        <f t="shared" si="3951"/>
        <v>Калиниградское время</v>
      </c>
      <c s="71"/>
    </row>
    <row r="126457" spans="1:10" ht="15">
      <c r="A126457">
        <v>314819</v>
      </c>
      <c>
        <v>299858</v>
      </c>
      <c s="2">
        <v>44398.628828478963</v>
      </c>
      <c>
        <v>241713</v>
      </c>
      <c s="71">
        <v>4</v>
      </c>
      <c>
        <v>15</v>
      </c>
      <c s="71" t="str">
        <f t="shared" si="3950"/>
        <v>среда</v>
      </c>
      <c s="71" t="str">
        <f>VLOOKUP(A126457,Подписчики!A:C,2,0)</f>
        <v>UTC+2</v>
      </c>
      <c s="71" t="str">
        <f t="shared" si="3951"/>
        <v>Калиниградское время</v>
      </c>
      <c s="71"/>
    </row>
    <row r="126458" spans="1:10" ht="15">
      <c r="A126458">
        <v>314819</v>
      </c>
      <c>
        <v>325937</v>
      </c>
      <c s="2">
        <v>44405.889346278316</v>
      </c>
      <c>
        <v>370223</v>
      </c>
      <c s="71">
        <v>4</v>
      </c>
      <c>
        <v>21</v>
      </c>
      <c s="71" t="str">
        <f t="shared" si="3950"/>
        <v>среда</v>
      </c>
      <c s="71" t="str">
        <f>VLOOKUP(A126458,Подписчики!A:C,2,0)</f>
        <v>UTC+2</v>
      </c>
      <c s="71" t="str">
        <f t="shared" si="3951"/>
        <v>Калиниградское время</v>
      </c>
      <c s="71"/>
    </row>
    <row r="126459" spans="1:10" ht="15">
      <c r="A126459">
        <v>314819</v>
      </c>
      <c>
        <v>335368</v>
      </c>
      <c s="2">
        <v>44408.66283150731</v>
      </c>
      <c>
        <v>153893</v>
      </c>
      <c s="71">
        <v>7</v>
      </c>
      <c>
        <v>15</v>
      </c>
      <c s="71" t="str">
        <f t="shared" si="3950"/>
        <v>суббота</v>
      </c>
      <c s="71" t="str">
        <f>VLOOKUP(A126459,Подписчики!A:C,2,0)</f>
        <v>UTC+2</v>
      </c>
      <c s="71" t="str">
        <f t="shared" si="3951"/>
        <v>Калиниградское время</v>
      </c>
      <c s="71"/>
    </row>
    <row r="126460" spans="1:10" ht="15">
      <c r="A126460">
        <v>314819</v>
      </c>
      <c>
        <v>359167</v>
      </c>
      <c s="2">
        <v>44415.52041423948</v>
      </c>
      <c>
        <v>376706</v>
      </c>
      <c s="71">
        <v>7</v>
      </c>
      <c>
        <v>12</v>
      </c>
      <c s="71" t="str">
        <f t="shared" si="3950"/>
        <v>суббота</v>
      </c>
      <c s="71" t="str">
        <f>VLOOKUP(A126460,Подписчики!A:C,2,0)</f>
        <v>UTC+2</v>
      </c>
      <c s="71" t="str">
        <f t="shared" si="3951"/>
        <v>Калиниградское время</v>
      </c>
      <c s="71"/>
    </row>
    <row r="126461" spans="1:10" ht="15">
      <c r="A126461">
        <v>314819</v>
      </c>
      <c>
        <v>378607</v>
      </c>
      <c s="2">
        <v>44421.645009708736</v>
      </c>
      <c>
        <v>429732</v>
      </c>
      <c s="71">
        <v>6</v>
      </c>
      <c>
        <v>15</v>
      </c>
      <c s="71" t="str">
        <f t="shared" si="3950"/>
        <v>пятница</v>
      </c>
      <c s="71" t="str">
        <f>VLOOKUP(A126461,Подписчики!A:C,2,0)</f>
        <v>UTC+2</v>
      </c>
      <c s="71" t="str">
        <f t="shared" si="3951"/>
        <v>Калиниградское время</v>
      </c>
      <c s="71"/>
    </row>
    <row r="126462" spans="1:10" ht="15">
      <c r="A126462">
        <v>314819</v>
      </c>
      <c>
        <v>413543</v>
      </c>
      <c s="2">
        <v>44431.90390938511</v>
      </c>
      <c>
        <v>43842</v>
      </c>
      <c s="71">
        <v>2</v>
      </c>
      <c>
        <v>21</v>
      </c>
      <c s="71" t="str">
        <f t="shared" si="3950"/>
        <v>понедельник</v>
      </c>
      <c s="71" t="str">
        <f>VLOOKUP(A126462,Подписчики!A:C,2,0)</f>
        <v>UTC+2</v>
      </c>
      <c s="71" t="str">
        <f t="shared" si="3951"/>
        <v>Калиниградское время</v>
      </c>
      <c s="71"/>
    </row>
    <row r="126463" spans="1:10" ht="15">
      <c r="A126463">
        <v>314822</v>
      </c>
      <c>
        <v>222266</v>
      </c>
      <c s="2">
        <v>44374.89136893204</v>
      </c>
      <c>
        <v>10958</v>
      </c>
      <c s="71">
        <v>1</v>
      </c>
      <c>
        <v>21</v>
      </c>
      <c s="71" t="str">
        <f t="shared" si="3950"/>
        <v>воскресенье</v>
      </c>
      <c s="71" t="str">
        <f>VLOOKUP(A126463,Подписчики!A:C,2,0)</f>
        <v>UTC+3</v>
      </c>
      <c s="71" t="str">
        <f t="shared" si="3951"/>
        <v>Московское время</v>
      </c>
      <c s="71"/>
    </row>
    <row r="126464" spans="1:10" ht="15">
      <c r="A126464">
        <v>314822</v>
      </c>
      <c>
        <v>228129</v>
      </c>
      <c s="2">
        <v>44376.781336569577</v>
      </c>
      <c>
        <v>392924</v>
      </c>
      <c s="71">
        <v>3</v>
      </c>
      <c>
        <v>18</v>
      </c>
      <c s="71" t="str">
        <f t="shared" si="3950"/>
        <v>вторник</v>
      </c>
      <c s="71" t="str">
        <f>VLOOKUP(A126464,Подписчики!A:C,2,0)</f>
        <v>UTC+3</v>
      </c>
      <c s="71" t="str">
        <f t="shared" si="3951"/>
        <v>Московское время</v>
      </c>
      <c s="71"/>
    </row>
    <row r="126465" spans="1:10" ht="15">
      <c r="A126465">
        <v>314822</v>
      </c>
      <c>
        <v>287813</v>
      </c>
      <c s="2">
        <v>44394.65997734628</v>
      </c>
      <c>
        <v>401945</v>
      </c>
      <c s="71">
        <v>7</v>
      </c>
      <c>
        <v>15</v>
      </c>
      <c s="71" t="str">
        <f t="shared" si="3950"/>
        <v>суббота</v>
      </c>
      <c s="71" t="str">
        <f>VLOOKUP(A126465,Подписчики!A:C,2,0)</f>
        <v>UTC+3</v>
      </c>
      <c s="71" t="str">
        <f t="shared" si="3951"/>
        <v>Московское время</v>
      </c>
      <c s="71"/>
    </row>
    <row r="126466" spans="1:10" ht="15">
      <c r="A126466">
        <v>314822</v>
      </c>
      <c>
        <v>296555</v>
      </c>
      <c s="2">
        <v>44397.543472491911</v>
      </c>
      <c>
        <v>286726</v>
      </c>
      <c s="71">
        <v>3</v>
      </c>
      <c>
        <v>13</v>
      </c>
      <c s="71" t="str">
        <f t="shared" si="3950"/>
        <v>вторник</v>
      </c>
      <c s="71" t="str">
        <f>VLOOKUP(A126466,Подписчики!A:C,2,0)</f>
        <v>UTC+3</v>
      </c>
      <c s="71" t="str">
        <f t="shared" si="3951"/>
        <v>Московское время</v>
      </c>
      <c s="71"/>
    </row>
    <row r="126467" spans="1:10" ht="15">
      <c r="A126467">
        <v>314822</v>
      </c>
      <c>
        <v>303809</v>
      </c>
      <c s="2">
        <v>44399.768391585763</v>
      </c>
      <c>
        <v>351192</v>
      </c>
      <c s="71">
        <v>5</v>
      </c>
      <c>
        <v>18</v>
      </c>
      <c s="71" t="str">
        <f t="shared" si="3952" ref="G126467:G126530">TEXT(C126467,"дддд")</f>
        <v>четверг</v>
      </c>
      <c s="71" t="str">
        <f>VLOOKUP(A126467,Подписчики!A:C,2,0)</f>
        <v>UTC+3</v>
      </c>
      <c s="71" t="str">
        <f t="shared" si="3953" ref="I126467:I126530">IF(H126467="UTC+1","Центральноевропейское время",IF(H126467="UTC+2","Калиниградское время",IF(H126467="UTC+3","Московское время",IF(H126467="UTC+4","Самарское время",IF(H126467="UTC+5","Екатеринбургское время",IF(H126467="UTC+6","Омское время",IF(H126467="UTC+7","Красноярское время",IF(H126467="UTC+8","Иркутское время",IF(H126467="UTC+9","Якутское время",IF(H126467="UTC+10","Владивостокское время",IF(H126467="UTC+11","Магаданское время",IF(H126467="UTC+12","Камчатское время",IF(H126467="UTC+0","Запределами России",IF(H126467="UTC-1","Запределами России",IF(H126467="UTC-2","Запределами России",IF(H126467="UTC-3","Запределами России",IF(H126467="UTC-4","Запределами России",IF(H126467="UTC-5","Запределами России",IF(H126467="UTC-6","Запределами России",IF(H126467="UTC-7","Запределами России",IF(H126467="UTC-8","Запределами России",IF(H126467="UTC-9","Запределами России",0))))))))))))))))))))))</f>
        <v>Московское время</v>
      </c>
      <c s="71"/>
    </row>
    <row r="126468" spans="1:10" ht="15">
      <c r="A126468">
        <v>314822</v>
      </c>
      <c>
        <v>309859</v>
      </c>
      <c s="2">
        <v>44401.496546925569</v>
      </c>
      <c>
        <v>217307</v>
      </c>
      <c s="71">
        <v>7</v>
      </c>
      <c>
        <v>11</v>
      </c>
      <c s="71" t="str">
        <f t="shared" si="3952"/>
        <v>суббота</v>
      </c>
      <c s="71" t="str">
        <f>VLOOKUP(A126468,Подписчики!A:C,2,0)</f>
        <v>UTC+3</v>
      </c>
      <c s="71" t="str">
        <f t="shared" si="3953"/>
        <v>Московское время</v>
      </c>
      <c s="71"/>
    </row>
    <row r="126469" spans="1:10" ht="15">
      <c r="A126469">
        <v>314822</v>
      </c>
      <c>
        <v>400996</v>
      </c>
      <c s="2">
        <v>44428.695576051781</v>
      </c>
      <c>
        <v>250679</v>
      </c>
      <c s="71">
        <v>6</v>
      </c>
      <c>
        <v>16</v>
      </c>
      <c s="71" t="str">
        <f t="shared" si="3952"/>
        <v>пятница</v>
      </c>
      <c s="71" t="str">
        <f>VLOOKUP(A126469,Подписчики!A:C,2,0)</f>
        <v>UTC+3</v>
      </c>
      <c s="71" t="str">
        <f t="shared" si="3953"/>
        <v>Московское время</v>
      </c>
      <c s="71"/>
    </row>
    <row r="126470" spans="1:10" ht="15">
      <c r="A126470">
        <v>314833</v>
      </c>
      <c>
        <v>18422</v>
      </c>
      <c s="2">
        <v>44307.730365695796</v>
      </c>
      <c>
        <v>191608</v>
      </c>
      <c s="71">
        <v>4</v>
      </c>
      <c>
        <v>17</v>
      </c>
      <c s="71" t="str">
        <f t="shared" si="3952"/>
        <v>среда</v>
      </c>
      <c s="71" t="str">
        <f>VLOOKUP(A126470,Подписчики!A:C,2,0)</f>
        <v>UTC+1</v>
      </c>
      <c s="71" t="str">
        <f t="shared" si="3953"/>
        <v>Центральноевропейское время</v>
      </c>
      <c s="71"/>
    </row>
    <row r="126471" spans="1:10" ht="15">
      <c r="A126471">
        <v>314833</v>
      </c>
      <c>
        <v>24198</v>
      </c>
      <c s="2">
        <v>44310.702857605182</v>
      </c>
      <c>
        <v>411922</v>
      </c>
      <c s="71">
        <v>7</v>
      </c>
      <c>
        <v>16</v>
      </c>
      <c s="71" t="str">
        <f t="shared" si="3952"/>
        <v>суббота</v>
      </c>
      <c s="71" t="str">
        <f>VLOOKUP(A126471,Подписчики!A:C,2,0)</f>
        <v>UTC+1</v>
      </c>
      <c s="71" t="str">
        <f t="shared" si="3953"/>
        <v>Центральноевропейское время</v>
      </c>
      <c s="71"/>
    </row>
    <row r="126472" spans="1:10" ht="15">
      <c r="A126472">
        <v>314833</v>
      </c>
      <c>
        <v>25438</v>
      </c>
      <c s="2">
        <v>44310.977938511329</v>
      </c>
      <c>
        <v>351192</v>
      </c>
      <c s="71">
        <v>7</v>
      </c>
      <c>
        <v>23</v>
      </c>
      <c s="71" t="str">
        <f t="shared" si="3952"/>
        <v>суббота</v>
      </c>
      <c s="71" t="str">
        <f>VLOOKUP(A126472,Подписчики!A:C,2,0)</f>
        <v>UTC+1</v>
      </c>
      <c s="71" t="str">
        <f t="shared" si="3953"/>
        <v>Центральноевропейское время</v>
      </c>
      <c s="71"/>
    </row>
    <row r="126473" spans="1:10" ht="15">
      <c r="A126473">
        <v>314833</v>
      </c>
      <c>
        <v>126219</v>
      </c>
      <c s="2">
        <v>44347.576644012945</v>
      </c>
      <c>
        <v>105352</v>
      </c>
      <c s="71">
        <v>2</v>
      </c>
      <c>
        <v>13</v>
      </c>
      <c s="71" t="str">
        <f t="shared" si="3952"/>
        <v>понедельник</v>
      </c>
      <c s="71" t="str">
        <f>VLOOKUP(A126473,Подписчики!A:C,2,0)</f>
        <v>UTC+1</v>
      </c>
      <c s="71" t="str">
        <f t="shared" si="3953"/>
        <v>Центральноевропейское время</v>
      </c>
      <c s="71"/>
    </row>
    <row r="126474" spans="1:10" ht="15">
      <c r="A126474">
        <v>314833</v>
      </c>
      <c>
        <v>130796</v>
      </c>
      <c s="2">
        <v>44349.008682847896</v>
      </c>
      <c>
        <v>176259</v>
      </c>
      <c s="71">
        <v>4</v>
      </c>
      <c>
        <v>0</v>
      </c>
      <c s="71" t="str">
        <f t="shared" si="3952"/>
        <v>среда</v>
      </c>
      <c s="71" t="str">
        <f>VLOOKUP(A126474,Подписчики!A:C,2,0)</f>
        <v>UTC+1</v>
      </c>
      <c s="71" t="str">
        <f t="shared" si="3953"/>
        <v>Центральноевропейское время</v>
      </c>
      <c s="71"/>
    </row>
    <row r="126475" spans="1:10" ht="15">
      <c r="A126475">
        <v>314833</v>
      </c>
      <c>
        <v>217164</v>
      </c>
      <c s="2">
        <v>44373.812889967638</v>
      </c>
      <c>
        <v>433247</v>
      </c>
      <c s="71">
        <v>7</v>
      </c>
      <c>
        <v>19</v>
      </c>
      <c s="71" t="str">
        <f t="shared" si="3952"/>
        <v>суббота</v>
      </c>
      <c s="71" t="str">
        <f>VLOOKUP(A126475,Подписчики!A:C,2,0)</f>
        <v>UTC+1</v>
      </c>
      <c s="71" t="str">
        <f t="shared" si="3953"/>
        <v>Центральноевропейское время</v>
      </c>
      <c s="71"/>
    </row>
    <row r="126476" spans="1:10" ht="15">
      <c r="A126476">
        <v>314833</v>
      </c>
      <c>
        <v>230378</v>
      </c>
      <c s="2">
        <v>44377.678585760521</v>
      </c>
      <c>
        <v>347008</v>
      </c>
      <c s="71">
        <v>4</v>
      </c>
      <c>
        <v>16</v>
      </c>
      <c s="71" t="str">
        <f t="shared" si="3952"/>
        <v>среда</v>
      </c>
      <c s="71" t="str">
        <f>VLOOKUP(A126476,Подписчики!A:C,2,0)</f>
        <v>UTC+1</v>
      </c>
      <c s="71" t="str">
        <f t="shared" si="3953"/>
        <v>Центральноевропейское время</v>
      </c>
      <c s="71"/>
    </row>
    <row r="126477" spans="1:10" ht="15">
      <c r="A126477">
        <v>314833</v>
      </c>
      <c>
        <v>234681</v>
      </c>
      <c s="2">
        <v>44378.960139158582</v>
      </c>
      <c>
        <v>182627</v>
      </c>
      <c s="71">
        <v>5</v>
      </c>
      <c>
        <v>23</v>
      </c>
      <c s="71" t="str">
        <f t="shared" si="3952"/>
        <v>четверг</v>
      </c>
      <c s="71" t="str">
        <f>VLOOKUP(A126477,Подписчики!A:C,2,0)</f>
        <v>UTC+1</v>
      </c>
      <c s="71" t="str">
        <f t="shared" si="3953"/>
        <v>Центральноевропейское время</v>
      </c>
      <c s="71"/>
    </row>
    <row r="126478" spans="1:10" ht="15">
      <c r="A126478">
        <v>314833</v>
      </c>
      <c>
        <v>250707</v>
      </c>
      <c s="2">
        <v>44383.65431391586</v>
      </c>
      <c>
        <v>296511</v>
      </c>
      <c s="71">
        <v>3</v>
      </c>
      <c>
        <v>15</v>
      </c>
      <c s="71" t="str">
        <f t="shared" si="3952"/>
        <v>вторник</v>
      </c>
      <c s="71" t="str">
        <f>VLOOKUP(A126478,Подписчики!A:C,2,0)</f>
        <v>UTC+1</v>
      </c>
      <c s="71" t="str">
        <f t="shared" si="3953"/>
        <v>Центральноевропейское время</v>
      </c>
      <c s="71"/>
    </row>
    <row r="126479" spans="1:10" ht="15">
      <c r="A126479">
        <v>314833</v>
      </c>
      <c>
        <v>261828</v>
      </c>
      <c s="2">
        <v>44387.369792779318</v>
      </c>
      <c>
        <v>371920</v>
      </c>
      <c s="71">
        <v>7</v>
      </c>
      <c>
        <v>8</v>
      </c>
      <c s="71" t="str">
        <f t="shared" si="3952"/>
        <v>суббота</v>
      </c>
      <c s="71" t="str">
        <f>VLOOKUP(A126479,Подписчики!A:C,2,0)</f>
        <v>UTC+1</v>
      </c>
      <c s="71" t="str">
        <f t="shared" si="3953"/>
        <v>Центральноевропейское время</v>
      </c>
      <c s="71"/>
    </row>
    <row r="126480" spans="1:10" ht="15">
      <c r="A126480">
        <v>314833</v>
      </c>
      <c>
        <v>287100</v>
      </c>
      <c s="2">
        <v>44394.571789644018</v>
      </c>
      <c>
        <v>343491</v>
      </c>
      <c s="71">
        <v>7</v>
      </c>
      <c>
        <v>13</v>
      </c>
      <c s="71" t="str">
        <f t="shared" si="3952"/>
        <v>суббота</v>
      </c>
      <c s="71" t="str">
        <f>VLOOKUP(A126480,Подписчики!A:C,2,0)</f>
        <v>UTC+1</v>
      </c>
      <c s="71" t="str">
        <f t="shared" si="3953"/>
        <v>Центральноевропейское время</v>
      </c>
      <c s="71"/>
    </row>
    <row r="126481" spans="1:10" ht="15">
      <c r="A126481">
        <v>314833</v>
      </c>
      <c>
        <v>312102</v>
      </c>
      <c s="2">
        <v>44401.835543689325</v>
      </c>
      <c>
        <v>250679</v>
      </c>
      <c s="71">
        <v>7</v>
      </c>
      <c>
        <v>20</v>
      </c>
      <c s="71" t="str">
        <f t="shared" si="3952"/>
        <v>суббота</v>
      </c>
      <c s="71" t="str">
        <f>VLOOKUP(A126481,Подписчики!A:C,2,0)</f>
        <v>UTC+1</v>
      </c>
      <c s="71" t="str">
        <f t="shared" si="3953"/>
        <v>Центральноевропейское время</v>
      </c>
      <c s="71"/>
    </row>
    <row r="126482" spans="1:10" ht="15">
      <c r="A126482">
        <v>314833</v>
      </c>
      <c>
        <v>320535</v>
      </c>
      <c s="2">
        <v>44403.989265372169</v>
      </c>
      <c>
        <v>391162</v>
      </c>
      <c s="71">
        <v>2</v>
      </c>
      <c>
        <v>23</v>
      </c>
      <c s="71" t="str">
        <f t="shared" si="3952"/>
        <v>понедельник</v>
      </c>
      <c s="71" t="str">
        <f>VLOOKUP(A126482,Подписчики!A:C,2,0)</f>
        <v>UTC+1</v>
      </c>
      <c s="71" t="str">
        <f t="shared" si="3953"/>
        <v>Центральноевропейское время</v>
      </c>
      <c s="71"/>
    </row>
    <row r="126483" spans="1:10" ht="15">
      <c r="A126483">
        <v>314833</v>
      </c>
      <c>
        <v>322378</v>
      </c>
      <c s="2">
        <v>44404.825333333334</v>
      </c>
      <c>
        <v>217307</v>
      </c>
      <c s="71">
        <v>3</v>
      </c>
      <c>
        <v>19</v>
      </c>
      <c s="71" t="str">
        <f t="shared" si="3952"/>
        <v>вторник</v>
      </c>
      <c s="71" t="str">
        <f>VLOOKUP(A126483,Подписчики!A:C,2,0)</f>
        <v>UTC+1</v>
      </c>
      <c s="71" t="str">
        <f t="shared" si="3953"/>
        <v>Центральноевропейское время</v>
      </c>
      <c s="71"/>
    </row>
    <row r="126484" spans="1:10" ht="15">
      <c r="A126484">
        <v>314833</v>
      </c>
      <c>
        <v>326762</v>
      </c>
      <c s="2">
        <v>44406.517333333337</v>
      </c>
      <c>
        <v>1106</v>
      </c>
      <c s="71">
        <v>5</v>
      </c>
      <c>
        <v>12</v>
      </c>
      <c s="71" t="str">
        <f t="shared" si="3952"/>
        <v>четверг</v>
      </c>
      <c s="71" t="str">
        <f>VLOOKUP(A126484,Подписчики!A:C,2,0)</f>
        <v>UTC+1</v>
      </c>
      <c s="71" t="str">
        <f t="shared" si="3953"/>
        <v>Центральноевропейское время</v>
      </c>
      <c s="71"/>
    </row>
    <row r="126485" spans="1:10" ht="15">
      <c r="A126485">
        <v>314833</v>
      </c>
      <c>
        <v>358588</v>
      </c>
      <c s="2">
        <v>44415.378917813658</v>
      </c>
      <c>
        <v>258219</v>
      </c>
      <c s="71">
        <v>7</v>
      </c>
      <c>
        <v>9</v>
      </c>
      <c s="71" t="str">
        <f t="shared" si="3952"/>
        <v>суббота</v>
      </c>
      <c s="71" t="str">
        <f>VLOOKUP(A126485,Подписчики!A:C,2,0)</f>
        <v>UTC+1</v>
      </c>
      <c s="71" t="str">
        <f t="shared" si="3953"/>
        <v>Центральноевропейское время</v>
      </c>
      <c s="71"/>
    </row>
    <row r="126486" spans="1:10" ht="15">
      <c r="A126486">
        <v>314833</v>
      </c>
      <c>
        <v>379130</v>
      </c>
      <c s="2">
        <v>44421.727129449842</v>
      </c>
      <c>
        <v>196564</v>
      </c>
      <c s="71">
        <v>6</v>
      </c>
      <c>
        <v>17</v>
      </c>
      <c s="71" t="str">
        <f t="shared" si="3952"/>
        <v>пятница</v>
      </c>
      <c s="71" t="str">
        <f>VLOOKUP(A126486,Подписчики!A:C,2,0)</f>
        <v>UTC+1</v>
      </c>
      <c s="71" t="str">
        <f t="shared" si="3953"/>
        <v>Центральноевропейское время</v>
      </c>
      <c s="71"/>
    </row>
    <row r="126487" spans="1:10" ht="15">
      <c r="A126487">
        <v>314833</v>
      </c>
      <c>
        <v>411943</v>
      </c>
      <c s="2">
        <v>44431.571789644018</v>
      </c>
      <c>
        <v>230507</v>
      </c>
      <c s="71">
        <v>2</v>
      </c>
      <c>
        <v>13</v>
      </c>
      <c s="71" t="str">
        <f t="shared" si="3952"/>
        <v>понедельник</v>
      </c>
      <c s="71" t="str">
        <f>VLOOKUP(A126487,Подписчики!A:C,2,0)</f>
        <v>UTC+1</v>
      </c>
      <c s="71" t="str">
        <f t="shared" si="3953"/>
        <v>Центральноевропейское время</v>
      </c>
      <c s="71"/>
    </row>
    <row r="126488" spans="1:10" ht="15">
      <c r="A126488">
        <v>314833</v>
      </c>
      <c>
        <v>415038</v>
      </c>
      <c s="2">
        <v>44432.798326860844</v>
      </c>
      <c>
        <v>63666</v>
      </c>
      <c s="71">
        <v>3</v>
      </c>
      <c>
        <v>19</v>
      </c>
      <c s="71" t="str">
        <f t="shared" si="3952"/>
        <v>вторник</v>
      </c>
      <c s="71" t="str">
        <f>VLOOKUP(A126488,Подписчики!A:C,2,0)</f>
        <v>UTC+1</v>
      </c>
      <c s="71" t="str">
        <f t="shared" si="3953"/>
        <v>Центральноевропейское время</v>
      </c>
      <c s="71"/>
    </row>
    <row r="126489" spans="1:10" ht="15">
      <c r="A126489">
        <v>314844</v>
      </c>
      <c>
        <v>14831</v>
      </c>
      <c s="2">
        <v>44304.709734627831</v>
      </c>
      <c>
        <v>58674</v>
      </c>
      <c s="71">
        <v>1</v>
      </c>
      <c>
        <v>17</v>
      </c>
      <c s="71" t="str">
        <f t="shared" si="3952"/>
        <v>воскресенье</v>
      </c>
      <c s="71" t="str">
        <f>VLOOKUP(A126489,Подписчики!A:C,2,0)</f>
        <v>UTC+2</v>
      </c>
      <c s="71" t="str">
        <f t="shared" si="3953"/>
        <v>Калиниградское время</v>
      </c>
      <c s="71"/>
    </row>
    <row r="126490" spans="1:10" ht="15">
      <c r="A126490">
        <v>314844</v>
      </c>
      <c>
        <v>17109</v>
      </c>
      <c s="2">
        <v>44306.657954692557</v>
      </c>
      <c>
        <v>471403</v>
      </c>
      <c s="71">
        <v>3</v>
      </c>
      <c>
        <v>15</v>
      </c>
      <c s="71" t="str">
        <f t="shared" si="3952"/>
        <v>вторник</v>
      </c>
      <c s="71" t="str">
        <f>VLOOKUP(A126490,Подписчики!A:C,2,0)</f>
        <v>UTC+2</v>
      </c>
      <c s="71" t="str">
        <f t="shared" si="3953"/>
        <v>Калиниградское время</v>
      </c>
      <c s="71"/>
    </row>
    <row r="126491" spans="1:10" ht="15">
      <c r="A126491">
        <v>314890</v>
      </c>
      <c>
        <v>30730</v>
      </c>
      <c s="2">
        <v>44313.867906148873</v>
      </c>
      <c>
        <v>172207</v>
      </c>
      <c s="71">
        <v>3</v>
      </c>
      <c>
        <v>20</v>
      </c>
      <c s="71" t="str">
        <f t="shared" si="3952"/>
        <v>вторник</v>
      </c>
      <c s="71" t="str">
        <f>VLOOKUP(A126491,Подписчики!A:C,2,0)</f>
        <v>UTC+1</v>
      </c>
      <c s="71" t="str">
        <f t="shared" si="3953"/>
        <v>Центральноевропейское время</v>
      </c>
      <c s="71"/>
    </row>
    <row r="126492" spans="1:10" ht="15">
      <c r="A126492">
        <v>314890</v>
      </c>
      <c>
        <v>35703</v>
      </c>
      <c s="2">
        <v>44316.579880258905</v>
      </c>
      <c>
        <v>324991</v>
      </c>
      <c s="71">
        <v>6</v>
      </c>
      <c>
        <v>13</v>
      </c>
      <c s="71" t="str">
        <f t="shared" si="3952"/>
        <v>пятница</v>
      </c>
      <c s="71" t="str">
        <f>VLOOKUP(A126492,Подписчики!A:C,2,0)</f>
        <v>UTC+1</v>
      </c>
      <c s="71" t="str">
        <f t="shared" si="3953"/>
        <v>Центральноевропейское время</v>
      </c>
      <c s="71"/>
    </row>
    <row r="126493" spans="1:10" ht="15">
      <c r="A126493">
        <v>314890</v>
      </c>
      <c>
        <v>41826</v>
      </c>
      <c s="2">
        <v>44318.565317152104</v>
      </c>
      <c>
        <v>158978</v>
      </c>
      <c s="71">
        <v>1</v>
      </c>
      <c>
        <v>13</v>
      </c>
      <c s="71" t="str">
        <f t="shared" si="3952"/>
        <v>воскресенье</v>
      </c>
      <c s="71" t="str">
        <f>VLOOKUP(A126493,Подписчики!A:C,2,0)</f>
        <v>UTC+1</v>
      </c>
      <c s="71" t="str">
        <f t="shared" si="3953"/>
        <v>Центральноевропейское время</v>
      </c>
      <c s="71"/>
    </row>
    <row r="126494" spans="1:10" ht="15">
      <c r="A126494">
        <v>314890</v>
      </c>
      <c>
        <v>43438</v>
      </c>
      <c s="2">
        <v>44318.88570550162</v>
      </c>
      <c>
        <v>449291</v>
      </c>
      <c s="71">
        <v>1</v>
      </c>
      <c>
        <v>21</v>
      </c>
      <c s="71" t="str">
        <f t="shared" si="3952"/>
        <v>воскресенье</v>
      </c>
      <c s="71" t="str">
        <f>VLOOKUP(A126494,Подписчики!A:C,2,0)</f>
        <v>UTC+1</v>
      </c>
      <c s="71" t="str">
        <f t="shared" si="3953"/>
        <v>Центральноевропейское время</v>
      </c>
      <c s="71"/>
    </row>
    <row r="126495" spans="1:10" ht="15">
      <c r="A126495">
        <v>314890</v>
      </c>
      <c>
        <v>47887</v>
      </c>
      <c s="2">
        <v>44320.990883495149</v>
      </c>
      <c>
        <v>411922</v>
      </c>
      <c s="71">
        <v>3</v>
      </c>
      <c>
        <v>23</v>
      </c>
      <c s="71" t="str">
        <f t="shared" si="3952"/>
        <v>вторник</v>
      </c>
      <c s="71" t="str">
        <f>VLOOKUP(A126495,Подписчики!A:C,2,0)</f>
        <v>UTC+1</v>
      </c>
      <c s="71" t="str">
        <f t="shared" si="3953"/>
        <v>Центральноевропейское время</v>
      </c>
      <c s="71"/>
    </row>
    <row r="126496" spans="1:10" ht="15">
      <c r="A126496">
        <v>314890</v>
      </c>
      <c>
        <v>58716</v>
      </c>
      <c s="2">
        <v>44325.673731391587</v>
      </c>
      <c>
        <v>176818</v>
      </c>
      <c s="71">
        <v>1</v>
      </c>
      <c>
        <v>16</v>
      </c>
      <c s="71" t="str">
        <f t="shared" si="3952"/>
        <v>воскресенье</v>
      </c>
      <c s="71" t="str">
        <f>VLOOKUP(A126496,Подписчики!A:C,2,0)</f>
        <v>UTC+1</v>
      </c>
      <c s="71" t="str">
        <f t="shared" si="3953"/>
        <v>Центральноевропейское время</v>
      </c>
      <c s="71"/>
    </row>
    <row r="126497" spans="1:10" ht="15">
      <c r="A126497">
        <v>314890</v>
      </c>
      <c>
        <v>72892</v>
      </c>
      <c s="2">
        <v>44331.327333333335</v>
      </c>
      <c>
        <v>5151</v>
      </c>
      <c s="71">
        <v>7</v>
      </c>
      <c>
        <v>7</v>
      </c>
      <c s="71" t="str">
        <f t="shared" si="3952"/>
        <v>суббота</v>
      </c>
      <c s="71" t="str">
        <f>VLOOKUP(A126497,Подписчики!A:C,2,0)</f>
        <v>UTC+1</v>
      </c>
      <c s="71" t="str">
        <f t="shared" si="3953"/>
        <v>Центральноевропейское время</v>
      </c>
      <c s="71"/>
    </row>
    <row r="126498" spans="1:10" ht="15">
      <c r="A126498">
        <v>314890</v>
      </c>
      <c>
        <v>93493</v>
      </c>
      <c s="2">
        <v>44338.4357432783</v>
      </c>
      <c>
        <v>21760</v>
      </c>
      <c s="71">
        <v>7</v>
      </c>
      <c>
        <v>10</v>
      </c>
      <c s="71" t="str">
        <f t="shared" si="3952"/>
        <v>суббота</v>
      </c>
      <c s="71" t="str">
        <f>VLOOKUP(A126498,Подписчики!A:C,2,0)</f>
        <v>UTC+1</v>
      </c>
      <c s="71" t="str">
        <f t="shared" si="3953"/>
        <v>Центральноевропейское время</v>
      </c>
      <c s="71"/>
    </row>
    <row r="126499" spans="1:10" ht="15">
      <c r="A126499">
        <v>314890</v>
      </c>
      <c>
        <v>96086</v>
      </c>
      <c s="2">
        <v>44338.89703236246</v>
      </c>
      <c>
        <v>473327</v>
      </c>
      <c s="71">
        <v>7</v>
      </c>
      <c>
        <v>21</v>
      </c>
      <c s="71" t="str">
        <f t="shared" si="3952"/>
        <v>суббота</v>
      </c>
      <c s="71" t="str">
        <f>VLOOKUP(A126499,Подписчики!A:C,2,0)</f>
        <v>UTC+1</v>
      </c>
      <c s="71" t="str">
        <f t="shared" si="3953"/>
        <v>Центральноевропейское время</v>
      </c>
      <c s="71"/>
    </row>
    <row r="126500" spans="1:10" ht="15">
      <c r="A126500">
        <v>314890</v>
      </c>
      <c>
        <v>97048</v>
      </c>
      <c s="2">
        <v>44339.216834009829</v>
      </c>
      <c>
        <v>153893</v>
      </c>
      <c s="71">
        <v>1</v>
      </c>
      <c>
        <v>5</v>
      </c>
      <c s="71" t="str">
        <f t="shared" si="3952"/>
        <v>воскресенье</v>
      </c>
      <c s="71" t="str">
        <f>VLOOKUP(A126500,Подписчики!A:C,2,0)</f>
        <v>UTC+1</v>
      </c>
      <c s="71" t="str">
        <f t="shared" si="3953"/>
        <v>Центральноевропейское время</v>
      </c>
      <c s="71"/>
    </row>
    <row r="126501" spans="1:10" ht="15">
      <c r="A126501">
        <v>314894</v>
      </c>
      <c>
        <v>66240</v>
      </c>
      <c s="2">
        <v>44328.809653721684</v>
      </c>
      <c>
        <v>172957</v>
      </c>
      <c s="71">
        <v>4</v>
      </c>
      <c>
        <v>19</v>
      </c>
      <c s="71" t="str">
        <f t="shared" si="3952"/>
        <v>среда</v>
      </c>
      <c s="71" t="str">
        <f>VLOOKUP(A126501,Подписчики!A:C,2,0)</f>
        <v>UTC+1</v>
      </c>
      <c s="71" t="str">
        <f t="shared" si="3953"/>
        <v>Центральноевропейское время</v>
      </c>
      <c s="71"/>
    </row>
    <row r="126502" spans="1:10" ht="15">
      <c r="A126502">
        <v>314894</v>
      </c>
      <c>
        <v>70216</v>
      </c>
      <c s="2">
        <v>44330.646223300973</v>
      </c>
      <c>
        <v>351192</v>
      </c>
      <c s="71">
        <v>6</v>
      </c>
      <c>
        <v>15</v>
      </c>
      <c s="71" t="str">
        <f t="shared" si="3952"/>
        <v>пятница</v>
      </c>
      <c s="71" t="str">
        <f>VLOOKUP(A126502,Подписчики!A:C,2,0)</f>
        <v>UTC+1</v>
      </c>
      <c s="71" t="str">
        <f t="shared" si="3953"/>
        <v>Центральноевропейское время</v>
      </c>
      <c s="71"/>
    </row>
    <row r="126503" spans="1:10" ht="15">
      <c r="A126503">
        <v>314894</v>
      </c>
      <c>
        <v>73685</v>
      </c>
      <c s="2">
        <v>44331.589588996765</v>
      </c>
      <c>
        <v>158978</v>
      </c>
      <c s="71">
        <v>7</v>
      </c>
      <c>
        <v>14</v>
      </c>
      <c s="71" t="str">
        <f t="shared" si="3952"/>
        <v>суббота</v>
      </c>
      <c s="71" t="str">
        <f>VLOOKUP(A126503,Подписчики!A:C,2,0)</f>
        <v>UTC+1</v>
      </c>
      <c s="71" t="str">
        <f t="shared" si="3953"/>
        <v>Центральноевропейское время</v>
      </c>
      <c s="71"/>
    </row>
    <row r="126504" spans="1:10" ht="15">
      <c r="A126504">
        <v>314894</v>
      </c>
      <c>
        <v>120053</v>
      </c>
      <c s="2">
        <v>44345.861781670581</v>
      </c>
      <c>
        <v>286726</v>
      </c>
      <c s="71">
        <v>7</v>
      </c>
      <c>
        <v>20</v>
      </c>
      <c s="71" t="str">
        <f t="shared" si="3952"/>
        <v>суббота</v>
      </c>
      <c s="71" t="str">
        <f>VLOOKUP(A126504,Подписчики!A:C,2,0)</f>
        <v>UTC+1</v>
      </c>
      <c s="71" t="str">
        <f t="shared" si="3953"/>
        <v>Центральноевропейское время</v>
      </c>
      <c s="71"/>
    </row>
    <row r="126505" spans="1:10" ht="15">
      <c r="A126505">
        <v>314894</v>
      </c>
      <c>
        <v>174418</v>
      </c>
      <c s="2">
        <v>44361.740074433663</v>
      </c>
      <c>
        <v>228405</v>
      </c>
      <c s="71">
        <v>2</v>
      </c>
      <c>
        <v>17</v>
      </c>
      <c s="71" t="str">
        <f t="shared" si="3952"/>
        <v>понедельник</v>
      </c>
      <c s="71" t="str">
        <f>VLOOKUP(A126505,Подписчики!A:C,2,0)</f>
        <v>UTC+1</v>
      </c>
      <c s="71" t="str">
        <f t="shared" si="3953"/>
        <v>Центральноевропейское время</v>
      </c>
      <c s="71"/>
    </row>
    <row r="126506" spans="1:10" ht="15">
      <c r="A126506">
        <v>314894</v>
      </c>
      <c>
        <v>184904</v>
      </c>
      <c s="2">
        <v>44365.563699029131</v>
      </c>
      <c>
        <v>465525</v>
      </c>
      <c s="71">
        <v>6</v>
      </c>
      <c>
        <v>13</v>
      </c>
      <c s="71" t="str">
        <f t="shared" si="3952"/>
        <v>пятница</v>
      </c>
      <c s="71" t="str">
        <f>VLOOKUP(A126506,Подписчики!A:C,2,0)</f>
        <v>UTC+1</v>
      </c>
      <c s="71" t="str">
        <f t="shared" si="3953"/>
        <v>Центральноевропейское время</v>
      </c>
      <c s="71"/>
    </row>
    <row r="126507" spans="1:10" ht="15">
      <c r="A126507">
        <v>314894</v>
      </c>
      <c>
        <v>201671</v>
      </c>
      <c s="2">
        <v>44369.662404530747</v>
      </c>
      <c>
        <v>458081</v>
      </c>
      <c s="71">
        <v>3</v>
      </c>
      <c>
        <v>15</v>
      </c>
      <c s="71" t="str">
        <f t="shared" si="3952"/>
        <v>вторник</v>
      </c>
      <c s="71" t="str">
        <f>VLOOKUP(A126507,Подписчики!A:C,2,0)</f>
        <v>UTC+1</v>
      </c>
      <c s="71" t="str">
        <f t="shared" si="3953"/>
        <v>Центральноевропейское время</v>
      </c>
      <c s="71"/>
    </row>
    <row r="126508" spans="1:10" ht="15">
      <c r="A126508">
        <v>314894</v>
      </c>
      <c>
        <v>209313</v>
      </c>
      <c s="2">
        <v>44371.937485436894</v>
      </c>
      <c>
        <v>411922</v>
      </c>
      <c s="71">
        <v>5</v>
      </c>
      <c>
        <v>22</v>
      </c>
      <c s="71" t="str">
        <f t="shared" si="3952"/>
        <v>четверг</v>
      </c>
      <c s="71" t="str">
        <f>VLOOKUP(A126508,Подписчики!A:C,2,0)</f>
        <v>UTC+1</v>
      </c>
      <c s="71" t="str">
        <f t="shared" si="3953"/>
        <v>Центральноевропейское время</v>
      </c>
      <c s="71"/>
    </row>
    <row r="126509" spans="1:10" ht="15">
      <c r="A126509">
        <v>314894</v>
      </c>
      <c>
        <v>213013</v>
      </c>
      <c s="2">
        <v>44372.842016181232</v>
      </c>
      <c>
        <v>182984</v>
      </c>
      <c s="71">
        <v>6</v>
      </c>
      <c>
        <v>20</v>
      </c>
      <c s="71" t="str">
        <f t="shared" si="3952"/>
        <v>пятница</v>
      </c>
      <c s="71" t="str">
        <f>VLOOKUP(A126509,Подписчики!A:C,2,0)</f>
        <v>UTC+1</v>
      </c>
      <c s="71" t="str">
        <f t="shared" si="3953"/>
        <v>Центральноевропейское время</v>
      </c>
      <c s="71"/>
    </row>
    <row r="126510" spans="1:10" ht="15">
      <c r="A126510">
        <v>314894</v>
      </c>
      <c>
        <v>255833</v>
      </c>
      <c s="2">
        <v>44385.754637540456</v>
      </c>
      <c>
        <v>189009</v>
      </c>
      <c s="71">
        <v>5</v>
      </c>
      <c>
        <v>18</v>
      </c>
      <c s="71" t="str">
        <f t="shared" si="3952"/>
        <v>четверг</v>
      </c>
      <c s="71" t="str">
        <f>VLOOKUP(A126510,Подписчики!A:C,2,0)</f>
        <v>UTC+1</v>
      </c>
      <c s="71" t="str">
        <f t="shared" si="3953"/>
        <v>Центральноевропейское время</v>
      </c>
      <c s="71"/>
    </row>
    <row r="126511" spans="1:10" ht="15">
      <c r="A126511">
        <v>314894</v>
      </c>
      <c>
        <v>268184</v>
      </c>
      <c s="2">
        <v>44388.719870601519</v>
      </c>
      <c>
        <v>327633</v>
      </c>
      <c s="71">
        <v>1</v>
      </c>
      <c>
        <v>17</v>
      </c>
      <c s="71" t="str">
        <f t="shared" si="3952"/>
        <v>воскресенье</v>
      </c>
      <c s="71" t="str">
        <f>VLOOKUP(A126511,Подписчики!A:C,2,0)</f>
        <v>UTC+1</v>
      </c>
      <c s="71" t="str">
        <f t="shared" si="3953"/>
        <v>Центральноевропейское время</v>
      </c>
      <c s="71"/>
    </row>
    <row r="126512" spans="1:10" ht="15">
      <c r="A126512">
        <v>314894</v>
      </c>
      <c>
        <v>275693</v>
      </c>
      <c s="2">
        <v>44390.974333333339</v>
      </c>
      <c>
        <v>470762</v>
      </c>
      <c s="71">
        <v>3</v>
      </c>
      <c>
        <v>23</v>
      </c>
      <c s="71" t="str">
        <f t="shared" si="3952"/>
        <v>вторник</v>
      </c>
      <c s="71" t="str">
        <f>VLOOKUP(A126512,Подписчики!A:C,2,0)</f>
        <v>UTC+1</v>
      </c>
      <c s="71" t="str">
        <f t="shared" si="3953"/>
        <v>Центральноевропейское время</v>
      </c>
      <c s="71"/>
    </row>
    <row r="126513" spans="1:10" ht="15">
      <c r="A126513">
        <v>314894</v>
      </c>
      <c>
        <v>289916</v>
      </c>
      <c s="2">
        <v>44395.07156590472</v>
      </c>
      <c>
        <v>258219</v>
      </c>
      <c s="71">
        <v>1</v>
      </c>
      <c>
        <v>1</v>
      </c>
      <c s="71" t="str">
        <f t="shared" si="3952"/>
        <v>воскресенье</v>
      </c>
      <c s="71" t="str">
        <f>VLOOKUP(A126513,Подписчики!A:C,2,0)</f>
        <v>UTC+1</v>
      </c>
      <c s="71" t="str">
        <f t="shared" si="3953"/>
        <v>Центральноевропейское время</v>
      </c>
      <c s="71"/>
    </row>
    <row r="126514" spans="1:10" ht="15">
      <c r="A126514">
        <v>314894</v>
      </c>
      <c>
        <v>304101</v>
      </c>
      <c s="2">
        <v>44399.861433656959</v>
      </c>
      <c>
        <v>230507</v>
      </c>
      <c s="71">
        <v>5</v>
      </c>
      <c>
        <v>20</v>
      </c>
      <c s="71" t="str">
        <f t="shared" si="3952"/>
        <v>четверг</v>
      </c>
      <c s="71" t="str">
        <f>VLOOKUP(A126514,Подписчики!A:C,2,0)</f>
        <v>UTC+1</v>
      </c>
      <c s="71" t="str">
        <f t="shared" si="3953"/>
        <v>Центральноевропейское время</v>
      </c>
      <c s="71"/>
    </row>
    <row r="126515" spans="1:10" ht="15">
      <c r="A126515">
        <v>314894</v>
      </c>
      <c>
        <v>346446</v>
      </c>
      <c s="2">
        <v>44411.676967637541</v>
      </c>
      <c>
        <v>441908</v>
      </c>
      <c s="71">
        <v>3</v>
      </c>
      <c>
        <v>16</v>
      </c>
      <c s="71" t="str">
        <f t="shared" si="3952"/>
        <v>вторник</v>
      </c>
      <c s="71" t="str">
        <f>VLOOKUP(A126515,Подписчики!A:C,2,0)</f>
        <v>UTC+1</v>
      </c>
      <c s="71" t="str">
        <f t="shared" si="3953"/>
        <v>Центральноевропейское время</v>
      </c>
      <c s="71"/>
    </row>
    <row r="126516" spans="1:10" ht="15">
      <c r="A126516">
        <v>314894</v>
      </c>
      <c>
        <v>355680</v>
      </c>
      <c s="2">
        <v>44414.74816504855</v>
      </c>
      <c>
        <v>182191</v>
      </c>
      <c s="71">
        <v>6</v>
      </c>
      <c>
        <v>17</v>
      </c>
      <c s="71" t="str">
        <f t="shared" si="3952"/>
        <v>пятница</v>
      </c>
      <c s="71" t="str">
        <f>VLOOKUP(A126516,Подписчики!A:C,2,0)</f>
        <v>UTC+1</v>
      </c>
      <c s="71" t="str">
        <f t="shared" si="3953"/>
        <v>Центральноевропейское время</v>
      </c>
      <c s="71"/>
    </row>
    <row r="126517" spans="1:10" ht="15">
      <c r="A126517">
        <v>314894</v>
      </c>
      <c>
        <v>419586</v>
      </c>
      <c s="2">
        <v>44434.680203883494</v>
      </c>
      <c>
        <v>419338</v>
      </c>
      <c s="71">
        <v>5</v>
      </c>
      <c>
        <v>16</v>
      </c>
      <c s="71" t="str">
        <f t="shared" si="3952"/>
        <v>четверг</v>
      </c>
      <c s="71" t="str">
        <f>VLOOKUP(A126517,Подписчики!A:C,2,0)</f>
        <v>UTC+1</v>
      </c>
      <c s="71" t="str">
        <f t="shared" si="3953"/>
        <v>Центральноевропейское время</v>
      </c>
      <c s="71"/>
    </row>
    <row r="126518" spans="1:10" ht="15">
      <c r="A126518">
        <v>314894</v>
      </c>
      <c>
        <v>423297</v>
      </c>
      <c s="2">
        <v>44436.951567125463</v>
      </c>
      <c>
        <v>82776</v>
      </c>
      <c s="71">
        <v>7</v>
      </c>
      <c>
        <v>22</v>
      </c>
      <c s="71" t="str">
        <f t="shared" si="3952"/>
        <v>суббота</v>
      </c>
      <c s="71" t="str">
        <f>VLOOKUP(A126518,Подписчики!A:C,2,0)</f>
        <v>UTC+1</v>
      </c>
      <c s="71" t="str">
        <f t="shared" si="3953"/>
        <v>Центральноевропейское время</v>
      </c>
      <c s="71"/>
    </row>
    <row r="126519" spans="1:10" ht="15">
      <c r="A126519">
        <v>314929</v>
      </c>
      <c>
        <v>125383</v>
      </c>
      <c s="2">
        <v>44346.99835200049</v>
      </c>
      <c>
        <v>122982</v>
      </c>
      <c s="71">
        <v>1</v>
      </c>
      <c>
        <v>23</v>
      </c>
      <c s="71" t="str">
        <f t="shared" si="3952"/>
        <v>воскресенье</v>
      </c>
      <c s="71" t="str">
        <f>VLOOKUP(A126519,Подписчики!A:C,2,0)</f>
        <v>UTC-5</v>
      </c>
      <c s="71" t="str">
        <f t="shared" si="3953"/>
        <v>Запределами России</v>
      </c>
      <c s="71"/>
    </row>
    <row r="126520" spans="1:10" ht="15">
      <c r="A126520">
        <v>314929</v>
      </c>
      <c>
        <v>150497</v>
      </c>
      <c s="2">
        <v>44355.069362459551</v>
      </c>
      <c>
        <v>401945</v>
      </c>
      <c s="71">
        <v>3</v>
      </c>
      <c>
        <v>1</v>
      </c>
      <c s="71" t="str">
        <f t="shared" si="3952"/>
        <v>вторник</v>
      </c>
      <c s="71" t="str">
        <f>VLOOKUP(A126520,Подписчики!A:C,2,0)</f>
        <v>UTC-5</v>
      </c>
      <c s="71" t="str">
        <f t="shared" si="3953"/>
        <v>Запределами России</v>
      </c>
      <c s="71"/>
    </row>
    <row r="126521" spans="1:10" ht="15">
      <c r="A126521">
        <v>314929</v>
      </c>
      <c>
        <v>173198</v>
      </c>
      <c s="2">
        <v>44361.111433656959</v>
      </c>
      <c>
        <v>258219</v>
      </c>
      <c s="71">
        <v>2</v>
      </c>
      <c>
        <v>2</v>
      </c>
      <c s="71" t="str">
        <f t="shared" si="3952"/>
        <v>понедельник</v>
      </c>
      <c s="71" t="str">
        <f>VLOOKUP(A126521,Подписчики!A:C,2,0)</f>
        <v>UTC-5</v>
      </c>
      <c s="71" t="str">
        <f t="shared" si="3953"/>
        <v>Запределами России</v>
      </c>
      <c s="71"/>
    </row>
    <row r="126522" spans="1:10" ht="15">
      <c r="A126522">
        <v>314929</v>
      </c>
      <c>
        <v>252196</v>
      </c>
      <c s="2">
        <v>44384.069362459551</v>
      </c>
      <c>
        <v>411922</v>
      </c>
      <c s="71">
        <v>4</v>
      </c>
      <c>
        <v>1</v>
      </c>
      <c s="71" t="str">
        <f t="shared" si="3952"/>
        <v>среда</v>
      </c>
      <c s="71" t="str">
        <f>VLOOKUP(A126522,Подписчики!A:C,2,0)</f>
        <v>UTC-5</v>
      </c>
      <c s="71" t="str">
        <f t="shared" si="3953"/>
        <v>Запределами России</v>
      </c>
      <c s="71"/>
    </row>
    <row r="126523" spans="1:10" ht="15">
      <c r="A126523">
        <v>314929</v>
      </c>
      <c>
        <v>269484</v>
      </c>
      <c s="2">
        <v>44388.914022653727</v>
      </c>
      <c>
        <v>267535</v>
      </c>
      <c s="71">
        <v>1</v>
      </c>
      <c>
        <v>21</v>
      </c>
      <c s="71" t="str">
        <f t="shared" si="3952"/>
        <v>воскресенье</v>
      </c>
      <c s="71" t="str">
        <f>VLOOKUP(A126523,Подписчики!A:C,2,0)</f>
        <v>UTC-5</v>
      </c>
      <c s="71" t="str">
        <f t="shared" si="3953"/>
        <v>Запределами России</v>
      </c>
      <c s="71"/>
    </row>
    <row r="126524" spans="1:10" ht="15">
      <c r="A126524">
        <v>314929</v>
      </c>
      <c>
        <v>275924</v>
      </c>
      <c s="2">
        <v>44391.155122977347</v>
      </c>
      <c>
        <v>259049</v>
      </c>
      <c s="71">
        <v>4</v>
      </c>
      <c>
        <v>3</v>
      </c>
      <c s="71" t="str">
        <f t="shared" si="3952"/>
        <v>среда</v>
      </c>
      <c s="71" t="str">
        <f>VLOOKUP(A126524,Подписчики!A:C,2,0)</f>
        <v>UTC-5</v>
      </c>
      <c s="71" t="str">
        <f t="shared" si="3953"/>
        <v>Запределами России</v>
      </c>
      <c s="71"/>
    </row>
    <row r="126525" spans="1:10" ht="15">
      <c r="A126525">
        <v>314929</v>
      </c>
      <c>
        <v>280585</v>
      </c>
      <c s="2">
        <v>44392.748974110036</v>
      </c>
      <c>
        <v>443594</v>
      </c>
      <c s="71">
        <v>5</v>
      </c>
      <c>
        <v>17</v>
      </c>
      <c s="71" t="str">
        <f t="shared" si="3952"/>
        <v>четверг</v>
      </c>
      <c s="71" t="str">
        <f>VLOOKUP(A126525,Подписчики!A:C,2,0)</f>
        <v>UTC-5</v>
      </c>
      <c s="71" t="str">
        <f t="shared" si="3953"/>
        <v>Запределами России</v>
      </c>
      <c s="71"/>
    </row>
    <row r="126526" spans="1:10" ht="15">
      <c r="A126526">
        <v>314929</v>
      </c>
      <c>
        <v>313538</v>
      </c>
      <c s="2">
        <v>44402.171304207121</v>
      </c>
      <c>
        <v>396686</v>
      </c>
      <c s="71">
        <v>1</v>
      </c>
      <c>
        <v>4</v>
      </c>
      <c s="71" t="str">
        <f t="shared" si="3952"/>
        <v>воскресенье</v>
      </c>
      <c s="71" t="str">
        <f>VLOOKUP(A126526,Подписчики!A:C,2,0)</f>
        <v>UTC-5</v>
      </c>
      <c s="71" t="str">
        <f t="shared" si="3953"/>
        <v>Запределами России</v>
      </c>
      <c s="71"/>
    </row>
    <row r="126527" spans="1:10" ht="15">
      <c r="A126527">
        <v>314929</v>
      </c>
      <c>
        <v>314046</v>
      </c>
      <c s="2">
        <v>44402.389629810481</v>
      </c>
      <c>
        <v>21760</v>
      </c>
      <c s="71">
        <v>1</v>
      </c>
      <c>
        <v>9</v>
      </c>
      <c s="71" t="str">
        <f t="shared" si="3952"/>
        <v>воскресенье</v>
      </c>
      <c s="71" t="str">
        <f>VLOOKUP(A126527,Подписчики!A:C,2,0)</f>
        <v>UTC-5</v>
      </c>
      <c s="71" t="str">
        <f t="shared" si="3953"/>
        <v>Запределами России</v>
      </c>
      <c s="71"/>
    </row>
    <row r="126528" spans="1:10" ht="15">
      <c r="A126528">
        <v>314929</v>
      </c>
      <c>
        <v>340516</v>
      </c>
      <c s="2">
        <v>44409.670705282755</v>
      </c>
      <c>
        <v>393691</v>
      </c>
      <c s="71">
        <v>1</v>
      </c>
      <c>
        <v>16</v>
      </c>
      <c s="71" t="str">
        <f t="shared" si="3952"/>
        <v>воскресенье</v>
      </c>
      <c s="71" t="str">
        <f>VLOOKUP(A126528,Подписчики!A:C,2,0)</f>
        <v>UTC-5</v>
      </c>
      <c s="71" t="str">
        <f t="shared" si="3953"/>
        <v>Запределами России</v>
      </c>
      <c s="71"/>
    </row>
    <row r="126529" spans="1:10" ht="15">
      <c r="A126529">
        <v>314929</v>
      </c>
      <c>
        <v>359210</v>
      </c>
      <c s="2">
        <v>44415.529221472825</v>
      </c>
      <c>
        <v>158978</v>
      </c>
      <c s="71">
        <v>7</v>
      </c>
      <c>
        <v>12</v>
      </c>
      <c s="71" t="str">
        <f t="shared" si="3952"/>
        <v>суббота</v>
      </c>
      <c s="71" t="str">
        <f>VLOOKUP(A126529,Подписчики!A:C,2,0)</f>
        <v>UTC-5</v>
      </c>
      <c s="71" t="str">
        <f t="shared" si="3953"/>
        <v>Запределами России</v>
      </c>
      <c s="71"/>
    </row>
    <row r="126530" spans="1:10" ht="15">
      <c r="A126530">
        <v>314929</v>
      </c>
      <c>
        <v>374629</v>
      </c>
      <c s="2">
        <v>44419.975511326862</v>
      </c>
      <c>
        <v>470762</v>
      </c>
      <c s="71">
        <v>4</v>
      </c>
      <c>
        <v>23</v>
      </c>
      <c s="71" t="str">
        <f t="shared" si="3952"/>
        <v>среда</v>
      </c>
      <c s="71" t="str">
        <f>VLOOKUP(A126530,Подписчики!A:C,2,0)</f>
        <v>UTC-5</v>
      </c>
      <c s="71" t="str">
        <f t="shared" si="3953"/>
        <v>Запределами России</v>
      </c>
      <c s="71"/>
    </row>
    <row r="126531" spans="1:10" ht="15">
      <c r="A126531">
        <v>314929</v>
      </c>
      <c>
        <v>402892</v>
      </c>
      <c s="2">
        <v>44428.957711974115</v>
      </c>
      <c>
        <v>87227</v>
      </c>
      <c s="71">
        <v>6</v>
      </c>
      <c>
        <v>22</v>
      </c>
      <c s="71" t="str">
        <f t="shared" si="3954" ref="G126531:G126594">TEXT(C126531,"дддд")</f>
        <v>пятница</v>
      </c>
      <c s="71" t="str">
        <f>VLOOKUP(A126531,Подписчики!A:C,2,0)</f>
        <v>UTC-5</v>
      </c>
      <c s="71" t="str">
        <f t="shared" si="3955" ref="I126531:I126594">IF(H126531="UTC+1","Центральноевропейское время",IF(H126531="UTC+2","Калиниградское время",IF(H126531="UTC+3","Московское время",IF(H126531="UTC+4","Самарское время",IF(H126531="UTC+5","Екатеринбургское время",IF(H126531="UTC+6","Омское время",IF(H126531="UTC+7","Красноярское время",IF(H126531="UTC+8","Иркутское время",IF(H126531="UTC+9","Якутское время",IF(H126531="UTC+10","Владивостокское время",IF(H126531="UTC+11","Магаданское время",IF(H126531="UTC+12","Камчатское время",IF(H126531="UTC+0","Запределами России",IF(H126531="UTC-1","Запределами России",IF(H126531="UTC-2","Запределами России",IF(H126531="UTC-3","Запределами России",IF(H126531="UTC-4","Запределами России",IF(H126531="UTC-5","Запределами России",IF(H126531="UTC-6","Запределами России",IF(H126531="UTC-7","Запределами России",IF(H126531="UTC-8","Запределами России",IF(H126531="UTC-9","Запределами России",0))))))))))))))))))))))</f>
        <v>Запределами России</v>
      </c>
      <c s="71"/>
    </row>
    <row r="126532" spans="1:10" ht="15">
      <c r="A126532">
        <v>314934</v>
      </c>
      <c>
        <v>258911</v>
      </c>
      <c s="2">
        <v>44386.723084142395</v>
      </c>
      <c>
        <v>130005</v>
      </c>
      <c s="71">
        <v>6</v>
      </c>
      <c>
        <v>17</v>
      </c>
      <c s="71" t="str">
        <f t="shared" si="3954"/>
        <v>пятница</v>
      </c>
      <c s="71" t="str">
        <f>VLOOKUP(A126532,Подписчики!A:C,2,0)</f>
        <v>UTC+3</v>
      </c>
      <c s="71" t="str">
        <f t="shared" si="3955"/>
        <v>Московское время</v>
      </c>
      <c s="71"/>
    </row>
    <row r="126533" spans="1:10" ht="15">
      <c r="A126533">
        <v>314934</v>
      </c>
      <c>
        <v>263884</v>
      </c>
      <c s="2">
        <v>44387.726320388349</v>
      </c>
      <c>
        <v>42035</v>
      </c>
      <c s="71">
        <v>7</v>
      </c>
      <c>
        <v>17</v>
      </c>
      <c s="71" t="str">
        <f t="shared" si="3954"/>
        <v>суббота</v>
      </c>
      <c s="71" t="str">
        <f>VLOOKUP(A126533,Подписчики!A:C,2,0)</f>
        <v>UTC+3</v>
      </c>
      <c s="71" t="str">
        <f t="shared" si="3955"/>
        <v>Московское время</v>
      </c>
      <c s="71"/>
    </row>
    <row r="126534" spans="1:10" ht="15">
      <c r="A126534">
        <v>314934</v>
      </c>
      <c>
        <v>279888</v>
      </c>
      <c s="2">
        <v>44392.643796116507</v>
      </c>
      <c>
        <v>250679</v>
      </c>
      <c s="71">
        <v>5</v>
      </c>
      <c>
        <v>15</v>
      </c>
      <c s="71" t="str">
        <f t="shared" si="3954"/>
        <v>четверг</v>
      </c>
      <c s="71" t="str">
        <f>VLOOKUP(A126534,Подписчики!A:C,2,0)</f>
        <v>UTC+3</v>
      </c>
      <c s="71" t="str">
        <f t="shared" si="3955"/>
        <v>Московское время</v>
      </c>
      <c s="71"/>
    </row>
    <row r="126535" spans="1:10" ht="15">
      <c r="A126535">
        <v>314934</v>
      </c>
      <c>
        <v>284317</v>
      </c>
      <c s="2">
        <v>44393.833116504851</v>
      </c>
      <c>
        <v>100412</v>
      </c>
      <c s="71">
        <v>6</v>
      </c>
      <c>
        <v>19</v>
      </c>
      <c s="71" t="str">
        <f t="shared" si="3954"/>
        <v>пятница</v>
      </c>
      <c s="71" t="str">
        <f>VLOOKUP(A126535,Подписчики!A:C,2,0)</f>
        <v>UTC+3</v>
      </c>
      <c s="71" t="str">
        <f t="shared" si="3955"/>
        <v>Московское время</v>
      </c>
      <c s="71"/>
    </row>
    <row r="126536" spans="1:10" ht="15">
      <c r="A126536">
        <v>314934</v>
      </c>
      <c>
        <v>311499</v>
      </c>
      <c s="2">
        <v>44401.770009708736</v>
      </c>
      <c>
        <v>86587</v>
      </c>
      <c s="71">
        <v>7</v>
      </c>
      <c>
        <v>18</v>
      </c>
      <c s="71" t="str">
        <f t="shared" si="3954"/>
        <v>суббота</v>
      </c>
      <c s="71" t="str">
        <f>VLOOKUP(A126536,Подписчики!A:C,2,0)</f>
        <v>UTC+3</v>
      </c>
      <c s="71" t="str">
        <f t="shared" si="3955"/>
        <v>Московское время</v>
      </c>
      <c s="71"/>
    </row>
    <row r="126537" spans="1:10" ht="15">
      <c r="A126537">
        <v>314955</v>
      </c>
      <c>
        <v>107924</v>
      </c>
      <c s="2">
        <v>44342.862666666668</v>
      </c>
      <c>
        <v>19124</v>
      </c>
      <c s="71">
        <v>4</v>
      </c>
      <c>
        <v>20</v>
      </c>
      <c s="71" t="str">
        <f t="shared" si="3954"/>
        <v>среда</v>
      </c>
      <c s="71" t="str">
        <f>VLOOKUP(A126537,Подписчики!A:C,2,0)</f>
        <v>UTC+2</v>
      </c>
      <c s="71" t="str">
        <f t="shared" si="3955"/>
        <v>Калиниградское время</v>
      </c>
      <c s="71"/>
    </row>
    <row r="126538" spans="1:10" ht="15">
      <c r="A126538">
        <v>314955</v>
      </c>
      <c>
        <v>110539</v>
      </c>
      <c s="2">
        <v>44343.902291262137</v>
      </c>
      <c>
        <v>273603</v>
      </c>
      <c s="71">
        <v>5</v>
      </c>
      <c>
        <v>21</v>
      </c>
      <c s="71" t="str">
        <f t="shared" si="3954"/>
        <v>четверг</v>
      </c>
      <c s="71" t="str">
        <f>VLOOKUP(A126538,Подписчики!A:C,2,0)</f>
        <v>UTC+2</v>
      </c>
      <c s="71" t="str">
        <f t="shared" si="3955"/>
        <v>Калиниградское время</v>
      </c>
      <c s="71"/>
    </row>
    <row r="126539" spans="1:10" ht="15">
      <c r="A126539">
        <v>314955</v>
      </c>
      <c>
        <v>132264</v>
      </c>
      <c s="2">
        <v>44349.810058252428</v>
      </c>
      <c>
        <v>301811</v>
      </c>
      <c s="71">
        <v>4</v>
      </c>
      <c>
        <v>19</v>
      </c>
      <c s="71" t="str">
        <f t="shared" si="3954"/>
        <v>среда</v>
      </c>
      <c s="71" t="str">
        <f>VLOOKUP(A126539,Подписчики!A:C,2,0)</f>
        <v>UTC+2</v>
      </c>
      <c s="71" t="str">
        <f t="shared" si="3955"/>
        <v>Калиниградское время</v>
      </c>
      <c s="71"/>
    </row>
    <row r="126540" spans="1:10" ht="15">
      <c r="A126540">
        <v>314955</v>
      </c>
      <c>
        <v>160220</v>
      </c>
      <c s="2">
        <v>44358.580284789641</v>
      </c>
      <c>
        <v>347393</v>
      </c>
      <c s="71">
        <v>6</v>
      </c>
      <c>
        <v>13</v>
      </c>
      <c s="71" t="str">
        <f t="shared" si="3954"/>
        <v>пятница</v>
      </c>
      <c s="71" t="str">
        <f>VLOOKUP(A126540,Подписчики!A:C,2,0)</f>
        <v>UTC+2</v>
      </c>
      <c s="71" t="str">
        <f t="shared" si="3955"/>
        <v>Калиниградское время</v>
      </c>
      <c s="71"/>
    </row>
    <row r="126541" spans="1:10" ht="15">
      <c r="A126541">
        <v>314955</v>
      </c>
      <c>
        <v>208384</v>
      </c>
      <c s="2">
        <v>44371.772841423946</v>
      </c>
      <c>
        <v>122902</v>
      </c>
      <c s="71">
        <v>5</v>
      </c>
      <c>
        <v>18</v>
      </c>
      <c s="71" t="str">
        <f t="shared" si="3954"/>
        <v>четверг</v>
      </c>
      <c s="71" t="str">
        <f>VLOOKUP(A126541,Подписчики!A:C,2,0)</f>
        <v>UTC+2</v>
      </c>
      <c s="71" t="str">
        <f t="shared" si="3955"/>
        <v>Калиниградское время</v>
      </c>
      <c s="71"/>
    </row>
    <row r="126542" spans="1:10" ht="15">
      <c r="A126542">
        <v>314955</v>
      </c>
      <c>
        <v>280949</v>
      </c>
      <c s="2">
        <v>44392.816530744334</v>
      </c>
      <c>
        <v>250679</v>
      </c>
      <c s="71">
        <v>5</v>
      </c>
      <c>
        <v>19</v>
      </c>
      <c s="71" t="str">
        <f t="shared" si="3954"/>
        <v>четверг</v>
      </c>
      <c s="71" t="str">
        <f>VLOOKUP(A126542,Подписчики!A:C,2,0)</f>
        <v>UTC+2</v>
      </c>
      <c s="71" t="str">
        <f t="shared" si="3955"/>
        <v>Калиниградское время</v>
      </c>
      <c s="71"/>
    </row>
    <row r="126543" spans="1:10" ht="15">
      <c r="A126543">
        <v>314955</v>
      </c>
      <c>
        <v>288439</v>
      </c>
      <c s="2">
        <v>44394.797113268607</v>
      </c>
      <c>
        <v>401945</v>
      </c>
      <c s="71">
        <v>7</v>
      </c>
      <c>
        <v>19</v>
      </c>
      <c s="71" t="str">
        <f t="shared" si="3954"/>
        <v>суббота</v>
      </c>
      <c s="71" t="str">
        <f>VLOOKUP(A126543,Подписчики!A:C,2,0)</f>
        <v>UTC+2</v>
      </c>
      <c s="71" t="str">
        <f t="shared" si="3955"/>
        <v>Калиниградское время</v>
      </c>
      <c s="71"/>
    </row>
    <row r="126544" spans="1:10" ht="15">
      <c r="A126544">
        <v>314955</v>
      </c>
      <c>
        <v>307280</v>
      </c>
      <c s="2">
        <v>44400.805203883494</v>
      </c>
      <c>
        <v>249059</v>
      </c>
      <c s="71">
        <v>6</v>
      </c>
      <c>
        <v>19</v>
      </c>
      <c s="71" t="str">
        <f t="shared" si="3954"/>
        <v>пятница</v>
      </c>
      <c s="71" t="str">
        <f>VLOOKUP(A126544,Подписчики!A:C,2,0)</f>
        <v>UTC+2</v>
      </c>
      <c s="71" t="str">
        <f t="shared" si="3955"/>
        <v>Калиниградское время</v>
      </c>
      <c s="71"/>
    </row>
    <row r="126545" spans="1:10" ht="15">
      <c r="A126545">
        <v>314955</v>
      </c>
      <c>
        <v>324124</v>
      </c>
      <c s="2">
        <v>44405.601320388349</v>
      </c>
      <c>
        <v>279799</v>
      </c>
      <c s="71">
        <v>4</v>
      </c>
      <c>
        <v>14</v>
      </c>
      <c s="71" t="str">
        <f t="shared" si="3954"/>
        <v>среда</v>
      </c>
      <c s="71" t="str">
        <f>VLOOKUP(A126545,Подписчики!A:C,2,0)</f>
        <v>UTC+2</v>
      </c>
      <c s="71" t="str">
        <f t="shared" si="3955"/>
        <v>Калиниградское время</v>
      </c>
      <c s="71"/>
    </row>
    <row r="126546" spans="1:10" ht="15">
      <c r="A126546">
        <v>314955</v>
      </c>
      <c>
        <v>333329</v>
      </c>
      <c s="2">
        <v>44408.099978637045</v>
      </c>
      <c>
        <v>143150</v>
      </c>
      <c s="71">
        <v>7</v>
      </c>
      <c>
        <v>2</v>
      </c>
      <c s="71" t="str">
        <f t="shared" si="3954"/>
        <v>суббота</v>
      </c>
      <c s="71" t="str">
        <f>VLOOKUP(A126546,Подписчики!A:C,2,0)</f>
        <v>UTC+2</v>
      </c>
      <c s="71" t="str">
        <f t="shared" si="3955"/>
        <v>Калиниградское время</v>
      </c>
      <c s="71"/>
    </row>
    <row r="126547" spans="1:10" ht="15">
      <c r="A126547">
        <v>314955</v>
      </c>
      <c>
        <v>364477</v>
      </c>
      <c s="2">
        <v>44416.625592233009</v>
      </c>
      <c>
        <v>242428</v>
      </c>
      <c s="71">
        <v>1</v>
      </c>
      <c>
        <v>15</v>
      </c>
      <c s="71" t="str">
        <f t="shared" si="3954"/>
        <v>воскресенье</v>
      </c>
      <c s="71" t="str">
        <f>VLOOKUP(A126547,Подписчики!A:C,2,0)</f>
        <v>UTC+2</v>
      </c>
      <c s="71" t="str">
        <f t="shared" si="3955"/>
        <v>Калиниградское время</v>
      </c>
      <c s="71"/>
    </row>
    <row r="126548" spans="1:10" ht="15">
      <c r="A126548">
        <v>314955</v>
      </c>
      <c>
        <v>366253</v>
      </c>
      <c s="2">
        <v>44416.910381877024</v>
      </c>
      <c>
        <v>274147</v>
      </c>
      <c s="71">
        <v>1</v>
      </c>
      <c>
        <v>21</v>
      </c>
      <c s="71" t="str">
        <f t="shared" si="3954"/>
        <v>воскресенье</v>
      </c>
      <c s="71" t="str">
        <f>VLOOKUP(A126548,Подписчики!A:C,2,0)</f>
        <v>UTC+2</v>
      </c>
      <c s="71" t="str">
        <f t="shared" si="3955"/>
        <v>Калиниградское время</v>
      </c>
      <c s="71"/>
    </row>
    <row r="126549" spans="1:10" ht="15">
      <c r="A126549">
        <v>314955</v>
      </c>
      <c>
        <v>407499</v>
      </c>
      <c s="2">
        <v>44430.111850337227</v>
      </c>
      <c>
        <v>336205</v>
      </c>
      <c s="71">
        <v>1</v>
      </c>
      <c>
        <v>2</v>
      </c>
      <c s="71" t="str">
        <f t="shared" si="3954"/>
        <v>воскресенье</v>
      </c>
      <c s="71" t="str">
        <f>VLOOKUP(A126549,Подписчики!A:C,2,0)</f>
        <v>UTC+2</v>
      </c>
      <c s="71" t="str">
        <f t="shared" si="3955"/>
        <v>Калиниградское время</v>
      </c>
      <c s="71"/>
    </row>
    <row r="126550" spans="1:10" ht="15">
      <c r="A126550">
        <v>314975</v>
      </c>
      <c>
        <v>26911</v>
      </c>
      <c s="2">
        <v>44311.674733726002</v>
      </c>
      <c>
        <v>158978</v>
      </c>
      <c s="71">
        <v>1</v>
      </c>
      <c>
        <v>16</v>
      </c>
      <c s="71" t="str">
        <f t="shared" si="3954"/>
        <v>воскресенье</v>
      </c>
      <c s="71" t="str">
        <f>VLOOKUP(A126550,Подписчики!A:C,2,0)</f>
        <v>UTC+4</v>
      </c>
      <c s="71" t="str">
        <f t="shared" si="3955"/>
        <v>Самарское время</v>
      </c>
      <c s="71"/>
    </row>
    <row r="126551" spans="1:10" ht="15">
      <c r="A126551">
        <v>314975</v>
      </c>
      <c>
        <v>69477</v>
      </c>
      <c s="2">
        <v>44330.503423948219</v>
      </c>
      <c>
        <v>115366</v>
      </c>
      <c s="71">
        <v>6</v>
      </c>
      <c>
        <v>12</v>
      </c>
      <c s="71" t="str">
        <f t="shared" si="3954"/>
        <v>пятница</v>
      </c>
      <c s="71" t="str">
        <f>VLOOKUP(A126551,Подписчики!A:C,2,0)</f>
        <v>UTC+4</v>
      </c>
      <c s="71" t="str">
        <f t="shared" si="3955"/>
        <v>Самарское время</v>
      </c>
      <c s="71"/>
    </row>
    <row r="126552" spans="1:10" ht="15">
      <c r="A126552">
        <v>314975</v>
      </c>
      <c>
        <v>73167</v>
      </c>
      <c s="2">
        <v>44331.456498381878</v>
      </c>
      <c>
        <v>411922</v>
      </c>
      <c s="71">
        <v>7</v>
      </c>
      <c>
        <v>10</v>
      </c>
      <c s="71" t="str">
        <f t="shared" si="3954"/>
        <v>суббота</v>
      </c>
      <c s="71" t="str">
        <f>VLOOKUP(A126552,Подписчики!A:C,2,0)</f>
        <v>UTC+4</v>
      </c>
      <c s="71" t="str">
        <f t="shared" si="3955"/>
        <v>Самарское время</v>
      </c>
      <c s="71"/>
    </row>
    <row r="126553" spans="1:10" ht="15">
      <c r="A126553">
        <v>314975</v>
      </c>
      <c>
        <v>78557</v>
      </c>
      <c s="2">
        <v>44332.775268608413</v>
      </c>
      <c>
        <v>250679</v>
      </c>
      <c s="71">
        <v>1</v>
      </c>
      <c>
        <v>18</v>
      </c>
      <c s="71" t="str">
        <f t="shared" si="3954"/>
        <v>воскресенье</v>
      </c>
      <c s="71" t="str">
        <f>VLOOKUP(A126553,Подписчики!A:C,2,0)</f>
        <v>UTC+4</v>
      </c>
      <c s="71" t="str">
        <f t="shared" si="3955"/>
        <v>Самарское время</v>
      </c>
      <c s="71"/>
    </row>
    <row r="126554" spans="1:10" ht="15">
      <c r="A126554">
        <v>314975</v>
      </c>
      <c>
        <v>98521</v>
      </c>
      <c s="2">
        <v>44339.650593585007</v>
      </c>
      <c>
        <v>347008</v>
      </c>
      <c s="71">
        <v>1</v>
      </c>
      <c>
        <v>15</v>
      </c>
      <c s="71" t="str">
        <f t="shared" si="3954"/>
        <v>воскресенье</v>
      </c>
      <c s="71" t="str">
        <f>VLOOKUP(A126554,Подписчики!A:C,2,0)</f>
        <v>UTC+4</v>
      </c>
      <c s="71" t="str">
        <f t="shared" si="3955"/>
        <v>Самарское время</v>
      </c>
      <c s="71"/>
    </row>
    <row r="126555" spans="1:10" ht="15">
      <c r="A126555">
        <v>314999</v>
      </c>
      <c>
        <v>37802</v>
      </c>
      <c s="2">
        <v>44316.907145631063</v>
      </c>
      <c>
        <v>143750</v>
      </c>
      <c s="71">
        <v>6</v>
      </c>
      <c>
        <v>21</v>
      </c>
      <c s="71" t="str">
        <f t="shared" si="3954"/>
        <v>пятница</v>
      </c>
      <c s="71" t="str">
        <f>VLOOKUP(A126555,Подписчики!A:C,2,0)</f>
        <v>UTC+2</v>
      </c>
      <c s="71" t="str">
        <f t="shared" si="3955"/>
        <v>Калиниградское время</v>
      </c>
      <c s="71"/>
    </row>
    <row r="126556" spans="1:10" ht="15">
      <c r="A126556">
        <v>314999</v>
      </c>
      <c>
        <v>61817</v>
      </c>
      <c s="2">
        <v>44326.829475728155</v>
      </c>
      <c>
        <v>222412</v>
      </c>
      <c s="71">
        <v>2</v>
      </c>
      <c>
        <v>19</v>
      </c>
      <c s="71" t="str">
        <f t="shared" si="3954"/>
        <v>понедельник</v>
      </c>
      <c s="71" t="str">
        <f>VLOOKUP(A126556,Подписчики!A:C,2,0)</f>
        <v>UTC+2</v>
      </c>
      <c s="71" t="str">
        <f t="shared" si="3955"/>
        <v>Калиниградское время</v>
      </c>
      <c s="71"/>
    </row>
    <row r="126557" spans="1:10" ht="15">
      <c r="A126557">
        <v>314999</v>
      </c>
      <c>
        <v>117408</v>
      </c>
      <c s="2">
        <v>44345.562485436894</v>
      </c>
      <c>
        <v>20534</v>
      </c>
      <c s="71">
        <v>7</v>
      </c>
      <c>
        <v>13</v>
      </c>
      <c s="71" t="str">
        <f t="shared" si="3954"/>
        <v>суббота</v>
      </c>
      <c s="71" t="str">
        <f>VLOOKUP(A126557,Подписчики!A:C,2,0)</f>
        <v>UTC+2</v>
      </c>
      <c s="71" t="str">
        <f t="shared" si="3955"/>
        <v>Калиниградское время</v>
      </c>
      <c s="71"/>
    </row>
    <row r="126558" spans="1:10" ht="15">
      <c r="A126558">
        <v>314999</v>
      </c>
      <c>
        <v>122756</v>
      </c>
      <c s="2">
        <v>44346.615883495142</v>
      </c>
      <c>
        <v>293160</v>
      </c>
      <c s="71">
        <v>1</v>
      </c>
      <c>
        <v>14</v>
      </c>
      <c s="71" t="str">
        <f t="shared" si="3954"/>
        <v>воскресенье</v>
      </c>
      <c s="71" t="str">
        <f>VLOOKUP(A126558,Подписчики!A:C,2,0)</f>
        <v>UTC+2</v>
      </c>
      <c s="71" t="str">
        <f t="shared" si="3955"/>
        <v>Калиниградское время</v>
      </c>
      <c s="71"/>
    </row>
    <row r="126559" spans="1:10" ht="15">
      <c r="A126559">
        <v>314999</v>
      </c>
      <c>
        <v>126835</v>
      </c>
      <c s="2">
        <v>44347.67251779935</v>
      </c>
      <c>
        <v>267896</v>
      </c>
      <c s="71">
        <v>2</v>
      </c>
      <c>
        <v>16</v>
      </c>
      <c s="71" t="str">
        <f t="shared" si="3954"/>
        <v>понедельник</v>
      </c>
      <c s="71" t="str">
        <f>VLOOKUP(A126559,Подписчики!A:C,2,0)</f>
        <v>UTC+2</v>
      </c>
      <c s="71" t="str">
        <f t="shared" si="3955"/>
        <v>Калиниградское время</v>
      </c>
      <c s="71"/>
    </row>
    <row r="126560" spans="1:10" ht="15">
      <c r="A126560">
        <v>314999</v>
      </c>
      <c>
        <v>128743</v>
      </c>
      <c s="2">
        <v>44348.502614886725</v>
      </c>
      <c>
        <v>453780</v>
      </c>
      <c s="71">
        <v>3</v>
      </c>
      <c>
        <v>12</v>
      </c>
      <c s="71" t="str">
        <f t="shared" si="3954"/>
        <v>вторник</v>
      </c>
      <c s="71" t="str">
        <f>VLOOKUP(A126560,Подписчики!A:C,2,0)</f>
        <v>UTC+2</v>
      </c>
      <c s="71" t="str">
        <f t="shared" si="3955"/>
        <v>Калиниградское время</v>
      </c>
      <c s="71"/>
    </row>
    <row r="126561" spans="1:10" ht="15">
      <c r="A126561">
        <v>314999</v>
      </c>
      <c>
        <v>130744</v>
      </c>
      <c s="2">
        <v>44348.991288025885</v>
      </c>
      <c>
        <v>230507</v>
      </c>
      <c s="71">
        <v>3</v>
      </c>
      <c>
        <v>23</v>
      </c>
      <c s="71" t="str">
        <f t="shared" si="3954"/>
        <v>вторник</v>
      </c>
      <c s="71" t="str">
        <f>VLOOKUP(A126561,Подписчики!A:C,2,0)</f>
        <v>UTC+2</v>
      </c>
      <c s="71" t="str">
        <f t="shared" si="3955"/>
        <v>Калиниградское время</v>
      </c>
      <c s="71"/>
    </row>
    <row r="126562" spans="1:10" ht="15">
      <c r="A126562">
        <v>314999</v>
      </c>
      <c>
        <v>133016</v>
      </c>
      <c s="2">
        <v>44349.994524271839</v>
      </c>
      <c>
        <v>351192</v>
      </c>
      <c s="71">
        <v>4</v>
      </c>
      <c>
        <v>23</v>
      </c>
      <c s="71" t="str">
        <f t="shared" si="3954"/>
        <v>среда</v>
      </c>
      <c s="71" t="str">
        <f>VLOOKUP(A126562,Подписчики!A:C,2,0)</f>
        <v>UTC+2</v>
      </c>
      <c s="71" t="str">
        <f t="shared" si="3955"/>
        <v>Калиниградское время</v>
      </c>
      <c s="71"/>
    </row>
    <row r="126563" spans="1:10" ht="15">
      <c r="A126563">
        <v>314999</v>
      </c>
      <c>
        <v>133960</v>
      </c>
      <c s="2">
        <v>44350.617501618122</v>
      </c>
      <c>
        <v>336205</v>
      </c>
      <c s="71">
        <v>5</v>
      </c>
      <c>
        <v>14</v>
      </c>
      <c s="71" t="str">
        <f t="shared" si="3954"/>
        <v>четверг</v>
      </c>
      <c s="71" t="str">
        <f>VLOOKUP(A126563,Подписчики!A:C,2,0)</f>
        <v>UTC+2</v>
      </c>
      <c s="71" t="str">
        <f t="shared" si="3955"/>
        <v>Калиниградское время</v>
      </c>
      <c s="71"/>
    </row>
    <row r="126564" spans="1:10" ht="15">
      <c r="A126564">
        <v>314999</v>
      </c>
      <c>
        <v>177301</v>
      </c>
      <c s="2">
        <v>44362.789666666664</v>
      </c>
      <c>
        <v>398027</v>
      </c>
      <c s="71">
        <v>3</v>
      </c>
      <c>
        <v>18</v>
      </c>
      <c s="71" t="str">
        <f t="shared" si="3954"/>
        <v>вторник</v>
      </c>
      <c s="71" t="str">
        <f>VLOOKUP(A126564,Подписчики!A:C,2,0)</f>
        <v>UTC+2</v>
      </c>
      <c s="71" t="str">
        <f t="shared" si="3955"/>
        <v>Калиниградское время</v>
      </c>
      <c s="71"/>
    </row>
    <row r="126565" spans="1:10" ht="15">
      <c r="A126565">
        <v>314999</v>
      </c>
      <c>
        <v>181187</v>
      </c>
      <c s="2">
        <v>44364.504666666668</v>
      </c>
      <c>
        <v>74173</v>
      </c>
      <c s="71">
        <v>5</v>
      </c>
      <c>
        <v>12</v>
      </c>
      <c s="71" t="str">
        <f t="shared" si="3954"/>
        <v>четверг</v>
      </c>
      <c s="71" t="str">
        <f>VLOOKUP(A126565,Подписчики!A:C,2,0)</f>
        <v>UTC+2</v>
      </c>
      <c s="71" t="str">
        <f t="shared" si="3955"/>
        <v>Калиниградское время</v>
      </c>
      <c s="71"/>
    </row>
    <row r="126566" spans="1:10" ht="15">
      <c r="A126566">
        <v>314999</v>
      </c>
      <c>
        <v>210674</v>
      </c>
      <c s="2">
        <v>44372.578666666661</v>
      </c>
      <c>
        <v>452383</v>
      </c>
      <c s="71">
        <v>6</v>
      </c>
      <c>
        <v>13</v>
      </c>
      <c s="71" t="str">
        <f t="shared" si="3954"/>
        <v>пятница</v>
      </c>
      <c s="71" t="str">
        <f>VLOOKUP(A126566,Подписчики!A:C,2,0)</f>
        <v>UTC+2</v>
      </c>
      <c s="71" t="str">
        <f t="shared" si="3955"/>
        <v>Калиниградское время</v>
      </c>
      <c s="71"/>
    </row>
    <row r="126567" spans="1:10" ht="15">
      <c r="A126567">
        <v>315017</v>
      </c>
      <c>
        <v>223345</v>
      </c>
      <c s="2">
        <v>44375.40269579288</v>
      </c>
      <c>
        <v>241927</v>
      </c>
      <c s="71">
        <v>2</v>
      </c>
      <c>
        <v>9</v>
      </c>
      <c s="71" t="str">
        <f t="shared" si="3954"/>
        <v>понедельник</v>
      </c>
      <c s="71" t="str">
        <f>VLOOKUP(A126567,Подписчики!A:C,2,0)</f>
        <v>UTC+7</v>
      </c>
      <c s="71" t="str">
        <f t="shared" si="3955"/>
        <v>Красноярское время</v>
      </c>
      <c s="71"/>
    </row>
    <row r="126568" spans="1:10" ht="15">
      <c r="A126568">
        <v>315017</v>
      </c>
      <c>
        <v>226651</v>
      </c>
      <c s="2">
        <v>44376.538333333338</v>
      </c>
      <c>
        <v>106813</v>
      </c>
      <c s="71">
        <v>3</v>
      </c>
      <c>
        <v>12</v>
      </c>
      <c s="71" t="str">
        <f t="shared" si="3954"/>
        <v>вторник</v>
      </c>
      <c s="71" t="str">
        <f>VLOOKUP(A126568,Подписчики!A:C,2,0)</f>
        <v>UTC+7</v>
      </c>
      <c s="71" t="str">
        <f t="shared" si="3955"/>
        <v>Красноярское время</v>
      </c>
      <c s="71"/>
    </row>
    <row r="126569" spans="1:10" ht="15">
      <c r="A126569">
        <v>315017</v>
      </c>
      <c>
        <v>264874</v>
      </c>
      <c s="2">
        <v>44387.847132786032</v>
      </c>
      <c>
        <v>249721</v>
      </c>
      <c s="71">
        <v>7</v>
      </c>
      <c>
        <v>20</v>
      </c>
      <c s="71" t="str">
        <f t="shared" si="3954"/>
        <v>суббота</v>
      </c>
      <c s="71" t="str">
        <f>VLOOKUP(A126569,Подписчики!A:C,2,0)</f>
        <v>UTC+7</v>
      </c>
      <c s="71" t="str">
        <f t="shared" si="3955"/>
        <v>Красноярское время</v>
      </c>
      <c s="71"/>
    </row>
    <row r="126570" spans="1:10" ht="15">
      <c r="A126570">
        <v>315017</v>
      </c>
      <c>
        <v>266283</v>
      </c>
      <c s="2">
        <v>44388.239600817898</v>
      </c>
      <c>
        <v>250679</v>
      </c>
      <c s="71">
        <v>1</v>
      </c>
      <c>
        <v>5</v>
      </c>
      <c s="71" t="str">
        <f t="shared" si="3954"/>
        <v>воскресенье</v>
      </c>
      <c s="71" t="str">
        <f>VLOOKUP(A126570,Подписчики!A:C,2,0)</f>
        <v>UTC+7</v>
      </c>
      <c s="71" t="str">
        <f t="shared" si="3955"/>
        <v>Красноярское время</v>
      </c>
      <c s="71"/>
    </row>
    <row r="126571" spans="1:10" ht="15">
      <c r="A126571">
        <v>315017</v>
      </c>
      <c>
        <v>299151</v>
      </c>
      <c s="2">
        <v>44398.410786407767</v>
      </c>
      <c>
        <v>405774</v>
      </c>
      <c s="71">
        <v>4</v>
      </c>
      <c>
        <v>9</v>
      </c>
      <c s="71" t="str">
        <f t="shared" si="3954"/>
        <v>среда</v>
      </c>
      <c s="71" t="str">
        <f>VLOOKUP(A126571,Подписчики!A:C,2,0)</f>
        <v>UTC+7</v>
      </c>
      <c s="71" t="str">
        <f t="shared" si="3955"/>
        <v>Красноярское время</v>
      </c>
      <c s="71"/>
    </row>
    <row r="126572" spans="1:10" ht="15">
      <c r="A126572">
        <v>315017</v>
      </c>
      <c>
        <v>329274</v>
      </c>
      <c s="2">
        <v>44407.488456310683</v>
      </c>
      <c>
        <v>119655</v>
      </c>
      <c s="71">
        <v>6</v>
      </c>
      <c>
        <v>11</v>
      </c>
      <c s="71" t="str">
        <f t="shared" si="3954"/>
        <v>пятница</v>
      </c>
      <c s="71" t="str">
        <f>VLOOKUP(A126572,Подписчики!A:C,2,0)</f>
        <v>UTC+7</v>
      </c>
      <c s="71" t="str">
        <f t="shared" si="3955"/>
        <v>Красноярское время</v>
      </c>
      <c s="71"/>
    </row>
    <row r="126573" spans="1:10" ht="15">
      <c r="A126573">
        <v>315017</v>
      </c>
      <c>
        <v>348981</v>
      </c>
      <c s="2">
        <v>44412.695576051781</v>
      </c>
      <c>
        <v>341333</v>
      </c>
      <c s="71">
        <v>4</v>
      </c>
      <c>
        <v>16</v>
      </c>
      <c s="71" t="str">
        <f t="shared" si="3954"/>
        <v>среда</v>
      </c>
      <c s="71" t="str">
        <f>VLOOKUP(A126573,Подписчики!A:C,2,0)</f>
        <v>UTC+7</v>
      </c>
      <c s="71" t="str">
        <f t="shared" si="3955"/>
        <v>Красноярское время</v>
      </c>
      <c s="71"/>
    </row>
    <row r="126574" spans="1:10" ht="15">
      <c r="A126574">
        <v>315017</v>
      </c>
      <c>
        <v>360788</v>
      </c>
      <c s="2">
        <v>44415.748558000429</v>
      </c>
      <c>
        <v>75550</v>
      </c>
      <c s="71">
        <v>7</v>
      </c>
      <c>
        <v>17</v>
      </c>
      <c s="71" t="str">
        <f t="shared" si="3954"/>
        <v>суббота</v>
      </c>
      <c s="71" t="str">
        <f>VLOOKUP(A126574,Подписчики!A:C,2,0)</f>
        <v>UTC+7</v>
      </c>
      <c s="71" t="str">
        <f t="shared" si="3955"/>
        <v>Красноярское время</v>
      </c>
      <c s="71"/>
    </row>
    <row r="126575" spans="1:10" ht="15">
      <c r="A126575">
        <v>315017</v>
      </c>
      <c>
        <v>366262</v>
      </c>
      <c s="2">
        <v>44416.911557359541</v>
      </c>
      <c>
        <v>218037</v>
      </c>
      <c s="71">
        <v>1</v>
      </c>
      <c>
        <v>21</v>
      </c>
      <c s="71" t="str">
        <f t="shared" si="3954"/>
        <v>воскресенье</v>
      </c>
      <c s="71" t="str">
        <f>VLOOKUP(A126575,Подписчики!A:C,2,0)</f>
        <v>UTC+7</v>
      </c>
      <c s="71" t="str">
        <f t="shared" si="3955"/>
        <v>Красноярское время</v>
      </c>
      <c s="71"/>
    </row>
    <row r="126576" spans="1:10" ht="15">
      <c r="A126576">
        <v>315017</v>
      </c>
      <c>
        <v>372160</v>
      </c>
      <c s="2">
        <v>44419.352533980586</v>
      </c>
      <c>
        <v>343624</v>
      </c>
      <c s="71">
        <v>4</v>
      </c>
      <c>
        <v>8</v>
      </c>
      <c s="71" t="str">
        <f t="shared" si="3954"/>
        <v>среда</v>
      </c>
      <c s="71" t="str">
        <f>VLOOKUP(A126576,Подписчики!A:C,2,0)</f>
        <v>UTC+7</v>
      </c>
      <c s="71" t="str">
        <f t="shared" si="3955"/>
        <v>Красноярское время</v>
      </c>
      <c s="71"/>
    </row>
    <row r="126577" spans="1:10" ht="15">
      <c r="A126577">
        <v>315017</v>
      </c>
      <c>
        <v>387165</v>
      </c>
      <c s="2">
        <v>44423.640559870553</v>
      </c>
      <c>
        <v>411922</v>
      </c>
      <c s="71">
        <v>1</v>
      </c>
      <c>
        <v>15</v>
      </c>
      <c s="71" t="str">
        <f t="shared" si="3954"/>
        <v>воскресенье</v>
      </c>
      <c s="71" t="str">
        <f>VLOOKUP(A126577,Подписчики!A:C,2,0)</f>
        <v>UTC+7</v>
      </c>
      <c s="71" t="str">
        <f t="shared" si="3955"/>
        <v>Красноярское время</v>
      </c>
      <c s="71"/>
    </row>
    <row r="126578" spans="1:10" ht="15">
      <c r="A126578">
        <v>315017</v>
      </c>
      <c>
        <v>399676</v>
      </c>
      <c s="2">
        <v>44428.504637540456</v>
      </c>
      <c>
        <v>165114</v>
      </c>
      <c s="71">
        <v>6</v>
      </c>
      <c>
        <v>12</v>
      </c>
      <c s="71" t="str">
        <f t="shared" si="3954"/>
        <v>пятница</v>
      </c>
      <c s="71" t="str">
        <f>VLOOKUP(A126578,Подписчики!A:C,2,0)</f>
        <v>UTC+7</v>
      </c>
      <c s="71" t="str">
        <f t="shared" si="3955"/>
        <v>Красноярское время</v>
      </c>
      <c s="71"/>
    </row>
    <row r="126579" spans="1:10" ht="15">
      <c r="A126579">
        <v>315017</v>
      </c>
      <c>
        <v>404557</v>
      </c>
      <c s="2">
        <v>44429.559709463792</v>
      </c>
      <c>
        <v>51668</v>
      </c>
      <c s="71">
        <v>7</v>
      </c>
      <c>
        <v>13</v>
      </c>
      <c s="71" t="str">
        <f t="shared" si="3954"/>
        <v>суббота</v>
      </c>
      <c s="71" t="str">
        <f>VLOOKUP(A126579,Подписчики!A:C,2,0)</f>
        <v>UTC+7</v>
      </c>
      <c s="71" t="str">
        <f t="shared" si="3955"/>
        <v>Красноярское время</v>
      </c>
      <c s="71"/>
    </row>
    <row r="126580" spans="1:10" ht="15">
      <c r="A126580">
        <v>315017</v>
      </c>
      <c>
        <v>418747</v>
      </c>
      <c s="2">
        <v>44434.315317152104</v>
      </c>
      <c>
        <v>56323</v>
      </c>
      <c s="71">
        <v>5</v>
      </c>
      <c>
        <v>7</v>
      </c>
      <c s="71" t="str">
        <f t="shared" si="3954"/>
        <v>четверг</v>
      </c>
      <c s="71" t="str">
        <f>VLOOKUP(A126580,Подписчики!A:C,2,0)</f>
        <v>UTC+7</v>
      </c>
      <c s="71" t="str">
        <f t="shared" si="3955"/>
        <v>Красноярское время</v>
      </c>
      <c s="71"/>
    </row>
    <row r="126581" spans="1:10" ht="15">
      <c r="A126581">
        <v>315036</v>
      </c>
      <c>
        <v>36253</v>
      </c>
      <c s="2">
        <v>44316.661595469253</v>
      </c>
      <c>
        <v>230507</v>
      </c>
      <c s="71">
        <v>6</v>
      </c>
      <c>
        <v>15</v>
      </c>
      <c s="71" t="str">
        <f t="shared" si="3954"/>
        <v>пятница</v>
      </c>
      <c s="71" t="str">
        <f>VLOOKUP(A126581,Подписчики!A:C,2,0)</f>
        <v>UTC+3</v>
      </c>
      <c s="71" t="str">
        <f t="shared" si="3955"/>
        <v>Московское время</v>
      </c>
      <c s="71"/>
    </row>
    <row r="126582" spans="1:10" ht="15">
      <c r="A126582">
        <v>315036</v>
      </c>
      <c>
        <v>57687</v>
      </c>
      <c s="2">
        <v>44325.313394573808</v>
      </c>
      <c>
        <v>411922</v>
      </c>
      <c s="71">
        <v>1</v>
      </c>
      <c>
        <v>7</v>
      </c>
      <c s="71" t="str">
        <f t="shared" si="3954"/>
        <v>воскресенье</v>
      </c>
      <c s="71" t="str">
        <f>VLOOKUP(A126582,Подписчики!A:C,2,0)</f>
        <v>UTC+3</v>
      </c>
      <c s="71" t="str">
        <f t="shared" si="3955"/>
        <v>Московское время</v>
      </c>
      <c s="71"/>
    </row>
    <row r="126583" spans="1:10" ht="15">
      <c r="A126583">
        <v>315036</v>
      </c>
      <c>
        <v>91095</v>
      </c>
      <c s="2">
        <v>44337.849297734625</v>
      </c>
      <c>
        <v>258251</v>
      </c>
      <c s="71">
        <v>6</v>
      </c>
      <c>
        <v>20</v>
      </c>
      <c s="71" t="str">
        <f t="shared" si="3954"/>
        <v>пятница</v>
      </c>
      <c s="71" t="str">
        <f>VLOOKUP(A126583,Подписчики!A:C,2,0)</f>
        <v>UTC+3</v>
      </c>
      <c s="71" t="str">
        <f t="shared" si="3955"/>
        <v>Московское время</v>
      </c>
      <c s="71"/>
    </row>
    <row r="126584" spans="1:10" ht="15">
      <c r="A126584">
        <v>315036</v>
      </c>
      <c>
        <v>105265</v>
      </c>
      <c s="2">
        <v>44341.917258899673</v>
      </c>
      <c>
        <v>347008</v>
      </c>
      <c s="71">
        <v>3</v>
      </c>
      <c>
        <v>22</v>
      </c>
      <c s="71" t="str">
        <f t="shared" si="3954"/>
        <v>вторник</v>
      </c>
      <c s="71" t="str">
        <f>VLOOKUP(A126584,Подписчики!A:C,2,0)</f>
        <v>UTC+3</v>
      </c>
      <c s="71" t="str">
        <f t="shared" si="3955"/>
        <v>Московское время</v>
      </c>
      <c s="71"/>
    </row>
    <row r="126585" spans="1:10" ht="15">
      <c r="A126585">
        <v>315036</v>
      </c>
      <c>
        <v>112850</v>
      </c>
      <c s="2">
        <v>44344.672922330094</v>
      </c>
      <c>
        <v>45595</v>
      </c>
      <c s="71">
        <v>6</v>
      </c>
      <c>
        <v>16</v>
      </c>
      <c s="71" t="str">
        <f t="shared" si="3954"/>
        <v>пятница</v>
      </c>
      <c s="71" t="str">
        <f>VLOOKUP(A126585,Подписчики!A:C,2,0)</f>
        <v>UTC+3</v>
      </c>
      <c s="71" t="str">
        <f t="shared" si="3955"/>
        <v>Московское время</v>
      </c>
      <c s="71"/>
    </row>
    <row r="126586" spans="1:10" ht="15">
      <c r="A126586">
        <v>315036</v>
      </c>
      <c>
        <v>122047</v>
      </c>
      <c s="2">
        <v>44346.451918088322</v>
      </c>
      <c>
        <v>52293</v>
      </c>
      <c s="71">
        <v>1</v>
      </c>
      <c>
        <v>10</v>
      </c>
      <c s="71" t="str">
        <f t="shared" si="3954"/>
        <v>воскресенье</v>
      </c>
      <c s="71" t="str">
        <f>VLOOKUP(A126586,Подписчики!A:C,2,0)</f>
        <v>UTC+3</v>
      </c>
      <c s="71" t="str">
        <f t="shared" si="3955"/>
        <v>Московское время</v>
      </c>
      <c s="71"/>
    </row>
    <row r="126587" spans="1:10" ht="15">
      <c r="A126587">
        <v>315036</v>
      </c>
      <c>
        <v>129213</v>
      </c>
      <c s="2">
        <v>44348.638941747573</v>
      </c>
      <c>
        <v>137327</v>
      </c>
      <c s="71">
        <v>3</v>
      </c>
      <c>
        <v>15</v>
      </c>
      <c s="71" t="str">
        <f t="shared" si="3954"/>
        <v>вторник</v>
      </c>
      <c s="71" t="str">
        <f>VLOOKUP(A126587,Подписчики!A:C,2,0)</f>
        <v>UTC+3</v>
      </c>
      <c s="71" t="str">
        <f t="shared" si="3955"/>
        <v>Московское время</v>
      </c>
      <c s="71"/>
    </row>
    <row r="126588" spans="1:10" ht="15">
      <c r="A126588">
        <v>315036</v>
      </c>
      <c>
        <v>148524</v>
      </c>
      <c s="2">
        <v>44354.609815533979</v>
      </c>
      <c>
        <v>327968</v>
      </c>
      <c s="71">
        <v>2</v>
      </c>
      <c>
        <v>14</v>
      </c>
      <c s="71" t="str">
        <f t="shared" si="3954"/>
        <v>понедельник</v>
      </c>
      <c s="71" t="str">
        <f>VLOOKUP(A126588,Подписчики!A:C,2,0)</f>
        <v>UTC+3</v>
      </c>
      <c s="71" t="str">
        <f t="shared" si="3955"/>
        <v>Московское время</v>
      </c>
      <c s="71"/>
    </row>
    <row r="126589" spans="1:10" ht="15">
      <c r="A126589">
        <v>315036</v>
      </c>
      <c>
        <v>155381</v>
      </c>
      <c s="2">
        <v>44356.79751779935</v>
      </c>
      <c>
        <v>8805</v>
      </c>
      <c s="71">
        <v>4</v>
      </c>
      <c>
        <v>19</v>
      </c>
      <c s="71" t="str">
        <f t="shared" si="3954"/>
        <v>среда</v>
      </c>
      <c s="71" t="str">
        <f>VLOOKUP(A126589,Подписчики!A:C,2,0)</f>
        <v>UTC+3</v>
      </c>
      <c s="71" t="str">
        <f t="shared" si="3955"/>
        <v>Московское время</v>
      </c>
      <c s="71"/>
    </row>
    <row r="126590" spans="1:10" ht="15">
      <c r="A126590">
        <v>315036</v>
      </c>
      <c>
        <v>179345</v>
      </c>
      <c s="2">
        <v>44363.706902912621</v>
      </c>
      <c>
        <v>250679</v>
      </c>
      <c s="71">
        <v>4</v>
      </c>
      <c>
        <v>16</v>
      </c>
      <c s="71" t="str">
        <f t="shared" si="3954"/>
        <v>среда</v>
      </c>
      <c s="71" t="str">
        <f>VLOOKUP(A126590,Подписчики!A:C,2,0)</f>
        <v>UTC+3</v>
      </c>
      <c s="71" t="str">
        <f t="shared" si="3955"/>
        <v>Московское время</v>
      </c>
      <c s="71"/>
    </row>
    <row r="126591" spans="1:10" ht="15">
      <c r="A126591">
        <v>315036</v>
      </c>
      <c>
        <v>215357</v>
      </c>
      <c s="2">
        <v>44373.58922086245</v>
      </c>
      <c>
        <v>90383</v>
      </c>
      <c s="71">
        <v>7</v>
      </c>
      <c>
        <v>14</v>
      </c>
      <c s="71" t="str">
        <f t="shared" si="3954"/>
        <v>суббота</v>
      </c>
      <c s="71" t="str">
        <f>VLOOKUP(A126591,Подписчики!A:C,2,0)</f>
        <v>UTC+3</v>
      </c>
      <c s="71" t="str">
        <f t="shared" si="3955"/>
        <v>Московское время</v>
      </c>
      <c s="71"/>
    </row>
    <row r="126592" spans="1:10" ht="15">
      <c r="A126592">
        <v>315036</v>
      </c>
      <c>
        <v>261512</v>
      </c>
      <c s="2">
        <v>44387.231513412888</v>
      </c>
      <c>
        <v>245930</v>
      </c>
      <c s="71">
        <v>7</v>
      </c>
      <c>
        <v>5</v>
      </c>
      <c s="71" t="str">
        <f t="shared" si="3954"/>
        <v>суббота</v>
      </c>
      <c s="71" t="str">
        <f>VLOOKUP(A126592,Подписчики!A:C,2,0)</f>
        <v>UTC+3</v>
      </c>
      <c s="71" t="str">
        <f t="shared" si="3955"/>
        <v>Московское время</v>
      </c>
      <c s="71"/>
    </row>
    <row r="126593" spans="1:10" ht="15">
      <c r="A126593">
        <v>315036</v>
      </c>
      <c>
        <v>273855</v>
      </c>
      <c s="2">
        <v>44390.632469255666</v>
      </c>
      <c>
        <v>5151</v>
      </c>
      <c s="71">
        <v>3</v>
      </c>
      <c>
        <v>15</v>
      </c>
      <c s="71" t="str">
        <f t="shared" si="3954"/>
        <v>вторник</v>
      </c>
      <c s="71" t="str">
        <f>VLOOKUP(A126593,Подписчики!A:C,2,0)</f>
        <v>UTC+3</v>
      </c>
      <c s="71" t="str">
        <f t="shared" si="3955"/>
        <v>Московское время</v>
      </c>
      <c s="71"/>
    </row>
    <row r="126594" spans="1:10" ht="15">
      <c r="A126594">
        <v>315036</v>
      </c>
      <c>
        <v>327705</v>
      </c>
      <c s="2">
        <v>44406.690721682848</v>
      </c>
      <c>
        <v>347393</v>
      </c>
      <c s="71">
        <v>5</v>
      </c>
      <c>
        <v>16</v>
      </c>
      <c s="71" t="str">
        <f t="shared" si="3954"/>
        <v>четверг</v>
      </c>
      <c s="71" t="str">
        <f>VLOOKUP(A126594,Подписчики!A:C,2,0)</f>
        <v>UTC+3</v>
      </c>
      <c s="71" t="str">
        <f t="shared" si="3955"/>
        <v>Московское время</v>
      </c>
      <c s="71"/>
    </row>
    <row r="126595" spans="1:10" ht="15">
      <c r="A126595">
        <v>315036</v>
      </c>
      <c>
        <v>357694</v>
      </c>
      <c s="2">
        <v>44415.075777459031</v>
      </c>
      <c>
        <v>86587</v>
      </c>
      <c s="71">
        <v>7</v>
      </c>
      <c>
        <v>1</v>
      </c>
      <c s="71" t="str">
        <f t="shared" si="3956" ref="G126595:G126658">TEXT(C126595,"дддд")</f>
        <v>суббота</v>
      </c>
      <c s="71" t="str">
        <f>VLOOKUP(A126595,Подписчики!A:C,2,0)</f>
        <v>UTC+3</v>
      </c>
      <c s="71" t="str">
        <f t="shared" si="3957" ref="I126595:I126658">IF(H126595="UTC+1","Центральноевропейское время",IF(H126595="UTC+2","Калиниградское время",IF(H126595="UTC+3","Московское время",IF(H126595="UTC+4","Самарское время",IF(H126595="UTC+5","Екатеринбургское время",IF(H126595="UTC+6","Омское время",IF(H126595="UTC+7","Красноярское время",IF(H126595="UTC+8","Иркутское время",IF(H126595="UTC+9","Якутское время",IF(H126595="UTC+10","Владивостокское время",IF(H126595="UTC+11","Магаданское время",IF(H126595="UTC+12","Камчатское время",IF(H126595="UTC+0","Запределами России",IF(H126595="UTC-1","Запределами России",IF(H126595="UTC-2","Запределами России",IF(H126595="UTC-3","Запределами России",IF(H126595="UTC-4","Запределами России",IF(H126595="UTC-5","Запределами России",IF(H126595="UTC-6","Запределами России",IF(H126595="UTC-7","Запределами России",IF(H126595="UTC-8","Запределами России",IF(H126595="UTC-9","Запределами России",0))))))))))))))))))))))</f>
        <v>Московское время</v>
      </c>
      <c s="71"/>
    </row>
    <row r="126596" spans="1:10" ht="15">
      <c r="A126596">
        <v>315036</v>
      </c>
      <c>
        <v>411696</v>
      </c>
      <c s="2">
        <v>44431.446000000004</v>
      </c>
      <c>
        <v>60239</v>
      </c>
      <c s="71">
        <v>2</v>
      </c>
      <c>
        <v>10</v>
      </c>
      <c s="71" t="str">
        <f t="shared" si="3956"/>
        <v>понедельник</v>
      </c>
      <c s="71" t="str">
        <f>VLOOKUP(A126596,Подписчики!A:C,2,0)</f>
        <v>UTC+3</v>
      </c>
      <c s="71" t="str">
        <f t="shared" si="3957"/>
        <v>Московское время</v>
      </c>
      <c s="71"/>
    </row>
    <row r="126597" spans="1:10" ht="15">
      <c r="A126597">
        <v>315060</v>
      </c>
      <c>
        <v>19460</v>
      </c>
      <c s="2">
        <v>44308.535381877024</v>
      </c>
      <c>
        <v>327968</v>
      </c>
      <c s="71">
        <v>5</v>
      </c>
      <c>
        <v>12</v>
      </c>
      <c s="71" t="str">
        <f t="shared" si="3956"/>
        <v>четверг</v>
      </c>
      <c s="71" t="str">
        <f>VLOOKUP(A126597,Подписчики!A:C,2,0)</f>
        <v>UTC+3</v>
      </c>
      <c s="71" t="str">
        <f t="shared" si="3957"/>
        <v>Московское время</v>
      </c>
      <c s="71"/>
    </row>
    <row r="126598" spans="1:10" ht="15">
      <c r="A126598">
        <v>315060</v>
      </c>
      <c>
        <v>30081</v>
      </c>
      <c s="2">
        <v>44313.716611650489</v>
      </c>
      <c>
        <v>118549</v>
      </c>
      <c s="71">
        <v>3</v>
      </c>
      <c>
        <v>17</v>
      </c>
      <c s="71" t="str">
        <f t="shared" si="3956"/>
        <v>вторник</v>
      </c>
      <c s="71" t="str">
        <f>VLOOKUP(A126598,Подписчики!A:C,2,0)</f>
        <v>UTC+3</v>
      </c>
      <c s="71" t="str">
        <f t="shared" si="3957"/>
        <v>Московское время</v>
      </c>
      <c s="71"/>
    </row>
    <row r="126599" spans="1:10" ht="15">
      <c r="A126599">
        <v>315060</v>
      </c>
      <c>
        <v>31130</v>
      </c>
      <c s="2">
        <v>44314.543472491911</v>
      </c>
      <c>
        <v>218373</v>
      </c>
      <c s="71">
        <v>4</v>
      </c>
      <c>
        <v>13</v>
      </c>
      <c s="71" t="str">
        <f t="shared" si="3956"/>
        <v>среда</v>
      </c>
      <c s="71" t="str">
        <f>VLOOKUP(A126599,Подписчики!A:C,2,0)</f>
        <v>UTC+3</v>
      </c>
      <c s="71" t="str">
        <f t="shared" si="3957"/>
        <v>Московское время</v>
      </c>
      <c s="71"/>
    </row>
    <row r="126600" spans="1:10" ht="15">
      <c r="A126600">
        <v>315060</v>
      </c>
      <c>
        <v>35328</v>
      </c>
      <c s="2">
        <v>44316.463000000003</v>
      </c>
      <c>
        <v>222221</v>
      </c>
      <c s="71">
        <v>6</v>
      </c>
      <c>
        <v>11</v>
      </c>
      <c s="71" t="str">
        <f t="shared" si="3956"/>
        <v>пятница</v>
      </c>
      <c s="71" t="str">
        <f>VLOOKUP(A126600,Подписчики!A:C,2,0)</f>
        <v>UTC+3</v>
      </c>
      <c s="71" t="str">
        <f t="shared" si="3957"/>
        <v>Московское время</v>
      </c>
      <c s="71"/>
    </row>
    <row r="126601" spans="1:10" ht="15">
      <c r="A126601">
        <v>315060</v>
      </c>
      <c>
        <v>48281</v>
      </c>
      <c s="2">
        <v>44321.490074433656</v>
      </c>
      <c>
        <v>411922</v>
      </c>
      <c s="71">
        <v>4</v>
      </c>
      <c>
        <v>11</v>
      </c>
      <c s="71" t="str">
        <f t="shared" si="3956"/>
        <v>среда</v>
      </c>
      <c s="71" t="str">
        <f>VLOOKUP(A126601,Подписчики!A:C,2,0)</f>
        <v>UTC+3</v>
      </c>
      <c s="71" t="str">
        <f t="shared" si="3957"/>
        <v>Московское время</v>
      </c>
      <c s="71"/>
    </row>
    <row r="126602" spans="1:10" ht="15">
      <c r="A126602">
        <v>315060</v>
      </c>
      <c>
        <v>72324</v>
      </c>
      <c s="2">
        <v>44331.026429029203</v>
      </c>
      <c>
        <v>301748</v>
      </c>
      <c s="71">
        <v>7</v>
      </c>
      <c>
        <v>0</v>
      </c>
      <c s="71" t="str">
        <f t="shared" si="3956"/>
        <v>суббота</v>
      </c>
      <c s="71" t="str">
        <f>VLOOKUP(A126602,Подписчики!A:C,2,0)</f>
        <v>UTC+3</v>
      </c>
      <c s="71" t="str">
        <f t="shared" si="3957"/>
        <v>Московское время</v>
      </c>
      <c s="71"/>
    </row>
    <row r="126603" spans="1:10" ht="15">
      <c r="A126603">
        <v>315060</v>
      </c>
      <c>
        <v>81995</v>
      </c>
      <c s="2">
        <v>44334.567744336571</v>
      </c>
      <c>
        <v>204315</v>
      </c>
      <c s="71">
        <v>3</v>
      </c>
      <c>
        <v>13</v>
      </c>
      <c s="71" t="str">
        <f t="shared" si="3956"/>
        <v>вторник</v>
      </c>
      <c s="71" t="str">
        <f>VLOOKUP(A126603,Подписчики!A:C,2,0)</f>
        <v>UTC+3</v>
      </c>
      <c s="71" t="str">
        <f t="shared" si="3957"/>
        <v>Московское время</v>
      </c>
      <c s="71"/>
    </row>
    <row r="126604" spans="1:10" ht="15">
      <c r="A126604">
        <v>315095</v>
      </c>
      <c>
        <v>3758</v>
      </c>
      <c s="2">
        <v>44286.990333333335</v>
      </c>
      <c>
        <v>396686</v>
      </c>
      <c s="71">
        <v>4</v>
      </c>
      <c>
        <v>23</v>
      </c>
      <c s="71" t="str">
        <f t="shared" si="3956"/>
        <v>среда</v>
      </c>
      <c s="71" t="str">
        <f>VLOOKUP(A126604,Подписчики!A:C,2,0)</f>
        <v>UTC+1</v>
      </c>
      <c s="71" t="str">
        <f t="shared" si="3957"/>
        <v>Центральноевропейское время</v>
      </c>
      <c s="71"/>
    </row>
    <row r="126605" spans="1:10" ht="15">
      <c r="A126605">
        <v>315095</v>
      </c>
      <c>
        <v>4611</v>
      </c>
      <c s="2">
        <v>44290.943957928808</v>
      </c>
      <c>
        <v>439981</v>
      </c>
      <c s="71">
        <v>1</v>
      </c>
      <c>
        <v>22</v>
      </c>
      <c s="71" t="str">
        <f t="shared" si="3956"/>
        <v>воскресенье</v>
      </c>
      <c s="71" t="str">
        <f>VLOOKUP(A126605,Подписчики!A:C,2,0)</f>
        <v>UTC+1</v>
      </c>
      <c s="71" t="str">
        <f t="shared" si="3957"/>
        <v>Центральноевропейское время</v>
      </c>
      <c s="71"/>
    </row>
    <row r="126606" spans="1:10" ht="15">
      <c r="A126606">
        <v>315095</v>
      </c>
      <c>
        <v>10965</v>
      </c>
      <c s="2">
        <v>44301.884087378647</v>
      </c>
      <c>
        <v>324893</v>
      </c>
      <c s="71">
        <v>5</v>
      </c>
      <c>
        <v>21</v>
      </c>
      <c s="71" t="str">
        <f t="shared" si="3956"/>
        <v>четверг</v>
      </c>
      <c s="71" t="str">
        <f>VLOOKUP(A126606,Подписчики!A:C,2,0)</f>
        <v>UTC+1</v>
      </c>
      <c s="71" t="str">
        <f t="shared" si="3957"/>
        <v>Центральноевропейское время</v>
      </c>
      <c s="71"/>
    </row>
    <row r="126607" spans="1:10" ht="15">
      <c r="A126607">
        <v>315095</v>
      </c>
      <c>
        <v>11677</v>
      </c>
      <c s="2">
        <v>44302.735220064729</v>
      </c>
      <c>
        <v>78899</v>
      </c>
      <c s="71">
        <v>6</v>
      </c>
      <c>
        <v>17</v>
      </c>
      <c s="71" t="str">
        <f t="shared" si="3956"/>
        <v>пятница</v>
      </c>
      <c s="71" t="str">
        <f>VLOOKUP(A126607,Подписчики!A:C,2,0)</f>
        <v>UTC+1</v>
      </c>
      <c s="71" t="str">
        <f t="shared" si="3957"/>
        <v>Центральноевропейское время</v>
      </c>
      <c s="71"/>
    </row>
    <row r="126608" spans="1:10" ht="15">
      <c r="A126608">
        <v>315095</v>
      </c>
      <c>
        <v>14072</v>
      </c>
      <c s="2">
        <v>44304.019806512653</v>
      </c>
      <c>
        <v>118549</v>
      </c>
      <c s="71">
        <v>1</v>
      </c>
      <c>
        <v>0</v>
      </c>
      <c s="71" t="str">
        <f t="shared" si="3956"/>
        <v>воскресенье</v>
      </c>
      <c s="71" t="str">
        <f>VLOOKUP(A126608,Подписчики!A:C,2,0)</f>
        <v>UTC+1</v>
      </c>
      <c s="71" t="str">
        <f t="shared" si="3957"/>
        <v>Центральноевропейское время</v>
      </c>
      <c s="71"/>
    </row>
    <row r="126609" spans="1:10" ht="15">
      <c r="A126609">
        <v>315123</v>
      </c>
      <c>
        <v>65249</v>
      </c>
      <c s="2">
        <v>44328.616288025893</v>
      </c>
      <c>
        <v>347008</v>
      </c>
      <c s="71">
        <v>4</v>
      </c>
      <c>
        <v>14</v>
      </c>
      <c s="71" t="str">
        <f t="shared" si="3956"/>
        <v>среда</v>
      </c>
      <c s="71" t="str">
        <f>VLOOKUP(A126609,Подписчики!A:C,2,0)</f>
        <v>UTC+3</v>
      </c>
      <c s="71" t="str">
        <f t="shared" si="3957"/>
        <v>Московское время</v>
      </c>
      <c s="71"/>
    </row>
    <row r="126610" spans="1:10" ht="15">
      <c r="A126610">
        <v>315123</v>
      </c>
      <c>
        <v>71558</v>
      </c>
      <c s="2">
        <v>44330.837970873785</v>
      </c>
      <c>
        <v>411922</v>
      </c>
      <c s="71">
        <v>6</v>
      </c>
      <c>
        <v>20</v>
      </c>
      <c s="71" t="str">
        <f t="shared" si="3956"/>
        <v>пятница</v>
      </c>
      <c s="71" t="str">
        <f>VLOOKUP(A126610,Подписчики!A:C,2,0)</f>
        <v>UTC+3</v>
      </c>
      <c s="71" t="str">
        <f t="shared" si="3957"/>
        <v>Московское время</v>
      </c>
      <c s="71"/>
    </row>
    <row r="126611" spans="1:10" ht="15">
      <c r="A126611">
        <v>315123</v>
      </c>
      <c>
        <v>80332</v>
      </c>
      <c s="2">
        <v>44333.634087378639</v>
      </c>
      <c>
        <v>37644</v>
      </c>
      <c s="71">
        <v>2</v>
      </c>
      <c>
        <v>15</v>
      </c>
      <c s="71" t="str">
        <f t="shared" si="3956"/>
        <v>понедельник</v>
      </c>
      <c s="71" t="str">
        <f>VLOOKUP(A126611,Подписчики!A:C,2,0)</f>
        <v>UTC+3</v>
      </c>
      <c s="71" t="str">
        <f t="shared" si="3957"/>
        <v>Московское время</v>
      </c>
      <c s="71"/>
    </row>
    <row r="126612" spans="1:10" ht="15">
      <c r="A126612">
        <v>315123</v>
      </c>
      <c>
        <v>125492</v>
      </c>
      <c s="2">
        <v>44347.067000000003</v>
      </c>
      <c>
        <v>447858</v>
      </c>
      <c s="71">
        <v>2</v>
      </c>
      <c>
        <v>1</v>
      </c>
      <c s="71" t="str">
        <f t="shared" si="3956"/>
        <v>понедельник</v>
      </c>
      <c s="71" t="str">
        <f>VLOOKUP(A126612,Подписчики!A:C,2,0)</f>
        <v>UTC+3</v>
      </c>
      <c s="71" t="str">
        <f t="shared" si="3957"/>
        <v>Московское время</v>
      </c>
      <c s="71"/>
    </row>
    <row r="126613" spans="1:10" ht="15">
      <c r="A126613">
        <v>315123</v>
      </c>
      <c>
        <v>152299</v>
      </c>
      <c s="2">
        <v>44355.77486407767</v>
      </c>
      <c>
        <v>175663</v>
      </c>
      <c s="71">
        <v>3</v>
      </c>
      <c>
        <v>18</v>
      </c>
      <c s="71" t="str">
        <f t="shared" si="3956"/>
        <v>вторник</v>
      </c>
      <c s="71" t="str">
        <f>VLOOKUP(A126613,Подписчики!A:C,2,0)</f>
        <v>UTC+3</v>
      </c>
      <c s="71" t="str">
        <f t="shared" si="3957"/>
        <v>Московское время</v>
      </c>
      <c s="71"/>
    </row>
    <row r="126614" spans="1:10" ht="15">
      <c r="A126614">
        <v>315123</v>
      </c>
      <c>
        <v>167251</v>
      </c>
      <c s="2">
        <v>44359.839588996765</v>
      </c>
      <c>
        <v>191893</v>
      </c>
      <c s="71">
        <v>7</v>
      </c>
      <c>
        <v>20</v>
      </c>
      <c s="71" t="str">
        <f t="shared" si="3956"/>
        <v>суббота</v>
      </c>
      <c s="71" t="str">
        <f>VLOOKUP(A126614,Подписчики!A:C,2,0)</f>
        <v>UTC+3</v>
      </c>
      <c s="71" t="str">
        <f t="shared" si="3957"/>
        <v>Московское время</v>
      </c>
      <c s="71"/>
    </row>
    <row r="126615" spans="1:10" ht="15">
      <c r="A126615">
        <v>315123</v>
      </c>
      <c>
        <v>200823</v>
      </c>
      <c s="2">
        <v>44369.435058252428</v>
      </c>
      <c>
        <v>97699</v>
      </c>
      <c s="71">
        <v>3</v>
      </c>
      <c>
        <v>10</v>
      </c>
      <c s="71" t="str">
        <f t="shared" si="3956"/>
        <v>вторник</v>
      </c>
      <c s="71" t="str">
        <f>VLOOKUP(A126615,Подписчики!A:C,2,0)</f>
        <v>UTC+3</v>
      </c>
      <c s="71" t="str">
        <f t="shared" si="3957"/>
        <v>Московское время</v>
      </c>
      <c s="71"/>
    </row>
    <row r="126616" spans="1:10" ht="15">
      <c r="A126616">
        <v>315123</v>
      </c>
      <c>
        <v>245562</v>
      </c>
      <c s="2">
        <v>44381.731174757282</v>
      </c>
      <c>
        <v>135479</v>
      </c>
      <c s="71">
        <v>1</v>
      </c>
      <c>
        <v>17</v>
      </c>
      <c s="71" t="str">
        <f t="shared" si="3956"/>
        <v>воскресенье</v>
      </c>
      <c s="71" t="str">
        <f>VLOOKUP(A126616,Подписчики!A:C,2,0)</f>
        <v>UTC+3</v>
      </c>
      <c s="71" t="str">
        <f t="shared" si="3957"/>
        <v>Московское время</v>
      </c>
      <c s="71"/>
    </row>
    <row r="126617" spans="1:10" ht="15">
      <c r="A126617">
        <v>315123</v>
      </c>
      <c>
        <v>351084</v>
      </c>
      <c s="2">
        <v>44413.381660194173</v>
      </c>
      <c>
        <v>214224</v>
      </c>
      <c s="71">
        <v>5</v>
      </c>
      <c>
        <v>9</v>
      </c>
      <c s="71" t="str">
        <f t="shared" si="3956"/>
        <v>четверг</v>
      </c>
      <c s="71" t="str">
        <f>VLOOKUP(A126617,Подписчики!A:C,2,0)</f>
        <v>UTC+3</v>
      </c>
      <c s="71" t="str">
        <f t="shared" si="3957"/>
        <v>Московское время</v>
      </c>
      <c s="71"/>
    </row>
    <row r="126618" spans="1:10" ht="15">
      <c r="A126618">
        <v>315123</v>
      </c>
      <c>
        <v>364873</v>
      </c>
      <c s="2">
        <v>44416.697194174754</v>
      </c>
      <c>
        <v>250679</v>
      </c>
      <c s="71">
        <v>1</v>
      </c>
      <c>
        <v>16</v>
      </c>
      <c s="71" t="str">
        <f t="shared" si="3956"/>
        <v>воскресенье</v>
      </c>
      <c s="71" t="str">
        <f>VLOOKUP(A126618,Подписчики!A:C,2,0)</f>
        <v>UTC+3</v>
      </c>
      <c s="71" t="str">
        <f t="shared" si="3957"/>
        <v>Московское время</v>
      </c>
      <c s="71"/>
    </row>
    <row r="126619" spans="1:10" ht="15">
      <c r="A126619">
        <v>315123</v>
      </c>
      <c>
        <v>375243</v>
      </c>
      <c s="2">
        <v>44420.566126213591</v>
      </c>
      <c>
        <v>119655</v>
      </c>
      <c s="71">
        <v>5</v>
      </c>
      <c>
        <v>13</v>
      </c>
      <c s="71" t="str">
        <f t="shared" si="3956"/>
        <v>четверг</v>
      </c>
      <c s="71" t="str">
        <f>VLOOKUP(A126619,Подписчики!A:C,2,0)</f>
        <v>UTC+3</v>
      </c>
      <c s="71" t="str">
        <f t="shared" si="3957"/>
        <v>Московское время</v>
      </c>
      <c s="71"/>
    </row>
    <row r="126620" spans="1:10" ht="15">
      <c r="A126620">
        <v>315123</v>
      </c>
      <c>
        <v>393145</v>
      </c>
      <c s="2">
        <v>44425.78780906149</v>
      </c>
      <c>
        <v>245484</v>
      </c>
      <c s="71">
        <v>3</v>
      </c>
      <c>
        <v>18</v>
      </c>
      <c s="71" t="str">
        <f t="shared" si="3956"/>
        <v>вторник</v>
      </c>
      <c s="71" t="str">
        <f>VLOOKUP(A126620,Подписчики!A:C,2,0)</f>
        <v>UTC+3</v>
      </c>
      <c s="71" t="str">
        <f t="shared" si="3957"/>
        <v>Московское время</v>
      </c>
      <c s="71"/>
    </row>
    <row r="126621" spans="1:10" ht="15">
      <c r="A126621">
        <v>315123</v>
      </c>
      <c>
        <v>409497</v>
      </c>
      <c s="2">
        <v>44430.706902912621</v>
      </c>
      <c>
        <v>118549</v>
      </c>
      <c s="71">
        <v>1</v>
      </c>
      <c>
        <v>16</v>
      </c>
      <c s="71" t="str">
        <f t="shared" si="3956"/>
        <v>воскресенье</v>
      </c>
      <c s="71" t="str">
        <f>VLOOKUP(A126621,Подписчики!A:C,2,0)</f>
        <v>UTC+3</v>
      </c>
      <c s="71" t="str">
        <f t="shared" si="3957"/>
        <v>Московское время</v>
      </c>
      <c s="71"/>
    </row>
    <row r="126622" spans="1:10" ht="15">
      <c r="A126622">
        <v>315123</v>
      </c>
      <c>
        <v>419976</v>
      </c>
      <c s="2">
        <v>44434.765155339803</v>
      </c>
      <c>
        <v>238576</v>
      </c>
      <c s="71">
        <v>5</v>
      </c>
      <c>
        <v>18</v>
      </c>
      <c s="71" t="str">
        <f t="shared" si="3956"/>
        <v>четверг</v>
      </c>
      <c s="71" t="str">
        <f>VLOOKUP(A126622,Подписчики!A:C,2,0)</f>
        <v>UTC+3</v>
      </c>
      <c s="71" t="str">
        <f t="shared" si="3957"/>
        <v>Московское время</v>
      </c>
      <c s="71"/>
    </row>
    <row r="126623" spans="1:10" ht="15">
      <c r="A126623">
        <v>315137</v>
      </c>
      <c>
        <v>5209</v>
      </c>
      <c s="2">
        <v>44293.52810032363</v>
      </c>
      <c>
        <v>472712</v>
      </c>
      <c s="71">
        <v>4</v>
      </c>
      <c>
        <v>12</v>
      </c>
      <c s="71" t="str">
        <f t="shared" si="3956"/>
        <v>среда</v>
      </c>
      <c s="71" t="str">
        <f>VLOOKUP(A126623,Подписчики!A:C,2,0)</f>
        <v>UTC+1</v>
      </c>
      <c s="71" t="str">
        <f t="shared" si="3957"/>
        <v>Центральноевропейское время</v>
      </c>
      <c s="71"/>
    </row>
    <row r="126624" spans="1:10" ht="15">
      <c r="A126624">
        <v>315137</v>
      </c>
      <c>
        <v>15253</v>
      </c>
      <c s="2">
        <v>44304.851724919099</v>
      </c>
      <c>
        <v>411922</v>
      </c>
      <c s="71">
        <v>1</v>
      </c>
      <c>
        <v>20</v>
      </c>
      <c s="71" t="str">
        <f t="shared" si="3956"/>
        <v>воскресенье</v>
      </c>
      <c s="71" t="str">
        <f>VLOOKUP(A126624,Подписчики!A:C,2,0)</f>
        <v>UTC+1</v>
      </c>
      <c s="71" t="str">
        <f t="shared" si="3957"/>
        <v>Центральноевропейское время</v>
      </c>
      <c s="71"/>
    </row>
    <row r="126625" spans="1:10" ht="15">
      <c r="A126625">
        <v>315137</v>
      </c>
      <c>
        <v>28590</v>
      </c>
      <c s="2">
        <v>44312.644605177993</v>
      </c>
      <c>
        <v>351192</v>
      </c>
      <c s="71">
        <v>2</v>
      </c>
      <c>
        <v>15</v>
      </c>
      <c s="71" t="str">
        <f t="shared" si="3956"/>
        <v>понедельник</v>
      </c>
      <c s="71" t="str">
        <f>VLOOKUP(A126625,Подписчики!A:C,2,0)</f>
        <v>UTC+1</v>
      </c>
      <c s="71" t="str">
        <f t="shared" si="3957"/>
        <v>Центральноевропейское время</v>
      </c>
      <c s="71"/>
    </row>
    <row r="126626" spans="1:10" ht="15">
      <c r="A126626">
        <v>315137</v>
      </c>
      <c>
        <v>46782</v>
      </c>
      <c s="2">
        <v>44320.689912621361</v>
      </c>
      <c>
        <v>63666</v>
      </c>
      <c s="71">
        <v>3</v>
      </c>
      <c>
        <v>16</v>
      </c>
      <c s="71" t="str">
        <f t="shared" si="3956"/>
        <v>вторник</v>
      </c>
      <c s="71" t="str">
        <f>VLOOKUP(A126626,Подписчики!A:C,2,0)</f>
        <v>UTC+1</v>
      </c>
      <c s="71" t="str">
        <f t="shared" si="3957"/>
        <v>Центральноевропейское время</v>
      </c>
      <c s="71"/>
    </row>
    <row r="126627" spans="1:10" ht="15">
      <c r="A126627">
        <v>315137</v>
      </c>
      <c>
        <v>58972</v>
      </c>
      <c s="2">
        <v>44325.723893203889</v>
      </c>
      <c>
        <v>172957</v>
      </c>
      <c s="71">
        <v>1</v>
      </c>
      <c>
        <v>17</v>
      </c>
      <c s="71" t="str">
        <f t="shared" si="3956"/>
        <v>воскресенье</v>
      </c>
      <c s="71" t="str">
        <f>VLOOKUP(A126627,Подписчики!A:C,2,0)</f>
        <v>UTC+1</v>
      </c>
      <c s="71" t="str">
        <f t="shared" si="3957"/>
        <v>Центральноевропейское время</v>
      </c>
      <c s="71"/>
    </row>
    <row r="126628" spans="1:10" ht="15">
      <c r="A126628">
        <v>315137</v>
      </c>
      <c>
        <v>64068</v>
      </c>
      <c s="2">
        <v>44327.819362459551</v>
      </c>
      <c>
        <v>16360</v>
      </c>
      <c s="71">
        <v>3</v>
      </c>
      <c>
        <v>19</v>
      </c>
      <c s="71" t="str">
        <f t="shared" si="3956"/>
        <v>вторник</v>
      </c>
      <c s="71" t="str">
        <f>VLOOKUP(A126628,Подписчики!A:C,2,0)</f>
        <v>UTC+1</v>
      </c>
      <c s="71" t="str">
        <f t="shared" si="3957"/>
        <v>Центральноевропейское время</v>
      </c>
      <c s="71"/>
    </row>
    <row r="126629" spans="1:10" ht="15">
      <c r="A126629">
        <v>315137</v>
      </c>
      <c>
        <v>79211</v>
      </c>
      <c s="2">
        <v>44332.913937803278</v>
      </c>
      <c>
        <v>470762</v>
      </c>
      <c s="71">
        <v>1</v>
      </c>
      <c>
        <v>21</v>
      </c>
      <c s="71" t="str">
        <f t="shared" si="3956"/>
        <v>воскресенье</v>
      </c>
      <c s="71" t="str">
        <f>VLOOKUP(A126629,Подписчики!A:C,2,0)</f>
        <v>UTC+1</v>
      </c>
      <c s="71" t="str">
        <f t="shared" si="3957"/>
        <v>Центральноевропейское время</v>
      </c>
      <c s="71"/>
    </row>
    <row r="126630" spans="1:10" ht="15">
      <c r="A126630">
        <v>315137</v>
      </c>
      <c>
        <v>90309</v>
      </c>
      <c s="2">
        <v>44337.778909385117</v>
      </c>
      <c>
        <v>165432</v>
      </c>
      <c s="71">
        <v>6</v>
      </c>
      <c>
        <v>18</v>
      </c>
      <c s="71" t="str">
        <f t="shared" si="3956"/>
        <v>пятница</v>
      </c>
      <c s="71" t="str">
        <f>VLOOKUP(A126630,Подписчики!A:C,2,0)</f>
        <v>UTC+1</v>
      </c>
      <c s="71" t="str">
        <f t="shared" si="3957"/>
        <v>Центральноевропейское время</v>
      </c>
      <c s="71"/>
    </row>
    <row r="126631" spans="1:10" ht="15">
      <c r="A126631">
        <v>315137</v>
      </c>
      <c>
        <v>97847</v>
      </c>
      <c s="2">
        <v>44339.556901760916</v>
      </c>
      <c>
        <v>182191</v>
      </c>
      <c s="71">
        <v>1</v>
      </c>
      <c>
        <v>13</v>
      </c>
      <c s="71" t="str">
        <f t="shared" si="3956"/>
        <v>воскресенье</v>
      </c>
      <c s="71" t="str">
        <f>VLOOKUP(A126631,Подписчики!A:C,2,0)</f>
        <v>UTC+1</v>
      </c>
      <c s="71" t="str">
        <f t="shared" si="3957"/>
        <v>Центральноевропейское время</v>
      </c>
      <c s="71"/>
    </row>
    <row r="126632" spans="1:10" ht="15">
      <c r="A126632">
        <v>315137</v>
      </c>
      <c>
        <v>117069</v>
      </c>
      <c s="2">
        <v>44345.51353721683</v>
      </c>
      <c>
        <v>43842</v>
      </c>
      <c s="71">
        <v>7</v>
      </c>
      <c>
        <v>12</v>
      </c>
      <c s="71" t="str">
        <f t="shared" si="3956"/>
        <v>суббота</v>
      </c>
      <c s="71" t="str">
        <f>VLOOKUP(A126632,Подписчики!A:C,2,0)</f>
        <v>UTC+1</v>
      </c>
      <c s="71" t="str">
        <f t="shared" si="3957"/>
        <v>Центральноевропейское время</v>
      </c>
      <c s="71"/>
    </row>
    <row r="126633" spans="1:10" ht="15">
      <c r="A126633">
        <v>315137</v>
      </c>
      <c>
        <v>138636</v>
      </c>
      <c s="2">
        <v>44351.793472491911</v>
      </c>
      <c>
        <v>212452</v>
      </c>
      <c s="71">
        <v>6</v>
      </c>
      <c>
        <v>19</v>
      </c>
      <c s="71" t="str">
        <f t="shared" si="3956"/>
        <v>пятница</v>
      </c>
      <c s="71" t="str">
        <f>VLOOKUP(A126633,Подписчики!A:C,2,0)</f>
        <v>UTC+1</v>
      </c>
      <c s="71" t="str">
        <f t="shared" si="3957"/>
        <v>Центральноевропейское время</v>
      </c>
      <c s="71"/>
    </row>
    <row r="126634" spans="1:10" ht="15">
      <c r="A126634">
        <v>315137</v>
      </c>
      <c>
        <v>147511</v>
      </c>
      <c s="2">
        <v>44353.908780175174</v>
      </c>
      <c>
        <v>238134</v>
      </c>
      <c s="71">
        <v>1</v>
      </c>
      <c>
        <v>21</v>
      </c>
      <c s="71" t="str">
        <f t="shared" si="3956"/>
        <v>воскресенье</v>
      </c>
      <c s="71" t="str">
        <f>VLOOKUP(A126634,Подписчики!A:C,2,0)</f>
        <v>UTC+1</v>
      </c>
      <c s="71" t="str">
        <f t="shared" si="3957"/>
        <v>Центральноевропейское время</v>
      </c>
      <c s="71"/>
    </row>
    <row r="126635" spans="1:10" ht="15">
      <c r="A126635">
        <v>315137</v>
      </c>
      <c>
        <v>151655</v>
      </c>
      <c s="2">
        <v>44355.672113268614</v>
      </c>
      <c>
        <v>250679</v>
      </c>
      <c s="71">
        <v>3</v>
      </c>
      <c>
        <v>16</v>
      </c>
      <c s="71" t="str">
        <f t="shared" si="3956"/>
        <v>вторник</v>
      </c>
      <c s="71" t="str">
        <f>VLOOKUP(A126635,Подписчики!A:C,2,0)</f>
        <v>UTC+1</v>
      </c>
      <c s="71" t="str">
        <f t="shared" si="3957"/>
        <v>Центральноевропейское время</v>
      </c>
      <c s="71"/>
    </row>
    <row r="126636" spans="1:10" ht="15">
      <c r="A126636">
        <v>315137</v>
      </c>
      <c>
        <v>154762</v>
      </c>
      <c s="2">
        <v>44356.707711974115</v>
      </c>
      <c>
        <v>304722</v>
      </c>
      <c s="71">
        <v>4</v>
      </c>
      <c>
        <v>16</v>
      </c>
      <c s="71" t="str">
        <f t="shared" si="3956"/>
        <v>среда</v>
      </c>
      <c s="71" t="str">
        <f>VLOOKUP(A126636,Подписчики!A:C,2,0)</f>
        <v>UTC+1</v>
      </c>
      <c s="71" t="str">
        <f t="shared" si="3957"/>
        <v>Центральноевропейское время</v>
      </c>
      <c s="71"/>
    </row>
    <row r="126637" spans="1:10" ht="15">
      <c r="A126637">
        <v>315137</v>
      </c>
      <c>
        <v>156211</v>
      </c>
      <c s="2">
        <v>44356.992333333335</v>
      </c>
      <c>
        <v>316630</v>
      </c>
      <c s="71">
        <v>4</v>
      </c>
      <c>
        <v>23</v>
      </c>
      <c s="71" t="str">
        <f t="shared" si="3956"/>
        <v>среда</v>
      </c>
      <c s="71" t="str">
        <f>VLOOKUP(A126637,Подписчики!A:C,2,0)</f>
        <v>UTC+1</v>
      </c>
      <c s="71" t="str">
        <f t="shared" si="3957"/>
        <v>Центральноевропейское время</v>
      </c>
      <c s="71"/>
    </row>
    <row r="126638" spans="1:10" ht="15">
      <c r="A126638">
        <v>315137</v>
      </c>
      <c>
        <v>195257</v>
      </c>
      <c s="2">
        <v>44367.676967637541</v>
      </c>
      <c>
        <v>102524</v>
      </c>
      <c s="71">
        <v>1</v>
      </c>
      <c>
        <v>16</v>
      </c>
      <c s="71" t="str">
        <f t="shared" si="3956"/>
        <v>воскресенье</v>
      </c>
      <c s="71" t="str">
        <f>VLOOKUP(A126638,Подписчики!A:C,2,0)</f>
        <v>UTC+1</v>
      </c>
      <c s="71" t="str">
        <f t="shared" si="3957"/>
        <v>Центральноевропейское время</v>
      </c>
      <c s="71"/>
    </row>
    <row r="126639" spans="1:10" ht="15">
      <c r="A126639">
        <v>315173</v>
      </c>
      <c>
        <v>220741</v>
      </c>
      <c s="2">
        <v>44374.6656407767</v>
      </c>
      <c>
        <v>189009</v>
      </c>
      <c s="71">
        <v>1</v>
      </c>
      <c>
        <v>15</v>
      </c>
      <c s="71" t="str">
        <f t="shared" si="3956"/>
        <v>воскресенье</v>
      </c>
      <c s="71" t="str">
        <f>VLOOKUP(A126639,Подписчики!A:C,2,0)</f>
        <v>UTC+1</v>
      </c>
      <c s="71" t="str">
        <f t="shared" si="3957"/>
        <v>Центральноевропейское время</v>
      </c>
      <c s="71"/>
    </row>
    <row r="126640" spans="1:10" ht="15">
      <c r="A126640">
        <v>315173</v>
      </c>
      <c>
        <v>241488</v>
      </c>
      <c s="2">
        <v>44380.746546925569</v>
      </c>
      <c>
        <v>230507</v>
      </c>
      <c s="71">
        <v>7</v>
      </c>
      <c>
        <v>17</v>
      </c>
      <c s="71" t="str">
        <f t="shared" si="3956"/>
        <v>суббота</v>
      </c>
      <c s="71" t="str">
        <f>VLOOKUP(A126640,Подписчики!A:C,2,0)</f>
        <v>UTC+1</v>
      </c>
      <c s="71" t="str">
        <f t="shared" si="3957"/>
        <v>Центральноевропейское время</v>
      </c>
      <c s="71"/>
    </row>
    <row r="126641" spans="1:10" ht="15">
      <c r="A126641">
        <v>315173</v>
      </c>
      <c>
        <v>328131</v>
      </c>
      <c s="2">
        <v>44406.75949190939</v>
      </c>
      <c>
        <v>385636</v>
      </c>
      <c s="71">
        <v>5</v>
      </c>
      <c>
        <v>18</v>
      </c>
      <c s="71" t="str">
        <f t="shared" si="3956"/>
        <v>четверг</v>
      </c>
      <c s="71" t="str">
        <f>VLOOKUP(A126641,Подписчики!A:C,2,0)</f>
        <v>UTC+1</v>
      </c>
      <c s="71" t="str">
        <f t="shared" si="3957"/>
        <v>Центральноевропейское время</v>
      </c>
      <c s="71"/>
    </row>
    <row r="126642" spans="1:10" ht="15">
      <c r="A126642">
        <v>315184</v>
      </c>
      <c>
        <v>35731</v>
      </c>
      <c s="2">
        <v>44316.581902912621</v>
      </c>
      <c>
        <v>182984</v>
      </c>
      <c s="71">
        <v>6</v>
      </c>
      <c>
        <v>13</v>
      </c>
      <c s="71" t="str">
        <f t="shared" si="3956"/>
        <v>пятница</v>
      </c>
      <c s="71" t="str">
        <f>VLOOKUP(A126642,Подписчики!A:C,2,0)</f>
        <v>UTC+2</v>
      </c>
      <c s="71" t="str">
        <f t="shared" si="3957"/>
        <v>Калиниградское время</v>
      </c>
      <c s="71"/>
    </row>
    <row r="126643" spans="1:10" ht="15">
      <c r="A126643">
        <v>315184</v>
      </c>
      <c>
        <v>101488</v>
      </c>
      <c s="2">
        <v>44340.644666666667</v>
      </c>
      <c>
        <v>244574</v>
      </c>
      <c s="71">
        <v>2</v>
      </c>
      <c>
        <v>15</v>
      </c>
      <c s="71" t="str">
        <f t="shared" si="3956"/>
        <v>понедельник</v>
      </c>
      <c s="71" t="str">
        <f>VLOOKUP(A126643,Подписчики!A:C,2,0)</f>
        <v>UTC+2</v>
      </c>
      <c s="71" t="str">
        <f t="shared" si="3957"/>
        <v>Калиниградское время</v>
      </c>
      <c s="71"/>
    </row>
    <row r="126644" spans="1:10" ht="15">
      <c r="A126644">
        <v>315184</v>
      </c>
      <c>
        <v>110232</v>
      </c>
      <c s="2">
        <v>44343.837666666666</v>
      </c>
      <c>
        <v>266896</v>
      </c>
      <c s="71">
        <v>5</v>
      </c>
      <c>
        <v>20</v>
      </c>
      <c s="71" t="str">
        <f t="shared" si="3956"/>
        <v>четверг</v>
      </c>
      <c s="71" t="str">
        <f>VLOOKUP(A126644,Подписчики!A:C,2,0)</f>
        <v>UTC+2</v>
      </c>
      <c s="71" t="str">
        <f t="shared" si="3957"/>
        <v>Калиниградское время</v>
      </c>
      <c s="71"/>
    </row>
    <row r="126645" spans="1:10" ht="15">
      <c r="A126645">
        <v>315184</v>
      </c>
      <c>
        <v>139167</v>
      </c>
      <c s="2">
        <v>44351.857666666663</v>
      </c>
      <c>
        <v>104958</v>
      </c>
      <c s="71">
        <v>6</v>
      </c>
      <c>
        <v>20</v>
      </c>
      <c s="71" t="str">
        <f t="shared" si="3956"/>
        <v>пятница</v>
      </c>
      <c s="71" t="str">
        <f>VLOOKUP(A126645,Подписчики!A:C,2,0)</f>
        <v>UTC+2</v>
      </c>
      <c s="71" t="str">
        <f t="shared" si="3957"/>
        <v>Калиниградское время</v>
      </c>
      <c s="71"/>
    </row>
    <row r="126646" spans="1:10" ht="15">
      <c r="A126646">
        <v>315184</v>
      </c>
      <c>
        <v>169381</v>
      </c>
      <c s="2">
        <v>44360.399055016176</v>
      </c>
      <c>
        <v>9110</v>
      </c>
      <c s="71">
        <v>1</v>
      </c>
      <c>
        <v>9</v>
      </c>
      <c s="71" t="str">
        <f t="shared" si="3956"/>
        <v>воскресенье</v>
      </c>
      <c s="71" t="str">
        <f>VLOOKUP(A126646,Подписчики!A:C,2,0)</f>
        <v>UTC+2</v>
      </c>
      <c s="71" t="str">
        <f t="shared" si="3957"/>
        <v>Калиниградское время</v>
      </c>
      <c s="71"/>
    </row>
    <row r="126647" spans="1:10" ht="15">
      <c r="A126647">
        <v>315184</v>
      </c>
      <c>
        <v>189687</v>
      </c>
      <c s="2">
        <v>44366.539831715207</v>
      </c>
      <c>
        <v>351192</v>
      </c>
      <c s="71">
        <v>7</v>
      </c>
      <c>
        <v>12</v>
      </c>
      <c s="71" t="str">
        <f t="shared" si="3956"/>
        <v>суббота</v>
      </c>
      <c s="71" t="str">
        <f>VLOOKUP(A126647,Подписчики!A:C,2,0)</f>
        <v>UTC+2</v>
      </c>
      <c s="71" t="str">
        <f t="shared" si="3957"/>
        <v>Калиниградское время</v>
      </c>
      <c s="71"/>
    </row>
    <row r="126648" spans="1:10" ht="15">
      <c r="A126648">
        <v>315184</v>
      </c>
      <c>
        <v>194245</v>
      </c>
      <c s="2">
        <v>44367.518417920466</v>
      </c>
      <c>
        <v>472908</v>
      </c>
      <c s="71">
        <v>1</v>
      </c>
      <c>
        <v>12</v>
      </c>
      <c s="71" t="str">
        <f t="shared" si="3956"/>
        <v>воскресенье</v>
      </c>
      <c s="71" t="str">
        <f>VLOOKUP(A126648,Подписчики!A:C,2,0)</f>
        <v>UTC+2</v>
      </c>
      <c s="71" t="str">
        <f t="shared" si="3957"/>
        <v>Калиниградское время</v>
      </c>
      <c s="71"/>
    </row>
    <row r="126649" spans="1:10" ht="15">
      <c r="A126649">
        <v>315184</v>
      </c>
      <c>
        <v>197087</v>
      </c>
      <c s="2">
        <v>44367.992156743065</v>
      </c>
      <c>
        <v>128523</v>
      </c>
      <c s="71">
        <v>1</v>
      </c>
      <c>
        <v>23</v>
      </c>
      <c s="71" t="str">
        <f t="shared" si="3956"/>
        <v>воскресенье</v>
      </c>
      <c s="71" t="str">
        <f>VLOOKUP(A126649,Подписчики!A:C,2,0)</f>
        <v>UTC+2</v>
      </c>
      <c s="71" t="str">
        <f t="shared" si="3957"/>
        <v>Калиниградское время</v>
      </c>
      <c s="71"/>
    </row>
    <row r="126650" spans="1:10" ht="15">
      <c r="A126650">
        <v>315197</v>
      </c>
      <c>
        <v>31920</v>
      </c>
      <c s="2">
        <v>44314.740883495142</v>
      </c>
      <c>
        <v>111153</v>
      </c>
      <c s="71">
        <v>4</v>
      </c>
      <c>
        <v>17</v>
      </c>
      <c s="71" t="str">
        <f t="shared" si="3956"/>
        <v>среда</v>
      </c>
      <c s="71" t="str">
        <f>VLOOKUP(A126650,Подписчики!A:C,2,0)</f>
        <v>UTC+3</v>
      </c>
      <c s="71" t="str">
        <f t="shared" si="3957"/>
        <v>Московское время</v>
      </c>
      <c s="71"/>
    </row>
    <row r="126651" spans="1:10" ht="15">
      <c r="A126651">
        <v>315197</v>
      </c>
      <c>
        <v>42346</v>
      </c>
      <c s="2">
        <v>44318.676158576054</v>
      </c>
      <c>
        <v>119030</v>
      </c>
      <c s="71">
        <v>1</v>
      </c>
      <c>
        <v>16</v>
      </c>
      <c s="71" t="str">
        <f t="shared" si="3956"/>
        <v>воскресенье</v>
      </c>
      <c s="71" t="str">
        <f>VLOOKUP(A126651,Подписчики!A:C,2,0)</f>
        <v>UTC+3</v>
      </c>
      <c s="71" t="str">
        <f t="shared" si="3957"/>
        <v>Московское время</v>
      </c>
      <c s="71"/>
    </row>
    <row r="126652" spans="1:10" ht="15">
      <c r="A126652">
        <v>315197</v>
      </c>
      <c>
        <v>44725</v>
      </c>
      <c s="2">
        <v>44319.674540453074</v>
      </c>
      <c>
        <v>102086</v>
      </c>
      <c s="71">
        <v>2</v>
      </c>
      <c>
        <v>16</v>
      </c>
      <c s="71" t="str">
        <f t="shared" si="3956"/>
        <v>понедельник</v>
      </c>
      <c s="71" t="str">
        <f>VLOOKUP(A126652,Подписчики!A:C,2,0)</f>
        <v>UTC+3</v>
      </c>
      <c s="71" t="str">
        <f t="shared" si="3957"/>
        <v>Московское время</v>
      </c>
      <c s="71"/>
    </row>
    <row r="126653" spans="1:10" ht="15">
      <c r="A126653">
        <v>315197</v>
      </c>
      <c>
        <v>49210</v>
      </c>
      <c s="2">
        <v>44321.841999999997</v>
      </c>
      <c>
        <v>96983</v>
      </c>
      <c s="71">
        <v>4</v>
      </c>
      <c>
        <v>20</v>
      </c>
      <c s="71" t="str">
        <f t="shared" si="3956"/>
        <v>среда</v>
      </c>
      <c s="71" t="str">
        <f>VLOOKUP(A126653,Подписчики!A:C,2,0)</f>
        <v>UTC+3</v>
      </c>
      <c s="71" t="str">
        <f t="shared" si="3957"/>
        <v>Московское время</v>
      </c>
      <c s="71"/>
    </row>
    <row r="126654" spans="1:10" ht="15">
      <c r="A126654">
        <v>315197</v>
      </c>
      <c>
        <v>95225</v>
      </c>
      <c s="2">
        <v>44338.753828478963</v>
      </c>
      <c>
        <v>341081</v>
      </c>
      <c s="71">
        <v>7</v>
      </c>
      <c>
        <v>18</v>
      </c>
      <c s="71" t="str">
        <f t="shared" si="3956"/>
        <v>суббота</v>
      </c>
      <c s="71" t="str">
        <f>VLOOKUP(A126654,Подписчики!A:C,2,0)</f>
        <v>UTC+3</v>
      </c>
      <c s="71" t="str">
        <f t="shared" si="3957"/>
        <v>Московское время</v>
      </c>
      <c s="71"/>
    </row>
    <row r="126655" spans="1:10" ht="15">
      <c r="A126655">
        <v>315197</v>
      </c>
      <c>
        <v>103958</v>
      </c>
      <c s="2">
        <v>44341.574216828478</v>
      </c>
      <c>
        <v>192331</v>
      </c>
      <c s="71">
        <v>3</v>
      </c>
      <c>
        <v>13</v>
      </c>
      <c s="71" t="str">
        <f t="shared" si="3956"/>
        <v>вторник</v>
      </c>
      <c s="71" t="str">
        <f>VLOOKUP(A126655,Подписчики!A:C,2,0)</f>
        <v>UTC+3</v>
      </c>
      <c s="71" t="str">
        <f t="shared" si="3957"/>
        <v>Московское время</v>
      </c>
      <c s="71"/>
    </row>
    <row r="126656" spans="1:10" ht="15">
      <c r="A126656">
        <v>315197</v>
      </c>
      <c>
        <v>105930</v>
      </c>
      <c s="2">
        <v>44342.439912621361</v>
      </c>
      <c>
        <v>351192</v>
      </c>
      <c s="71">
        <v>4</v>
      </c>
      <c>
        <v>10</v>
      </c>
      <c s="71" t="str">
        <f t="shared" si="3956"/>
        <v>среда</v>
      </c>
      <c s="71" t="str">
        <f>VLOOKUP(A126656,Подписчики!A:C,2,0)</f>
        <v>UTC+3</v>
      </c>
      <c s="71" t="str">
        <f t="shared" si="3957"/>
        <v>Московское время</v>
      </c>
      <c s="71"/>
    </row>
    <row r="126657" spans="1:10" ht="15">
      <c r="A126657">
        <v>315197</v>
      </c>
      <c>
        <v>129343</v>
      </c>
      <c s="2">
        <v>44348.671304207121</v>
      </c>
      <c>
        <v>127233</v>
      </c>
      <c s="71">
        <v>3</v>
      </c>
      <c>
        <v>16</v>
      </c>
      <c s="71" t="str">
        <f t="shared" si="3956"/>
        <v>вторник</v>
      </c>
      <c s="71" t="str">
        <f>VLOOKUP(A126657,Подписчики!A:C,2,0)</f>
        <v>UTC+3</v>
      </c>
      <c s="71" t="str">
        <f t="shared" si="3957"/>
        <v>Московское время</v>
      </c>
      <c s="71"/>
    </row>
    <row r="126658" spans="1:10" ht="15">
      <c r="A126658">
        <v>315197</v>
      </c>
      <c>
        <v>131521</v>
      </c>
      <c s="2">
        <v>44349.567744336571</v>
      </c>
      <c>
        <v>250679</v>
      </c>
      <c s="71">
        <v>4</v>
      </c>
      <c>
        <v>13</v>
      </c>
      <c s="71" t="str">
        <f t="shared" si="3956"/>
        <v>среда</v>
      </c>
      <c s="71" t="str">
        <f>VLOOKUP(A126658,Подписчики!A:C,2,0)</f>
        <v>UTC+3</v>
      </c>
      <c s="71" t="str">
        <f t="shared" si="3957"/>
        <v>Московское время</v>
      </c>
      <c s="71"/>
    </row>
    <row r="126659" spans="1:10" ht="15">
      <c r="A126659">
        <v>315197</v>
      </c>
      <c>
        <v>180673</v>
      </c>
      <c s="2">
        <v>44363.997000000003</v>
      </c>
      <c>
        <v>434871</v>
      </c>
      <c s="71">
        <v>4</v>
      </c>
      <c>
        <v>23</v>
      </c>
      <c s="71" t="str">
        <f t="shared" si="3958" ref="G126659:G126722">TEXT(C126659,"дддд")</f>
        <v>среда</v>
      </c>
      <c s="71" t="str">
        <f>VLOOKUP(A126659,Подписчики!A:C,2,0)</f>
        <v>UTC+3</v>
      </c>
      <c s="71" t="str">
        <f t="shared" si="3959" ref="I126659:I126722">IF(H126659="UTC+1","Центральноевропейское время",IF(H126659="UTC+2","Калиниградское время",IF(H126659="UTC+3","Московское время",IF(H126659="UTC+4","Самарское время",IF(H126659="UTC+5","Екатеринбургское время",IF(H126659="UTC+6","Омское время",IF(H126659="UTC+7","Красноярское время",IF(H126659="UTC+8","Иркутское время",IF(H126659="UTC+9","Якутское время",IF(H126659="UTC+10","Владивостокское время",IF(H126659="UTC+11","Магаданское время",IF(H126659="UTC+12","Камчатское время",IF(H126659="UTC+0","Запределами России",IF(H126659="UTC-1","Запределами России",IF(H126659="UTC-2","Запределами России",IF(H126659="UTC-3","Запределами России",IF(H126659="UTC-4","Запределами России",IF(H126659="UTC-5","Запределами России",IF(H126659="UTC-6","Запределами России",IF(H126659="UTC-7","Запределами России",IF(H126659="UTC-8","Запределами России",IF(H126659="UTC-9","Запределами России",0))))))))))))))))))))))</f>
        <v>Московское время</v>
      </c>
      <c s="71"/>
    </row>
    <row r="126660" spans="1:10" ht="15">
      <c r="A126660">
        <v>315197</v>
      </c>
      <c>
        <v>183020</v>
      </c>
      <c s="2">
        <v>44364.862242718445</v>
      </c>
      <c>
        <v>401297</v>
      </c>
      <c s="71">
        <v>5</v>
      </c>
      <c>
        <v>20</v>
      </c>
      <c s="71" t="str">
        <f t="shared" si="3958"/>
        <v>четверг</v>
      </c>
      <c s="71" t="str">
        <f>VLOOKUP(A126660,Подписчики!A:C,2,0)</f>
        <v>UTC+3</v>
      </c>
      <c s="71" t="str">
        <f t="shared" si="3959"/>
        <v>Московское время</v>
      </c>
      <c s="71"/>
    </row>
    <row r="126661" spans="1:10" ht="15">
      <c r="A126661">
        <v>315197</v>
      </c>
      <c>
        <v>191087</v>
      </c>
      <c s="2">
        <v>44366.727938511329</v>
      </c>
      <c>
        <v>411922</v>
      </c>
      <c s="71">
        <v>7</v>
      </c>
      <c>
        <v>17</v>
      </c>
      <c s="71" t="str">
        <f t="shared" si="3958"/>
        <v>суббота</v>
      </c>
      <c s="71" t="str">
        <f>VLOOKUP(A126661,Подписчики!A:C,2,0)</f>
        <v>UTC+3</v>
      </c>
      <c s="71" t="str">
        <f t="shared" si="3959"/>
        <v>Московское время</v>
      </c>
      <c s="71"/>
    </row>
    <row r="126662" spans="1:10" ht="15">
      <c r="A126662">
        <v>315197</v>
      </c>
      <c>
        <v>204988</v>
      </c>
      <c s="2">
        <v>44370.720999999998</v>
      </c>
      <c>
        <v>158978</v>
      </c>
      <c s="71">
        <v>4</v>
      </c>
      <c>
        <v>17</v>
      </c>
      <c s="71" t="str">
        <f t="shared" si="3958"/>
        <v>среда</v>
      </c>
      <c s="71" t="str">
        <f>VLOOKUP(A126662,Подписчики!A:C,2,0)</f>
        <v>UTC+3</v>
      </c>
      <c s="71" t="str">
        <f t="shared" si="3959"/>
        <v>Московское время</v>
      </c>
      <c s="71"/>
    </row>
    <row r="126663" spans="1:10" ht="15">
      <c r="A126663">
        <v>315197</v>
      </c>
      <c>
        <v>209340</v>
      </c>
      <c s="2">
        <v>44371.948003236248</v>
      </c>
      <c>
        <v>459455</v>
      </c>
      <c s="71">
        <v>5</v>
      </c>
      <c>
        <v>22</v>
      </c>
      <c s="71" t="str">
        <f t="shared" si="3958"/>
        <v>четверг</v>
      </c>
      <c s="71" t="str">
        <f>VLOOKUP(A126663,Подписчики!A:C,2,0)</f>
        <v>UTC+3</v>
      </c>
      <c s="71" t="str">
        <f t="shared" si="3959"/>
        <v>Московское время</v>
      </c>
      <c s="71"/>
    </row>
    <row r="126664" spans="1:10" ht="15">
      <c r="A126664">
        <v>315197</v>
      </c>
      <c>
        <v>220005</v>
      </c>
      <c s="2">
        <v>44374.569362459544</v>
      </c>
      <c>
        <v>463045</v>
      </c>
      <c s="71">
        <v>1</v>
      </c>
      <c>
        <v>13</v>
      </c>
      <c s="71" t="str">
        <f t="shared" si="3958"/>
        <v>воскресенье</v>
      </c>
      <c s="71" t="str">
        <f>VLOOKUP(A126664,Подписчики!A:C,2,0)</f>
        <v>UTC+3</v>
      </c>
      <c s="71" t="str">
        <f t="shared" si="3959"/>
        <v>Московское время</v>
      </c>
      <c s="71"/>
    </row>
    <row r="126665" spans="1:10" ht="15">
      <c r="A126665">
        <v>315197</v>
      </c>
      <c>
        <v>244089</v>
      </c>
      <c s="2">
        <v>44381.455824457531</v>
      </c>
      <c>
        <v>161398</v>
      </c>
      <c s="71">
        <v>1</v>
      </c>
      <c>
        <v>10</v>
      </c>
      <c s="71" t="str">
        <f t="shared" si="3958"/>
        <v>воскресенье</v>
      </c>
      <c s="71" t="str">
        <f>VLOOKUP(A126665,Подписчики!A:C,2,0)</f>
        <v>UTC+3</v>
      </c>
      <c s="71" t="str">
        <f t="shared" si="3959"/>
        <v>Московское время</v>
      </c>
      <c s="71"/>
    </row>
    <row r="126666" spans="1:10" ht="15">
      <c r="A126666">
        <v>315197</v>
      </c>
      <c>
        <v>250169</v>
      </c>
      <c s="2">
        <v>44383.512728155343</v>
      </c>
      <c>
        <v>353896</v>
      </c>
      <c s="71">
        <v>3</v>
      </c>
      <c>
        <v>12</v>
      </c>
      <c s="71" t="str">
        <f t="shared" si="3958"/>
        <v>вторник</v>
      </c>
      <c s="71" t="str">
        <f>VLOOKUP(A126666,Подписчики!A:C,2,0)</f>
        <v>UTC+3</v>
      </c>
      <c s="71" t="str">
        <f t="shared" si="3959"/>
        <v>Московское время</v>
      </c>
      <c s="71"/>
    </row>
    <row r="126667" spans="1:10" ht="15">
      <c r="A126667">
        <v>315197</v>
      </c>
      <c>
        <v>259862</v>
      </c>
      <c s="2">
        <v>44386.829880258898</v>
      </c>
      <c>
        <v>327968</v>
      </c>
      <c s="71">
        <v>6</v>
      </c>
      <c>
        <v>19</v>
      </c>
      <c s="71" t="str">
        <f t="shared" si="3958"/>
        <v>пятница</v>
      </c>
      <c s="71" t="str">
        <f>VLOOKUP(A126667,Подписчики!A:C,2,0)</f>
        <v>UTC+3</v>
      </c>
      <c s="71" t="str">
        <f t="shared" si="3959"/>
        <v>Московское время</v>
      </c>
      <c s="71"/>
    </row>
    <row r="126668" spans="1:10" ht="15">
      <c r="A126668">
        <v>315197</v>
      </c>
      <c>
        <v>359840</v>
      </c>
      <c s="2">
        <v>44415.634087378639</v>
      </c>
      <c>
        <v>154228</v>
      </c>
      <c s="71">
        <v>7</v>
      </c>
      <c>
        <v>15</v>
      </c>
      <c s="71" t="str">
        <f t="shared" si="3958"/>
        <v>суббота</v>
      </c>
      <c s="71" t="str">
        <f>VLOOKUP(A126668,Подписчики!A:C,2,0)</f>
        <v>UTC+3</v>
      </c>
      <c s="71" t="str">
        <f t="shared" si="3959"/>
        <v>Московское время</v>
      </c>
      <c s="71"/>
    </row>
    <row r="126669" spans="1:10" ht="15">
      <c r="A126669">
        <v>315197</v>
      </c>
      <c>
        <v>388721</v>
      </c>
      <c s="2">
        <v>44423.8800420712</v>
      </c>
      <c>
        <v>345044</v>
      </c>
      <c s="71">
        <v>1</v>
      </c>
      <c>
        <v>21</v>
      </c>
      <c s="71" t="str">
        <f t="shared" si="3958"/>
        <v>воскресенье</v>
      </c>
      <c s="71" t="str">
        <f>VLOOKUP(A126669,Подписчики!A:C,2,0)</f>
        <v>UTC+3</v>
      </c>
      <c s="71" t="str">
        <f t="shared" si="3959"/>
        <v>Московское время</v>
      </c>
      <c s="71"/>
    </row>
    <row r="126670" spans="1:10" ht="15">
      <c r="A126670">
        <v>315197</v>
      </c>
      <c>
        <v>400567</v>
      </c>
      <c s="2">
        <v>44428.65997734628</v>
      </c>
      <c>
        <v>153893</v>
      </c>
      <c s="71">
        <v>6</v>
      </c>
      <c>
        <v>15</v>
      </c>
      <c s="71" t="str">
        <f t="shared" si="3958"/>
        <v>пятница</v>
      </c>
      <c s="71" t="str">
        <f>VLOOKUP(A126670,Подписчики!A:C,2,0)</f>
        <v>UTC+3</v>
      </c>
      <c s="71" t="str">
        <f t="shared" si="3959"/>
        <v>Московское время</v>
      </c>
      <c s="71"/>
    </row>
    <row r="126671" spans="1:10" ht="15">
      <c r="A126671">
        <v>315197</v>
      </c>
      <c>
        <v>419741</v>
      </c>
      <c s="2">
        <v>44434.719847896442</v>
      </c>
      <c>
        <v>182984</v>
      </c>
      <c s="71">
        <v>5</v>
      </c>
      <c>
        <v>17</v>
      </c>
      <c s="71" t="str">
        <f t="shared" si="3958"/>
        <v>четверг</v>
      </c>
      <c s="71" t="str">
        <f>VLOOKUP(A126671,Подписчики!A:C,2,0)</f>
        <v>UTC+3</v>
      </c>
      <c s="71" t="str">
        <f t="shared" si="3959"/>
        <v>Московское время</v>
      </c>
      <c s="71"/>
    </row>
    <row r="126672" spans="1:10" ht="15">
      <c r="A126672">
        <v>315197</v>
      </c>
      <c>
        <v>423631</v>
      </c>
      <c s="2">
        <v>44437.613051779932</v>
      </c>
      <c>
        <v>5151</v>
      </c>
      <c s="71">
        <v>1</v>
      </c>
      <c>
        <v>14</v>
      </c>
      <c s="71" t="str">
        <f t="shared" si="3958"/>
        <v>воскресенье</v>
      </c>
      <c s="71" t="str">
        <f>VLOOKUP(A126672,Подписчики!A:C,2,0)</f>
        <v>UTC+3</v>
      </c>
      <c s="71" t="str">
        <f t="shared" si="3959"/>
        <v>Московское время</v>
      </c>
      <c s="71"/>
    </row>
    <row r="126673" spans="1:10" ht="15">
      <c r="A126673">
        <v>315202</v>
      </c>
      <c>
        <v>29925</v>
      </c>
      <c s="2">
        <v>44313.689508090618</v>
      </c>
      <c>
        <v>246071</v>
      </c>
      <c s="71">
        <v>3</v>
      </c>
      <c>
        <v>16</v>
      </c>
      <c s="71" t="str">
        <f t="shared" si="3958"/>
        <v>вторник</v>
      </c>
      <c s="71" t="str">
        <f>VLOOKUP(A126673,Подписчики!A:C,2,0)</f>
        <v>UTC+0</v>
      </c>
      <c s="71" t="str">
        <f t="shared" si="3959"/>
        <v>Запределами России</v>
      </c>
      <c s="71"/>
    </row>
    <row r="126674" spans="1:10" ht="15">
      <c r="A126674">
        <v>315202</v>
      </c>
      <c>
        <v>32025</v>
      </c>
      <c s="2">
        <v>44314.762323624593</v>
      </c>
      <c>
        <v>351192</v>
      </c>
      <c s="71">
        <v>4</v>
      </c>
      <c>
        <v>18</v>
      </c>
      <c s="71" t="str">
        <f t="shared" si="3958"/>
        <v>среда</v>
      </c>
      <c s="71" t="str">
        <f>VLOOKUP(A126674,Подписчики!A:C,2,0)</f>
        <v>UTC+0</v>
      </c>
      <c s="71" t="str">
        <f t="shared" si="3959"/>
        <v>Запределами России</v>
      </c>
      <c s="71"/>
    </row>
    <row r="126675" spans="1:10" ht="15">
      <c r="A126675">
        <v>315202</v>
      </c>
      <c>
        <v>40917</v>
      </c>
      <c s="2">
        <v>44318.051545762508</v>
      </c>
      <c>
        <v>390978</v>
      </c>
      <c s="71">
        <v>1</v>
      </c>
      <c>
        <v>1</v>
      </c>
      <c s="71" t="str">
        <f t="shared" si="3958"/>
        <v>воскресенье</v>
      </c>
      <c s="71" t="str">
        <f>VLOOKUP(A126675,Подписчики!A:C,2,0)</f>
        <v>UTC+0</v>
      </c>
      <c s="71" t="str">
        <f t="shared" si="3959"/>
        <v>Запределами России</v>
      </c>
      <c s="71"/>
    </row>
    <row r="126676" spans="1:10" ht="15">
      <c r="A126676">
        <v>315202</v>
      </c>
      <c>
        <v>68554</v>
      </c>
      <c s="2">
        <v>44329.859411003235</v>
      </c>
      <c>
        <v>158978</v>
      </c>
      <c s="71">
        <v>5</v>
      </c>
      <c>
        <v>20</v>
      </c>
      <c s="71" t="str">
        <f t="shared" si="3958"/>
        <v>четверг</v>
      </c>
      <c s="71" t="str">
        <f>VLOOKUP(A126676,Подписчики!A:C,2,0)</f>
        <v>UTC+0</v>
      </c>
      <c s="71" t="str">
        <f t="shared" si="3959"/>
        <v>Запределами России</v>
      </c>
      <c s="71"/>
    </row>
    <row r="126677" spans="1:10" ht="15">
      <c r="A126677">
        <v>315202</v>
      </c>
      <c>
        <v>74217</v>
      </c>
      <c s="2">
        <v>44331.66685436893</v>
      </c>
      <c>
        <v>287208</v>
      </c>
      <c s="71">
        <v>7</v>
      </c>
      <c>
        <v>16</v>
      </c>
      <c s="71" t="str">
        <f t="shared" si="3958"/>
        <v>суббота</v>
      </c>
      <c s="71" t="str">
        <f>VLOOKUP(A126677,Подписчики!A:C,2,0)</f>
        <v>UTC+0</v>
      </c>
      <c s="71" t="str">
        <f t="shared" si="3959"/>
        <v>Запределами России</v>
      </c>
      <c s="71"/>
    </row>
    <row r="126678" spans="1:10" ht="15">
      <c r="A126678">
        <v>315202</v>
      </c>
      <c>
        <v>85561</v>
      </c>
      <c s="2">
        <v>44335.839993527508</v>
      </c>
      <c>
        <v>230507</v>
      </c>
      <c s="71">
        <v>4</v>
      </c>
      <c>
        <v>20</v>
      </c>
      <c s="71" t="str">
        <f t="shared" si="3958"/>
        <v>среда</v>
      </c>
      <c s="71" t="str">
        <f>VLOOKUP(A126678,Подписчики!A:C,2,0)</f>
        <v>UTC+0</v>
      </c>
      <c s="71" t="str">
        <f t="shared" si="3959"/>
        <v>Запределами России</v>
      </c>
      <c s="71"/>
    </row>
    <row r="126679" spans="1:10" ht="15">
      <c r="A126679">
        <v>315202</v>
      </c>
      <c>
        <v>88127</v>
      </c>
      <c s="2">
        <v>44336.990478964399</v>
      </c>
      <c>
        <v>118549</v>
      </c>
      <c s="71">
        <v>5</v>
      </c>
      <c>
        <v>23</v>
      </c>
      <c s="71" t="str">
        <f t="shared" si="3958"/>
        <v>четверг</v>
      </c>
      <c s="71" t="str">
        <f>VLOOKUP(A126679,Подписчики!A:C,2,0)</f>
        <v>UTC+0</v>
      </c>
      <c s="71" t="str">
        <f t="shared" si="3959"/>
        <v>Запределами России</v>
      </c>
      <c s="71"/>
    </row>
    <row r="126680" spans="1:10" ht="15">
      <c r="A126680">
        <v>315202</v>
      </c>
      <c>
        <v>108013</v>
      </c>
      <c s="2">
        <v>44342.873974110029</v>
      </c>
      <c>
        <v>439981</v>
      </c>
      <c s="71">
        <v>4</v>
      </c>
      <c>
        <v>20</v>
      </c>
      <c s="71" t="str">
        <f t="shared" si="3958"/>
        <v>среда</v>
      </c>
      <c s="71" t="str">
        <f>VLOOKUP(A126680,Подписчики!A:C,2,0)</f>
        <v>UTC+0</v>
      </c>
      <c s="71" t="str">
        <f t="shared" si="3959"/>
        <v>Запределами России</v>
      </c>
      <c s="71"/>
    </row>
    <row r="126681" spans="1:10" ht="15">
      <c r="A126681">
        <v>315202</v>
      </c>
      <c>
        <v>130719</v>
      </c>
      <c s="2">
        <v>44348.972679611652</v>
      </c>
      <c>
        <v>347393</v>
      </c>
      <c s="71">
        <v>3</v>
      </c>
      <c>
        <v>23</v>
      </c>
      <c s="71" t="str">
        <f t="shared" si="3958"/>
        <v>вторник</v>
      </c>
      <c s="71" t="str">
        <f>VLOOKUP(A126681,Подписчики!A:C,2,0)</f>
        <v>UTC+0</v>
      </c>
      <c s="71" t="str">
        <f t="shared" si="3959"/>
        <v>Запределами России</v>
      </c>
      <c s="71"/>
    </row>
    <row r="126682" spans="1:10" ht="15">
      <c r="A126682">
        <v>315202</v>
      </c>
      <c>
        <v>158870</v>
      </c>
      <c s="2">
        <v>44357.91280906149</v>
      </c>
      <c>
        <v>180863</v>
      </c>
      <c s="71">
        <v>5</v>
      </c>
      <c>
        <v>21</v>
      </c>
      <c s="71" t="str">
        <f t="shared" si="3958"/>
        <v>четверг</v>
      </c>
      <c s="71" t="str">
        <f>VLOOKUP(A126682,Подписчики!A:C,2,0)</f>
        <v>UTC+0</v>
      </c>
      <c s="71" t="str">
        <f t="shared" si="3959"/>
        <v>Запределами России</v>
      </c>
      <c s="71"/>
    </row>
    <row r="126683" spans="1:10" ht="15">
      <c r="A126683">
        <v>315202</v>
      </c>
      <c>
        <v>180612</v>
      </c>
      <c s="2">
        <v>44363.975915857605</v>
      </c>
      <c>
        <v>411922</v>
      </c>
      <c s="71">
        <v>4</v>
      </c>
      <c>
        <v>23</v>
      </c>
      <c s="71" t="str">
        <f t="shared" si="3958"/>
        <v>среда</v>
      </c>
      <c s="71" t="str">
        <f>VLOOKUP(A126683,Подписчики!A:C,2,0)</f>
        <v>UTC+0</v>
      </c>
      <c s="71" t="str">
        <f t="shared" si="3959"/>
        <v>Запределами России</v>
      </c>
      <c s="71"/>
    </row>
    <row r="126684" spans="1:10" ht="15">
      <c r="A126684">
        <v>315202</v>
      </c>
      <c>
        <v>182087</v>
      </c>
      <c s="2">
        <v>44364.705689320392</v>
      </c>
      <c>
        <v>191893</v>
      </c>
      <c s="71">
        <v>5</v>
      </c>
      <c>
        <v>16</v>
      </c>
      <c s="71" t="str">
        <f t="shared" si="3958"/>
        <v>четверг</v>
      </c>
      <c s="71" t="str">
        <f>VLOOKUP(A126684,Подписчики!A:C,2,0)</f>
        <v>UTC+0</v>
      </c>
      <c s="71" t="str">
        <f t="shared" si="3959"/>
        <v>Запределами России</v>
      </c>
      <c s="71"/>
    </row>
    <row r="126685" spans="1:10" ht="15">
      <c r="A126685">
        <v>315202</v>
      </c>
      <c>
        <v>196866</v>
      </c>
      <c s="2">
        <v>44367.91280906149</v>
      </c>
      <c>
        <v>239565</v>
      </c>
      <c s="71">
        <v>1</v>
      </c>
      <c>
        <v>21</v>
      </c>
      <c s="71" t="str">
        <f t="shared" si="3958"/>
        <v>воскресенье</v>
      </c>
      <c s="71" t="str">
        <f>VLOOKUP(A126685,Подписчики!A:C,2,0)</f>
        <v>UTC+0</v>
      </c>
      <c s="71" t="str">
        <f t="shared" si="3959"/>
        <v>Запределами России</v>
      </c>
      <c s="71"/>
    </row>
    <row r="126686" spans="1:10" ht="15">
      <c r="A126686">
        <v>315202</v>
      </c>
      <c>
        <v>197388</v>
      </c>
      <c s="2">
        <v>44368.232000000004</v>
      </c>
      <c>
        <v>404226</v>
      </c>
      <c s="71">
        <v>2</v>
      </c>
      <c>
        <v>5</v>
      </c>
      <c s="71" t="str">
        <f t="shared" si="3958"/>
        <v>понедельник</v>
      </c>
      <c s="71" t="str">
        <f>VLOOKUP(A126686,Подписчики!A:C,2,0)</f>
        <v>UTC+0</v>
      </c>
      <c s="71" t="str">
        <f t="shared" si="3959"/>
        <v>Запределами России</v>
      </c>
      <c s="71"/>
    </row>
    <row r="126687" spans="1:10" ht="15">
      <c r="A126687">
        <v>315202</v>
      </c>
      <c>
        <v>249054</v>
      </c>
      <c s="2">
        <v>44382.862647249189</v>
      </c>
      <c>
        <v>4199</v>
      </c>
      <c s="71">
        <v>2</v>
      </c>
      <c>
        <v>20</v>
      </c>
      <c s="71" t="str">
        <f t="shared" si="3958"/>
        <v>понедельник</v>
      </c>
      <c s="71" t="str">
        <f>VLOOKUP(A126687,Подписчики!A:C,2,0)</f>
        <v>UTC+0</v>
      </c>
      <c s="71" t="str">
        <f t="shared" si="3959"/>
        <v>Запределами России</v>
      </c>
      <c s="71"/>
    </row>
    <row r="126688" spans="1:10" ht="15">
      <c r="A126688">
        <v>315202</v>
      </c>
      <c>
        <v>272530</v>
      </c>
      <c s="2">
        <v>44389.893391585763</v>
      </c>
      <c>
        <v>182984</v>
      </c>
      <c s="71">
        <v>2</v>
      </c>
      <c>
        <v>21</v>
      </c>
      <c s="71" t="str">
        <f t="shared" si="3958"/>
        <v>понедельник</v>
      </c>
      <c s="71" t="str">
        <f>VLOOKUP(A126688,Подписчики!A:C,2,0)</f>
        <v>UTC+0</v>
      </c>
      <c s="71" t="str">
        <f t="shared" si="3959"/>
        <v>Запределами России</v>
      </c>
      <c s="71"/>
    </row>
    <row r="126689" spans="1:10" ht="15">
      <c r="A126689">
        <v>315202</v>
      </c>
      <c>
        <v>316375</v>
      </c>
      <c s="2">
        <v>44402.818957928801</v>
      </c>
      <c>
        <v>327968</v>
      </c>
      <c s="71">
        <v>1</v>
      </c>
      <c>
        <v>19</v>
      </c>
      <c s="71" t="str">
        <f t="shared" si="3958"/>
        <v>воскресенье</v>
      </c>
      <c s="71" t="str">
        <f>VLOOKUP(A126689,Подписчики!A:C,2,0)</f>
        <v>UTC+0</v>
      </c>
      <c s="71" t="str">
        <f t="shared" si="3959"/>
        <v>Запределами России</v>
      </c>
      <c s="71"/>
    </row>
    <row r="126690" spans="1:10" ht="15">
      <c r="A126690">
        <v>315256</v>
      </c>
      <c>
        <v>9771</v>
      </c>
      <c s="2">
        <v>44300.668472491911</v>
      </c>
      <c>
        <v>301811</v>
      </c>
      <c s="71">
        <v>4</v>
      </c>
      <c>
        <v>16</v>
      </c>
      <c s="71" t="str">
        <f t="shared" si="3958"/>
        <v>среда</v>
      </c>
      <c s="71" t="str">
        <f>VLOOKUP(A126690,Подписчики!A:C,2,0)</f>
        <v>UTC+0</v>
      </c>
      <c s="71" t="str">
        <f t="shared" si="3959"/>
        <v>Запределами России</v>
      </c>
      <c s="71"/>
    </row>
    <row r="126691" spans="1:10" ht="15">
      <c r="A126691">
        <v>315256</v>
      </c>
      <c>
        <v>13121</v>
      </c>
      <c s="2">
        <v>44303.641000000003</v>
      </c>
      <c>
        <v>411922</v>
      </c>
      <c s="71">
        <v>7</v>
      </c>
      <c>
        <v>15</v>
      </c>
      <c s="71" t="str">
        <f t="shared" si="3958"/>
        <v>суббота</v>
      </c>
      <c s="71" t="str">
        <f>VLOOKUP(A126691,Подписчики!A:C,2,0)</f>
        <v>UTC+0</v>
      </c>
      <c s="71" t="str">
        <f t="shared" si="3959"/>
        <v>Запределами России</v>
      </c>
      <c s="71"/>
    </row>
    <row r="126692" spans="1:10" ht="15">
      <c r="A126692">
        <v>315256</v>
      </c>
      <c>
        <v>13968</v>
      </c>
      <c s="2">
        <v>44303.951644012945</v>
      </c>
      <c>
        <v>65828</v>
      </c>
      <c s="71">
        <v>7</v>
      </c>
      <c>
        <v>22</v>
      </c>
      <c s="71" t="str">
        <f t="shared" si="3958"/>
        <v>суббота</v>
      </c>
      <c s="71" t="str">
        <f>VLOOKUP(A126692,Подписчики!A:C,2,0)</f>
        <v>UTC+0</v>
      </c>
      <c s="71" t="str">
        <f t="shared" si="3959"/>
        <v>Запределами России</v>
      </c>
      <c s="71"/>
    </row>
    <row r="126693" spans="1:10" ht="15">
      <c r="A126693">
        <v>315256</v>
      </c>
      <c>
        <v>42393</v>
      </c>
      <c s="2">
        <v>44318.684653721684</v>
      </c>
      <c>
        <v>241927</v>
      </c>
      <c s="71">
        <v>1</v>
      </c>
      <c>
        <v>16</v>
      </c>
      <c s="71" t="str">
        <f t="shared" si="3958"/>
        <v>воскресенье</v>
      </c>
      <c s="71" t="str">
        <f>VLOOKUP(A126693,Подписчики!A:C,2,0)</f>
        <v>UTC+0</v>
      </c>
      <c s="71" t="str">
        <f t="shared" si="3959"/>
        <v>Запределами России</v>
      </c>
      <c s="71"/>
    </row>
    <row r="126694" spans="1:10" ht="15">
      <c r="A126694">
        <v>315256</v>
      </c>
      <c>
        <v>49442</v>
      </c>
      <c s="2">
        <v>44321.91119093851</v>
      </c>
      <c>
        <v>455424</v>
      </c>
      <c s="71">
        <v>4</v>
      </c>
      <c>
        <v>21</v>
      </c>
      <c s="71" t="str">
        <f t="shared" si="3958"/>
        <v>среда</v>
      </c>
      <c s="71" t="str">
        <f>VLOOKUP(A126694,Подписчики!A:C,2,0)</f>
        <v>UTC+0</v>
      </c>
      <c s="71" t="str">
        <f t="shared" si="3959"/>
        <v>Запределами России</v>
      </c>
      <c s="71"/>
    </row>
    <row r="126695" spans="1:10" ht="15">
      <c r="A126695">
        <v>315256</v>
      </c>
      <c>
        <v>53902</v>
      </c>
      <c s="2">
        <v>44323.980770226539</v>
      </c>
      <c>
        <v>470762</v>
      </c>
      <c s="71">
        <v>6</v>
      </c>
      <c>
        <v>23</v>
      </c>
      <c s="71" t="str">
        <f t="shared" si="3958"/>
        <v>пятница</v>
      </c>
      <c s="71" t="str">
        <f>VLOOKUP(A126695,Подписчики!A:C,2,0)</f>
        <v>UTC+0</v>
      </c>
      <c s="71" t="str">
        <f t="shared" si="3959"/>
        <v>Запределами России</v>
      </c>
      <c s="71"/>
    </row>
    <row r="126696" spans="1:10" ht="15">
      <c r="A126696">
        <v>315256</v>
      </c>
      <c>
        <v>66658</v>
      </c>
      <c s="2">
        <v>44328.91119093851</v>
      </c>
      <c>
        <v>227775</v>
      </c>
      <c s="71">
        <v>4</v>
      </c>
      <c>
        <v>21</v>
      </c>
      <c s="71" t="str">
        <f t="shared" si="3958"/>
        <v>среда</v>
      </c>
      <c s="71" t="str">
        <f>VLOOKUP(A126696,Подписчики!A:C,2,0)</f>
        <v>UTC+0</v>
      </c>
      <c s="71" t="str">
        <f t="shared" si="3959"/>
        <v>Запределами России</v>
      </c>
      <c s="71"/>
    </row>
    <row r="126697" spans="1:10" ht="15">
      <c r="A126697">
        <v>315256</v>
      </c>
      <c>
        <v>73281</v>
      </c>
      <c s="2">
        <v>44331.494430372019</v>
      </c>
      <c>
        <v>339428</v>
      </c>
      <c s="71">
        <v>7</v>
      </c>
      <c>
        <v>11</v>
      </c>
      <c s="71" t="str">
        <f t="shared" si="3958"/>
        <v>суббота</v>
      </c>
      <c s="71" t="str">
        <f>VLOOKUP(A126697,Подписчики!A:C,2,0)</f>
        <v>UTC+0</v>
      </c>
      <c s="71" t="str">
        <f t="shared" si="3959"/>
        <v>Запределами России</v>
      </c>
      <c s="71"/>
    </row>
    <row r="126698" spans="1:10" ht="15">
      <c r="A126698">
        <v>315256</v>
      </c>
      <c>
        <v>100216</v>
      </c>
      <c s="2">
        <v>44339.950025889964</v>
      </c>
      <c>
        <v>244574</v>
      </c>
      <c s="71">
        <v>1</v>
      </c>
      <c>
        <v>22</v>
      </c>
      <c s="71" t="str">
        <f t="shared" si="3958"/>
        <v>воскресенье</v>
      </c>
      <c s="71" t="str">
        <f>VLOOKUP(A126698,Подписчики!A:C,2,0)</f>
        <v>UTC+0</v>
      </c>
      <c s="71" t="str">
        <f t="shared" si="3959"/>
        <v>Запределами России</v>
      </c>
      <c s="71"/>
    </row>
    <row r="126699" spans="1:10" ht="15">
      <c r="A126699">
        <v>315256</v>
      </c>
      <c>
        <v>108950</v>
      </c>
      <c s="2">
        <v>44343.640964401297</v>
      </c>
      <c>
        <v>153893</v>
      </c>
      <c s="71">
        <v>5</v>
      </c>
      <c>
        <v>15</v>
      </c>
      <c s="71" t="str">
        <f t="shared" si="3958"/>
        <v>четверг</v>
      </c>
      <c s="71" t="str">
        <f>VLOOKUP(A126699,Подписчики!A:C,2,0)</f>
        <v>UTC+0</v>
      </c>
      <c s="71" t="str">
        <f t="shared" si="3959"/>
        <v>Запределами России</v>
      </c>
      <c s="71"/>
    </row>
    <row r="126700" spans="1:10" ht="15">
      <c r="A126700">
        <v>315256</v>
      </c>
      <c>
        <v>192185</v>
      </c>
      <c s="2">
        <v>44366.864265372169</v>
      </c>
      <c>
        <v>230507</v>
      </c>
      <c s="71">
        <v>7</v>
      </c>
      <c>
        <v>20</v>
      </c>
      <c s="71" t="str">
        <f t="shared" si="3958"/>
        <v>суббота</v>
      </c>
      <c s="71" t="str">
        <f>VLOOKUP(A126700,Подписчики!A:C,2,0)</f>
        <v>UTC+0</v>
      </c>
      <c s="71" t="str">
        <f t="shared" si="3959"/>
        <v>Запределами России</v>
      </c>
      <c s="71"/>
    </row>
    <row r="126701" spans="1:10" ht="15">
      <c r="A126701">
        <v>315256</v>
      </c>
      <c>
        <v>195721</v>
      </c>
      <c s="2">
        <v>44367.746142394819</v>
      </c>
      <c>
        <v>242428</v>
      </c>
      <c s="71">
        <v>1</v>
      </c>
      <c>
        <v>17</v>
      </c>
      <c s="71" t="str">
        <f t="shared" si="3958"/>
        <v>воскресенье</v>
      </c>
      <c s="71" t="str">
        <f>VLOOKUP(A126701,Подписчики!A:C,2,0)</f>
        <v>UTC+0</v>
      </c>
      <c s="71" t="str">
        <f t="shared" si="3959"/>
        <v>Запределами России</v>
      </c>
      <c s="71"/>
    </row>
    <row r="126702" spans="1:10" ht="15">
      <c r="A126702">
        <v>315256</v>
      </c>
      <c>
        <v>206097</v>
      </c>
      <c s="2">
        <v>44370.89824595469</v>
      </c>
      <c>
        <v>351192</v>
      </c>
      <c s="71">
        <v>4</v>
      </c>
      <c>
        <v>21</v>
      </c>
      <c s="71" t="str">
        <f t="shared" si="3958"/>
        <v>среда</v>
      </c>
      <c s="71" t="str">
        <f>VLOOKUP(A126702,Подписчики!A:C,2,0)</f>
        <v>UTC+0</v>
      </c>
      <c s="71" t="str">
        <f t="shared" si="3959"/>
        <v>Запределами России</v>
      </c>
      <c s="71"/>
    </row>
    <row r="126703" spans="1:10" ht="15">
      <c r="A126703">
        <v>315262</v>
      </c>
      <c>
        <v>231480</v>
      </c>
      <c s="2">
        <v>44377.832711974108</v>
      </c>
      <c>
        <v>411922</v>
      </c>
      <c s="71">
        <v>4</v>
      </c>
      <c>
        <v>19</v>
      </c>
      <c s="71" t="str">
        <f t="shared" si="3958"/>
        <v>среда</v>
      </c>
      <c s="71" t="str">
        <f>VLOOKUP(A126703,Подписчики!A:C,2,0)</f>
        <v>UTC+2</v>
      </c>
      <c s="71" t="str">
        <f t="shared" si="3959"/>
        <v>Калиниградское время</v>
      </c>
      <c s="71"/>
    </row>
    <row r="126704" spans="1:10" ht="15">
      <c r="A126704">
        <v>315262</v>
      </c>
      <c>
        <v>245246</v>
      </c>
      <c s="2">
        <v>44381.687080906144</v>
      </c>
      <c>
        <v>134973</v>
      </c>
      <c s="71">
        <v>1</v>
      </c>
      <c>
        <v>16</v>
      </c>
      <c s="71" t="str">
        <f t="shared" si="3958"/>
        <v>воскресенье</v>
      </c>
      <c s="71" t="str">
        <f>VLOOKUP(A126704,Подписчики!A:C,2,0)</f>
        <v>UTC+2</v>
      </c>
      <c s="71" t="str">
        <f t="shared" si="3959"/>
        <v>Калиниградское время</v>
      </c>
      <c s="71"/>
    </row>
    <row r="126705" spans="1:10" ht="15">
      <c r="A126705">
        <v>315262</v>
      </c>
      <c>
        <v>311518</v>
      </c>
      <c s="2">
        <v>44401.771223300966</v>
      </c>
      <c>
        <v>154256</v>
      </c>
      <c s="71">
        <v>7</v>
      </c>
      <c>
        <v>18</v>
      </c>
      <c s="71" t="str">
        <f t="shared" si="3958"/>
        <v>суббота</v>
      </c>
      <c s="71" t="str">
        <f>VLOOKUP(A126705,Подписчики!A:C,2,0)</f>
        <v>UTC+2</v>
      </c>
      <c s="71" t="str">
        <f t="shared" si="3959"/>
        <v>Калиниградское время</v>
      </c>
      <c s="71"/>
    </row>
    <row r="126706" spans="1:10" ht="15">
      <c r="A126706">
        <v>315262</v>
      </c>
      <c>
        <v>342016</v>
      </c>
      <c s="2">
        <v>44409.897610400709</v>
      </c>
      <c>
        <v>230507</v>
      </c>
      <c s="71">
        <v>1</v>
      </c>
      <c>
        <v>21</v>
      </c>
      <c s="71" t="str">
        <f t="shared" si="3958"/>
        <v>воскресенье</v>
      </c>
      <c s="71" t="str">
        <f>VLOOKUP(A126706,Подписчики!A:C,2,0)</f>
        <v>UTC+2</v>
      </c>
      <c s="71" t="str">
        <f t="shared" si="3959"/>
        <v>Калиниградское время</v>
      </c>
      <c s="71"/>
    </row>
    <row r="126707" spans="1:10" ht="15">
      <c r="A126707">
        <v>315262</v>
      </c>
      <c>
        <v>386433</v>
      </c>
      <c s="2">
        <v>44423.46458326975</v>
      </c>
      <c>
        <v>455878</v>
      </c>
      <c s="71">
        <v>1</v>
      </c>
      <c>
        <v>11</v>
      </c>
      <c s="71" t="str">
        <f t="shared" si="3958"/>
        <v>воскресенье</v>
      </c>
      <c s="71" t="str">
        <f>VLOOKUP(A126707,Подписчики!A:C,2,0)</f>
        <v>UTC+2</v>
      </c>
      <c s="71" t="str">
        <f t="shared" si="3959"/>
        <v>Калиниградское время</v>
      </c>
      <c s="71"/>
    </row>
    <row r="126708" spans="1:10" ht="15">
      <c r="A126708">
        <v>315262</v>
      </c>
      <c>
        <v>397699</v>
      </c>
      <c s="2">
        <v>44427.677372168284</v>
      </c>
      <c>
        <v>191893</v>
      </c>
      <c s="71">
        <v>5</v>
      </c>
      <c>
        <v>16</v>
      </c>
      <c s="71" t="str">
        <f t="shared" si="3958"/>
        <v>четверг</v>
      </c>
      <c s="71" t="str">
        <f>VLOOKUP(A126708,Подписчики!A:C,2,0)</f>
        <v>UTC+2</v>
      </c>
      <c s="71" t="str">
        <f t="shared" si="3959"/>
        <v>Калиниградское время</v>
      </c>
      <c s="71"/>
    </row>
    <row r="126709" spans="1:10" ht="15">
      <c r="A126709">
        <v>315262</v>
      </c>
      <c>
        <v>409965</v>
      </c>
      <c s="2">
        <v>44430.746951456305</v>
      </c>
      <c>
        <v>5151</v>
      </c>
      <c s="71">
        <v>1</v>
      </c>
      <c>
        <v>17</v>
      </c>
      <c s="71" t="str">
        <f t="shared" si="3958"/>
        <v>воскресенье</v>
      </c>
      <c s="71" t="str">
        <f>VLOOKUP(A126709,Подписчики!A:C,2,0)</f>
        <v>UTC+2</v>
      </c>
      <c s="71" t="str">
        <f t="shared" si="3959"/>
        <v>Калиниградское время</v>
      </c>
      <c s="71"/>
    </row>
    <row r="126710" spans="1:10" ht="15">
      <c r="A126710">
        <v>315265</v>
      </c>
      <c>
        <v>114559</v>
      </c>
      <c s="2">
        <v>44344.842016181232</v>
      </c>
      <c>
        <v>145209</v>
      </c>
      <c s="71">
        <v>6</v>
      </c>
      <c>
        <v>20</v>
      </c>
      <c s="71" t="str">
        <f t="shared" si="3958"/>
        <v>пятница</v>
      </c>
      <c s="71" t="str">
        <f>VLOOKUP(A126710,Подписчики!A:C,2,0)</f>
        <v>UTC+1</v>
      </c>
      <c s="71" t="str">
        <f t="shared" si="3959"/>
        <v>Центральноевропейское время</v>
      </c>
      <c s="71"/>
    </row>
    <row r="126711" spans="1:10" ht="15">
      <c r="A126711">
        <v>315265</v>
      </c>
      <c>
        <v>118722</v>
      </c>
      <c s="2">
        <v>44345.715659047215</v>
      </c>
      <c>
        <v>122902</v>
      </c>
      <c s="71">
        <v>7</v>
      </c>
      <c>
        <v>17</v>
      </c>
      <c s="71" t="str">
        <f t="shared" si="3958"/>
        <v>суббота</v>
      </c>
      <c s="71" t="str">
        <f>VLOOKUP(A126711,Подписчики!A:C,2,0)</f>
        <v>UTC+1</v>
      </c>
      <c s="71" t="str">
        <f t="shared" si="3959"/>
        <v>Центральноевропейское время</v>
      </c>
      <c s="71"/>
    </row>
    <row r="126712" spans="1:10" ht="15">
      <c r="A126712">
        <v>315265</v>
      </c>
      <c>
        <v>146660</v>
      </c>
      <c s="2">
        <v>44353.767582524277</v>
      </c>
      <c>
        <v>254768</v>
      </c>
      <c s="71">
        <v>1</v>
      </c>
      <c>
        <v>18</v>
      </c>
      <c s="71" t="str">
        <f t="shared" si="3958"/>
        <v>воскресенье</v>
      </c>
      <c s="71" t="str">
        <f>VLOOKUP(A126712,Подписчики!A:C,2,0)</f>
        <v>UTC+1</v>
      </c>
      <c s="71" t="str">
        <f t="shared" si="3959"/>
        <v>Центральноевропейское время</v>
      </c>
      <c s="71"/>
    </row>
    <row r="126713" spans="1:10" ht="15">
      <c r="A126713">
        <v>315265</v>
      </c>
      <c>
        <v>161165</v>
      </c>
      <c s="2">
        <v>44358.702857605182</v>
      </c>
      <c>
        <v>411922</v>
      </c>
      <c s="71">
        <v>6</v>
      </c>
      <c>
        <v>16</v>
      </c>
      <c s="71" t="str">
        <f t="shared" si="3958"/>
        <v>пятница</v>
      </c>
      <c s="71" t="str">
        <f>VLOOKUP(A126713,Подписчики!A:C,2,0)</f>
        <v>UTC+1</v>
      </c>
      <c s="71" t="str">
        <f t="shared" si="3959"/>
        <v>Центральноевропейское время</v>
      </c>
      <c s="71"/>
    </row>
    <row r="126714" spans="1:10" ht="15">
      <c r="A126714">
        <v>315265</v>
      </c>
      <c>
        <v>175873</v>
      </c>
      <c s="2">
        <v>44362.51353721683</v>
      </c>
      <c>
        <v>154256</v>
      </c>
      <c s="71">
        <v>3</v>
      </c>
      <c>
        <v>12</v>
      </c>
      <c s="71" t="str">
        <f t="shared" si="3958"/>
        <v>вторник</v>
      </c>
      <c s="71" t="str">
        <f>VLOOKUP(A126714,Подписчики!A:C,2,0)</f>
        <v>UTC+1</v>
      </c>
      <c s="71" t="str">
        <f t="shared" si="3959"/>
        <v>Центральноевропейское время</v>
      </c>
      <c s="71"/>
    </row>
    <row r="126715" spans="1:10" ht="15">
      <c r="A126715">
        <v>315265</v>
      </c>
      <c>
        <v>177957</v>
      </c>
      <c s="2">
        <v>44363.001333333334</v>
      </c>
      <c>
        <v>351192</v>
      </c>
      <c s="71">
        <v>4</v>
      </c>
      <c>
        <v>0</v>
      </c>
      <c s="71" t="str">
        <f t="shared" si="3958"/>
        <v>среда</v>
      </c>
      <c s="71" t="str">
        <f>VLOOKUP(A126715,Подписчики!A:C,2,0)</f>
        <v>UTC+1</v>
      </c>
      <c s="71" t="str">
        <f t="shared" si="3959"/>
        <v>Центральноевропейское время</v>
      </c>
      <c s="71"/>
    </row>
    <row r="126716" spans="1:10" ht="15">
      <c r="A126716">
        <v>315265</v>
      </c>
      <c>
        <v>181676</v>
      </c>
      <c s="2">
        <v>44364.634896440133</v>
      </c>
      <c>
        <v>312954</v>
      </c>
      <c s="71">
        <v>5</v>
      </c>
      <c>
        <v>15</v>
      </c>
      <c s="71" t="str">
        <f t="shared" si="3958"/>
        <v>четверг</v>
      </c>
      <c s="71" t="str">
        <f>VLOOKUP(A126716,Подписчики!A:C,2,0)</f>
        <v>UTC+1</v>
      </c>
      <c s="71" t="str">
        <f t="shared" si="3959"/>
        <v>Центральноевропейское время</v>
      </c>
      <c s="71"/>
    </row>
    <row r="126717" spans="1:10" ht="15">
      <c r="A126717">
        <v>315265</v>
      </c>
      <c>
        <v>205235</v>
      </c>
      <c s="2">
        <v>44370.756255663429</v>
      </c>
      <c>
        <v>285680</v>
      </c>
      <c s="71">
        <v>4</v>
      </c>
      <c>
        <v>18</v>
      </c>
      <c s="71" t="str">
        <f t="shared" si="3958"/>
        <v>среда</v>
      </c>
      <c s="71" t="str">
        <f>VLOOKUP(A126717,Подписчики!A:C,2,0)</f>
        <v>UTC+1</v>
      </c>
      <c s="71" t="str">
        <f t="shared" si="3959"/>
        <v>Центральноевропейское время</v>
      </c>
      <c s="71"/>
    </row>
    <row r="126718" spans="1:10" ht="15">
      <c r="A126718">
        <v>315265</v>
      </c>
      <c>
        <v>206171</v>
      </c>
      <c s="2">
        <v>44370.918067961167</v>
      </c>
      <c>
        <v>158978</v>
      </c>
      <c s="71">
        <v>4</v>
      </c>
      <c>
        <v>22</v>
      </c>
      <c s="71" t="str">
        <f t="shared" si="3958"/>
        <v>среда</v>
      </c>
      <c s="71" t="str">
        <f>VLOOKUP(A126718,Подписчики!A:C,2,0)</f>
        <v>UTC+1</v>
      </c>
      <c s="71" t="str">
        <f t="shared" si="3959"/>
        <v>Центральноевропейское время</v>
      </c>
      <c s="71"/>
    </row>
    <row r="126719" spans="1:10" ht="15">
      <c r="A126719">
        <v>315265</v>
      </c>
      <c>
        <v>232163</v>
      </c>
      <c s="2">
        <v>44377.955284789648</v>
      </c>
      <c>
        <v>81226</v>
      </c>
      <c s="71">
        <v>4</v>
      </c>
      <c>
        <v>22</v>
      </c>
      <c s="71" t="str">
        <f t="shared" si="3958"/>
        <v>среда</v>
      </c>
      <c s="71" t="str">
        <f>VLOOKUP(A126719,Подписчики!A:C,2,0)</f>
        <v>UTC+1</v>
      </c>
      <c s="71" t="str">
        <f t="shared" si="3959"/>
        <v>Центральноевропейское время</v>
      </c>
      <c s="71"/>
    </row>
    <row r="126720" spans="1:10" ht="15">
      <c r="A126720">
        <v>315265</v>
      </c>
      <c>
        <v>259850</v>
      </c>
      <c s="2">
        <v>44386.825834951458</v>
      </c>
      <c>
        <v>12149</v>
      </c>
      <c s="71">
        <v>6</v>
      </c>
      <c>
        <v>19</v>
      </c>
      <c s="71" t="str">
        <f t="shared" si="3958"/>
        <v>пятница</v>
      </c>
      <c s="71" t="str">
        <f>VLOOKUP(A126720,Подписчики!A:C,2,0)</f>
        <v>UTC+1</v>
      </c>
      <c s="71" t="str">
        <f t="shared" si="3959"/>
        <v>Центральноевропейское время</v>
      </c>
      <c s="71"/>
    </row>
    <row r="126721" spans="1:10" ht="15">
      <c r="A126721">
        <v>315265</v>
      </c>
      <c>
        <v>311787</v>
      </c>
      <c s="2">
        <v>44401.801563106797</v>
      </c>
      <c>
        <v>440825</v>
      </c>
      <c s="71">
        <v>7</v>
      </c>
      <c>
        <v>19</v>
      </c>
      <c s="71" t="str">
        <f t="shared" si="3958"/>
        <v>суббота</v>
      </c>
      <c s="71" t="str">
        <f>VLOOKUP(A126721,Подписчики!A:C,2,0)</f>
        <v>UTC+1</v>
      </c>
      <c s="71" t="str">
        <f t="shared" si="3959"/>
        <v>Центральноевропейское время</v>
      </c>
      <c s="71"/>
    </row>
    <row r="126722" spans="1:10" ht="15">
      <c r="A126722">
        <v>315265</v>
      </c>
      <c>
        <v>347768</v>
      </c>
      <c s="2">
        <v>44411.961757281555</v>
      </c>
      <c>
        <v>251997</v>
      </c>
      <c s="71">
        <v>3</v>
      </c>
      <c>
        <v>23</v>
      </c>
      <c s="71" t="str">
        <f t="shared" si="3958"/>
        <v>вторник</v>
      </c>
      <c s="71" t="str">
        <f>VLOOKUP(A126722,Подписчики!A:C,2,0)</f>
        <v>UTC+1</v>
      </c>
      <c s="71" t="str">
        <f t="shared" si="3959"/>
        <v>Центральноевропейское время</v>
      </c>
      <c s="71"/>
    </row>
    <row r="126723" spans="1:10" ht="15">
      <c r="A126723">
        <v>315265</v>
      </c>
      <c>
        <v>387717</v>
      </c>
      <c s="2">
        <v>44423.725511326862</v>
      </c>
      <c>
        <v>268528</v>
      </c>
      <c s="71">
        <v>1</v>
      </c>
      <c>
        <v>17</v>
      </c>
      <c s="71" t="str">
        <f t="shared" si="3960" ref="G126723:G126786">TEXT(C126723,"дддд")</f>
        <v>воскресенье</v>
      </c>
      <c s="71" t="str">
        <f>VLOOKUP(A126723,Подписчики!A:C,2,0)</f>
        <v>UTC+1</v>
      </c>
      <c s="71" t="str">
        <f t="shared" si="3961" ref="I126723:I126786">IF(H126723="UTC+1","Центральноевропейское время",IF(H126723="UTC+2","Калиниградское время",IF(H126723="UTC+3","Московское время",IF(H126723="UTC+4","Самарское время",IF(H126723="UTC+5","Екатеринбургское время",IF(H126723="UTC+6","Омское время",IF(H126723="UTC+7","Красноярское время",IF(H126723="UTC+8","Иркутское время",IF(H126723="UTC+9","Якутское время",IF(H126723="UTC+10","Владивостокское время",IF(H126723="UTC+11","Магаданское время",IF(H126723="UTC+12","Камчатское время",IF(H126723="UTC+0","Запределами России",IF(H126723="UTC-1","Запределами России",IF(H126723="UTC-2","Запределами России",IF(H126723="UTC-3","Запределами России",IF(H126723="UTC-4","Запределами России",IF(H126723="UTC-5","Запределами России",IF(H126723="UTC-6","Запределами России",IF(H126723="UTC-7","Запределами России",IF(H126723="UTC-8","Запределами России",IF(H126723="UTC-9","Запределами России",0))))))))))))))))))))))</f>
        <v>Центральноевропейское время</v>
      </c>
      <c s="71"/>
    </row>
    <row r="126724" spans="1:10" ht="15">
      <c r="A126724">
        <v>315271</v>
      </c>
      <c>
        <v>209715</v>
      </c>
      <c s="2">
        <v>44372.153333333335</v>
      </c>
      <c>
        <v>313585</v>
      </c>
      <c s="71">
        <v>6</v>
      </c>
      <c>
        <v>3</v>
      </c>
      <c s="71" t="str">
        <f t="shared" si="3960"/>
        <v>пятница</v>
      </c>
      <c s="71" t="str">
        <f>VLOOKUP(A126724,Подписчики!A:C,2,0)</f>
        <v>UTC+1</v>
      </c>
      <c s="71" t="str">
        <f t="shared" si="3961"/>
        <v>Центральноевропейское время</v>
      </c>
      <c s="71"/>
    </row>
    <row r="126725" spans="1:10" ht="15">
      <c r="A126725">
        <v>315271</v>
      </c>
      <c>
        <v>240994</v>
      </c>
      <c s="2">
        <v>44380.683440129455</v>
      </c>
      <c>
        <v>258251</v>
      </c>
      <c s="71">
        <v>7</v>
      </c>
      <c>
        <v>16</v>
      </c>
      <c s="71" t="str">
        <f t="shared" si="3960"/>
        <v>суббота</v>
      </c>
      <c s="71" t="str">
        <f>VLOOKUP(A126725,Подписчики!A:C,2,0)</f>
        <v>UTC+1</v>
      </c>
      <c s="71" t="str">
        <f t="shared" si="3961"/>
        <v>Центральноевропейское время</v>
      </c>
      <c s="71"/>
    </row>
    <row r="126726" spans="1:10" ht="15">
      <c r="A126726">
        <v>315271</v>
      </c>
      <c>
        <v>303288</v>
      </c>
      <c s="2">
        <v>44399.694766990295</v>
      </c>
      <c>
        <v>153893</v>
      </c>
      <c s="71">
        <v>5</v>
      </c>
      <c>
        <v>16</v>
      </c>
      <c s="71" t="str">
        <f t="shared" si="3960"/>
        <v>четверг</v>
      </c>
      <c s="71" t="str">
        <f>VLOOKUP(A126726,Подписчики!A:C,2,0)</f>
        <v>UTC+1</v>
      </c>
      <c s="71" t="str">
        <f t="shared" si="3961"/>
        <v>Центральноевропейское время</v>
      </c>
      <c s="71"/>
    </row>
    <row r="126727" spans="1:10" ht="15">
      <c r="A126727">
        <v>315271</v>
      </c>
      <c>
        <v>339243</v>
      </c>
      <c s="2">
        <v>44409.421552171392</v>
      </c>
      <c>
        <v>403358</v>
      </c>
      <c s="71">
        <v>1</v>
      </c>
      <c>
        <v>10</v>
      </c>
      <c s="71" t="str">
        <f t="shared" si="3960"/>
        <v>воскресенье</v>
      </c>
      <c s="71" t="str">
        <f>VLOOKUP(A126727,Подписчики!A:C,2,0)</f>
        <v>UTC+1</v>
      </c>
      <c s="71" t="str">
        <f t="shared" si="3961"/>
        <v>Центральноевропейское время</v>
      </c>
      <c s="71"/>
    </row>
    <row r="126728" spans="1:10" ht="15">
      <c r="A126728">
        <v>315271</v>
      </c>
      <c>
        <v>392194</v>
      </c>
      <c s="2">
        <v>44425.578262135925</v>
      </c>
      <c>
        <v>301748</v>
      </c>
      <c s="71">
        <v>3</v>
      </c>
      <c>
        <v>13</v>
      </c>
      <c s="71" t="str">
        <f t="shared" si="3960"/>
        <v>вторник</v>
      </c>
      <c s="71" t="str">
        <f>VLOOKUP(A126728,Подписчики!A:C,2,0)</f>
        <v>UTC+1</v>
      </c>
      <c s="71" t="str">
        <f t="shared" si="3961"/>
        <v>Центральноевропейское время</v>
      </c>
      <c s="71"/>
    </row>
    <row r="126729" spans="1:10" ht="15">
      <c r="A126729">
        <v>315297</v>
      </c>
      <c>
        <v>109878</v>
      </c>
      <c s="2">
        <v>44343.78497734628</v>
      </c>
      <c>
        <v>325852</v>
      </c>
      <c s="71">
        <v>5</v>
      </c>
      <c>
        <v>18</v>
      </c>
      <c s="71" t="str">
        <f t="shared" si="3960"/>
        <v>четверг</v>
      </c>
      <c s="71" t="str">
        <f>VLOOKUP(A126729,Подписчики!A:C,2,0)</f>
        <v>UTC+0</v>
      </c>
      <c s="71" t="str">
        <f t="shared" si="3961"/>
        <v>Запределами России</v>
      </c>
      <c s="71"/>
    </row>
    <row r="126730" spans="1:10" ht="15">
      <c r="A126730">
        <v>315297</v>
      </c>
      <c>
        <v>117041</v>
      </c>
      <c s="2">
        <v>44345.508163701285</v>
      </c>
      <c>
        <v>176259</v>
      </c>
      <c s="71">
        <v>7</v>
      </c>
      <c>
        <v>12</v>
      </c>
      <c s="71" t="str">
        <f t="shared" si="3960"/>
        <v>суббота</v>
      </c>
      <c s="71" t="str">
        <f>VLOOKUP(A126730,Подписчики!A:C,2,0)</f>
        <v>UTC+0</v>
      </c>
      <c s="71" t="str">
        <f t="shared" si="3961"/>
        <v>Запределами России</v>
      </c>
      <c s="71"/>
    </row>
    <row r="126731" spans="1:10" ht="15">
      <c r="A126731">
        <v>315297</v>
      </c>
      <c>
        <v>122444</v>
      </c>
      <c s="2">
        <v>44346.557999999997</v>
      </c>
      <c>
        <v>154256</v>
      </c>
      <c s="71">
        <v>1</v>
      </c>
      <c>
        <v>13</v>
      </c>
      <c s="71" t="str">
        <f t="shared" si="3960"/>
        <v>воскресенье</v>
      </c>
      <c s="71" t="str">
        <f>VLOOKUP(A126731,Подписчики!A:C,2,0)</f>
        <v>UTC+0</v>
      </c>
      <c s="71" t="str">
        <f t="shared" si="3961"/>
        <v>Запределами России</v>
      </c>
      <c s="71"/>
    </row>
    <row r="126732" spans="1:10" ht="15">
      <c r="A126732">
        <v>315297</v>
      </c>
      <c>
        <v>166861</v>
      </c>
      <c s="2">
        <v>44359.793067961167</v>
      </c>
      <c>
        <v>20822</v>
      </c>
      <c s="71">
        <v>7</v>
      </c>
      <c>
        <v>19</v>
      </c>
      <c s="71" t="str">
        <f t="shared" si="3960"/>
        <v>суббота</v>
      </c>
      <c s="71" t="str">
        <f>VLOOKUP(A126732,Подписчики!A:C,2,0)</f>
        <v>UTC+0</v>
      </c>
      <c s="71" t="str">
        <f t="shared" si="3961"/>
        <v>Запределами России</v>
      </c>
      <c s="71"/>
    </row>
    <row r="126733" spans="1:10" ht="15">
      <c r="A126733">
        <v>315297</v>
      </c>
      <c>
        <v>181937</v>
      </c>
      <c s="2">
        <v>44364.674944983817</v>
      </c>
      <c>
        <v>182984</v>
      </c>
      <c s="71">
        <v>5</v>
      </c>
      <c>
        <v>16</v>
      </c>
      <c s="71" t="str">
        <f t="shared" si="3960"/>
        <v>четверг</v>
      </c>
      <c s="71" t="str">
        <f>VLOOKUP(A126733,Подписчики!A:C,2,0)</f>
        <v>UTC+0</v>
      </c>
      <c s="71" t="str">
        <f t="shared" si="3961"/>
        <v>Запределами России</v>
      </c>
      <c s="71"/>
    </row>
    <row r="126734" spans="1:10" ht="15">
      <c r="A126734">
        <v>315297</v>
      </c>
      <c>
        <v>195912</v>
      </c>
      <c s="2">
        <v>44367.77203236246</v>
      </c>
      <c>
        <v>137327</v>
      </c>
      <c s="71">
        <v>1</v>
      </c>
      <c>
        <v>18</v>
      </c>
      <c s="71" t="str">
        <f t="shared" si="3960"/>
        <v>воскресенье</v>
      </c>
      <c s="71" t="str">
        <f>VLOOKUP(A126734,Подписчики!A:C,2,0)</f>
        <v>UTC+0</v>
      </c>
      <c s="71" t="str">
        <f t="shared" si="3961"/>
        <v>Запределами России</v>
      </c>
      <c s="71"/>
    </row>
    <row r="126735" spans="1:10" ht="15">
      <c r="A126735">
        <v>315297</v>
      </c>
      <c>
        <v>243358</v>
      </c>
      <c s="2">
        <v>44381.113406781216</v>
      </c>
      <c>
        <v>413014</v>
      </c>
      <c s="71">
        <v>1</v>
      </c>
      <c>
        <v>2</v>
      </c>
      <c s="71" t="str">
        <f t="shared" si="3960"/>
        <v>воскресенье</v>
      </c>
      <c s="71" t="str">
        <f>VLOOKUP(A126735,Подписчики!A:C,2,0)</f>
        <v>UTC+0</v>
      </c>
      <c s="71" t="str">
        <f t="shared" si="3961"/>
        <v>Запределами России</v>
      </c>
      <c s="71"/>
    </row>
    <row r="126736" spans="1:10" ht="15">
      <c r="A126736">
        <v>315297</v>
      </c>
      <c>
        <v>250584</v>
      </c>
      <c s="2">
        <v>44383.624783171523</v>
      </c>
      <c>
        <v>362672</v>
      </c>
      <c s="71">
        <v>3</v>
      </c>
      <c>
        <v>14</v>
      </c>
      <c s="71" t="str">
        <f t="shared" si="3960"/>
        <v>вторник</v>
      </c>
      <c s="71" t="str">
        <f>VLOOKUP(A126736,Подписчики!A:C,2,0)</f>
        <v>UTC+0</v>
      </c>
      <c s="71" t="str">
        <f t="shared" si="3961"/>
        <v>Запределами России</v>
      </c>
      <c s="71"/>
    </row>
    <row r="126737" spans="1:10" ht="15">
      <c r="A126737">
        <v>315297</v>
      </c>
      <c>
        <v>268382</v>
      </c>
      <c s="2">
        <v>44388.750996763752</v>
      </c>
      <c>
        <v>456134</v>
      </c>
      <c s="71">
        <v>1</v>
      </c>
      <c>
        <v>18</v>
      </c>
      <c s="71" t="str">
        <f t="shared" si="3960"/>
        <v>воскресенье</v>
      </c>
      <c s="71" t="str">
        <f>VLOOKUP(A126737,Подписчики!A:C,2,0)</f>
        <v>UTC+0</v>
      </c>
      <c s="71" t="str">
        <f t="shared" si="3961"/>
        <v>Запределами России</v>
      </c>
      <c s="71"/>
    </row>
    <row r="126738" spans="1:10" ht="15">
      <c r="A126738">
        <v>315297</v>
      </c>
      <c>
        <v>297718</v>
      </c>
      <c s="2">
        <v>44397.738051779932</v>
      </c>
      <c>
        <v>411922</v>
      </c>
      <c s="71">
        <v>3</v>
      </c>
      <c>
        <v>17</v>
      </c>
      <c s="71" t="str">
        <f t="shared" si="3960"/>
        <v>вторник</v>
      </c>
      <c s="71" t="str">
        <f>VLOOKUP(A126738,Подписчики!A:C,2,0)</f>
        <v>UTC+0</v>
      </c>
      <c s="71" t="str">
        <f t="shared" si="3961"/>
        <v>Запределами России</v>
      </c>
      <c s="71"/>
    </row>
    <row r="126739" spans="1:10" ht="15">
      <c r="A126739">
        <v>315297</v>
      </c>
      <c>
        <v>301962</v>
      </c>
      <c s="2">
        <v>44399.048731391587</v>
      </c>
      <c>
        <v>419974</v>
      </c>
      <c s="71">
        <v>5</v>
      </c>
      <c>
        <v>1</v>
      </c>
      <c s="71" t="str">
        <f t="shared" si="3960"/>
        <v>четверг</v>
      </c>
      <c s="71" t="str">
        <f>VLOOKUP(A126739,Подписчики!A:C,2,0)</f>
        <v>UTC+0</v>
      </c>
      <c s="71" t="str">
        <f t="shared" si="3961"/>
        <v>Запределами России</v>
      </c>
      <c s="71"/>
    </row>
    <row r="126740" spans="1:10" ht="15">
      <c r="A126740">
        <v>315297</v>
      </c>
      <c>
        <v>347373</v>
      </c>
      <c s="2">
        <v>44411.841611650489</v>
      </c>
      <c>
        <v>98921</v>
      </c>
      <c s="71">
        <v>3</v>
      </c>
      <c>
        <v>20</v>
      </c>
      <c s="71" t="str">
        <f t="shared" si="3960"/>
        <v>вторник</v>
      </c>
      <c s="71" t="str">
        <f>VLOOKUP(A126740,Подписчики!A:C,2,0)</f>
        <v>UTC+0</v>
      </c>
      <c s="71" t="str">
        <f t="shared" si="3961"/>
        <v>Запределами России</v>
      </c>
      <c s="71"/>
    </row>
    <row r="126741" spans="1:10" ht="15">
      <c r="A126741">
        <v>315297</v>
      </c>
      <c>
        <v>355492</v>
      </c>
      <c s="2">
        <v>44414.721870550158</v>
      </c>
      <c>
        <v>180863</v>
      </c>
      <c s="71">
        <v>6</v>
      </c>
      <c>
        <v>17</v>
      </c>
      <c s="71" t="str">
        <f t="shared" si="3960"/>
        <v>пятница</v>
      </c>
      <c s="71" t="str">
        <f>VLOOKUP(A126741,Подписчики!A:C,2,0)</f>
        <v>UTC+0</v>
      </c>
      <c s="71" t="str">
        <f t="shared" si="3961"/>
        <v>Запределами России</v>
      </c>
      <c s="71"/>
    </row>
    <row r="126742" spans="1:10" ht="15">
      <c r="A126742">
        <v>315297</v>
      </c>
      <c>
        <v>374445</v>
      </c>
      <c s="2">
        <v>44419.91280906149</v>
      </c>
      <c>
        <v>429494</v>
      </c>
      <c s="71">
        <v>4</v>
      </c>
      <c>
        <v>21</v>
      </c>
      <c s="71" t="str">
        <f t="shared" si="3960"/>
        <v>среда</v>
      </c>
      <c s="71" t="str">
        <f>VLOOKUP(A126742,Подписчики!A:C,2,0)</f>
        <v>UTC+0</v>
      </c>
      <c s="71" t="str">
        <f t="shared" si="3961"/>
        <v>Запределами России</v>
      </c>
      <c s="71"/>
    </row>
    <row r="126743" spans="1:10" ht="15">
      <c r="A126743">
        <v>315297</v>
      </c>
      <c>
        <v>386712</v>
      </c>
      <c s="2">
        <v>44423.547685171055</v>
      </c>
      <c>
        <v>250679</v>
      </c>
      <c s="71">
        <v>1</v>
      </c>
      <c>
        <v>13</v>
      </c>
      <c s="71" t="str">
        <f t="shared" si="3960"/>
        <v>воскресенье</v>
      </c>
      <c s="71" t="str">
        <f>VLOOKUP(A126743,Подписчики!A:C,2,0)</f>
        <v>UTC+0</v>
      </c>
      <c s="71" t="str">
        <f t="shared" si="3961"/>
        <v>Запределами России</v>
      </c>
      <c s="71"/>
    </row>
    <row r="126744" spans="1:10" ht="15">
      <c r="A126744">
        <v>315297</v>
      </c>
      <c>
        <v>394789</v>
      </c>
      <c s="2">
        <v>44426.571385113268</v>
      </c>
      <c>
        <v>473867</v>
      </c>
      <c s="71">
        <v>4</v>
      </c>
      <c>
        <v>13</v>
      </c>
      <c s="71" t="str">
        <f t="shared" si="3960"/>
        <v>среда</v>
      </c>
      <c s="71" t="str">
        <f>VLOOKUP(A126744,Подписчики!A:C,2,0)</f>
        <v>UTC+0</v>
      </c>
      <c s="71" t="str">
        <f t="shared" si="3961"/>
        <v>Запределами России</v>
      </c>
      <c s="71"/>
    </row>
    <row r="126745" spans="1:10" ht="15">
      <c r="A126745">
        <v>315297</v>
      </c>
      <c>
        <v>407455</v>
      </c>
      <c s="2">
        <v>44430.091525009921</v>
      </c>
      <c>
        <v>118549</v>
      </c>
      <c s="71">
        <v>1</v>
      </c>
      <c>
        <v>2</v>
      </c>
      <c s="71" t="str">
        <f t="shared" si="3960"/>
        <v>воскресенье</v>
      </c>
      <c s="71" t="str">
        <f>VLOOKUP(A126745,Подписчики!A:C,2,0)</f>
        <v>UTC+0</v>
      </c>
      <c s="71" t="str">
        <f t="shared" si="3961"/>
        <v>Запределами России</v>
      </c>
      <c s="71"/>
    </row>
    <row r="126746" spans="1:10" ht="15">
      <c r="A126746">
        <v>315297</v>
      </c>
      <c>
        <v>420274</v>
      </c>
      <c s="2">
        <v>44434.807631067961</v>
      </c>
      <c>
        <v>311670</v>
      </c>
      <c s="71">
        <v>5</v>
      </c>
      <c>
        <v>19</v>
      </c>
      <c s="71" t="str">
        <f t="shared" si="3960"/>
        <v>четверг</v>
      </c>
      <c s="71" t="str">
        <f>VLOOKUP(A126746,Подписчики!A:C,2,0)</f>
        <v>UTC+0</v>
      </c>
      <c s="71" t="str">
        <f t="shared" si="3961"/>
        <v>Запределами России</v>
      </c>
      <c s="71"/>
    </row>
    <row r="126747" spans="1:10" ht="15">
      <c r="A126747">
        <v>315360</v>
      </c>
      <c>
        <v>251519</v>
      </c>
      <c s="2">
        <v>44383.845252427185</v>
      </c>
      <c>
        <v>230507</v>
      </c>
      <c s="71">
        <v>3</v>
      </c>
      <c>
        <v>20</v>
      </c>
      <c s="71" t="str">
        <f t="shared" si="3960"/>
        <v>вторник</v>
      </c>
      <c s="71" t="str">
        <f>VLOOKUP(A126747,Подписчики!A:C,2,0)</f>
        <v>UTC+1</v>
      </c>
      <c s="71" t="str">
        <f t="shared" si="3961"/>
        <v>Центральноевропейское время</v>
      </c>
      <c s="71"/>
    </row>
    <row r="126748" spans="1:10" ht="15">
      <c r="A126748">
        <v>315360</v>
      </c>
      <c>
        <v>252315</v>
      </c>
      <c s="2">
        <v>44384.206333333335</v>
      </c>
      <c>
        <v>334493</v>
      </c>
      <c s="71">
        <v>4</v>
      </c>
      <c>
        <v>4</v>
      </c>
      <c s="71" t="str">
        <f t="shared" si="3960"/>
        <v>среда</v>
      </c>
      <c s="71" t="str">
        <f>VLOOKUP(A126748,Подписчики!A:C,2,0)</f>
        <v>UTC+1</v>
      </c>
      <c s="71" t="str">
        <f t="shared" si="3961"/>
        <v>Центральноевропейское время</v>
      </c>
      <c s="71"/>
    </row>
    <row r="126749" spans="1:10" ht="15">
      <c r="A126749">
        <v>315360</v>
      </c>
      <c>
        <v>274121</v>
      </c>
      <c s="2">
        <v>44390.681822006474</v>
      </c>
      <c>
        <v>426385</v>
      </c>
      <c s="71">
        <v>3</v>
      </c>
      <c>
        <v>16</v>
      </c>
      <c s="71" t="str">
        <f t="shared" si="3960"/>
        <v>вторник</v>
      </c>
      <c s="71" t="str">
        <f>VLOOKUP(A126749,Подписчики!A:C,2,0)</f>
        <v>UTC+1</v>
      </c>
      <c s="71" t="str">
        <f t="shared" si="3961"/>
        <v>Центральноевропейское время</v>
      </c>
      <c s="71"/>
    </row>
    <row r="126750" spans="1:10" ht="15">
      <c r="A126750">
        <v>315360</v>
      </c>
      <c>
        <v>274893</v>
      </c>
      <c s="2">
        <v>44390.788618122977</v>
      </c>
      <c>
        <v>472712</v>
      </c>
      <c s="71">
        <v>3</v>
      </c>
      <c>
        <v>18</v>
      </c>
      <c s="71" t="str">
        <f t="shared" si="3960"/>
        <v>вторник</v>
      </c>
      <c s="71" t="str">
        <f>VLOOKUP(A126750,Подписчики!A:C,2,0)</f>
        <v>UTC+1</v>
      </c>
      <c s="71" t="str">
        <f t="shared" si="3961"/>
        <v>Центральноевропейское время</v>
      </c>
      <c s="71"/>
    </row>
    <row r="126751" spans="1:10" ht="15">
      <c r="A126751">
        <v>315360</v>
      </c>
      <c>
        <v>299582</v>
      </c>
      <c s="2">
        <v>44398.576644012945</v>
      </c>
      <c>
        <v>54565</v>
      </c>
      <c s="71">
        <v>4</v>
      </c>
      <c>
        <v>13</v>
      </c>
      <c s="71" t="str">
        <f t="shared" si="3960"/>
        <v>среда</v>
      </c>
      <c s="71" t="str">
        <f>VLOOKUP(A126751,Подписчики!A:C,2,0)</f>
        <v>UTC+1</v>
      </c>
      <c s="71" t="str">
        <f t="shared" si="3961"/>
        <v>Центральноевропейское время</v>
      </c>
      <c s="71"/>
    </row>
    <row r="126752" spans="1:10" ht="15">
      <c r="A126752">
        <v>315360</v>
      </c>
      <c>
        <v>301985</v>
      </c>
      <c s="2">
        <v>44399.066935275085</v>
      </c>
      <c>
        <v>392434</v>
      </c>
      <c s="71">
        <v>5</v>
      </c>
      <c>
        <v>1</v>
      </c>
      <c s="71" t="str">
        <f t="shared" si="3960"/>
        <v>четверг</v>
      </c>
      <c s="71" t="str">
        <f>VLOOKUP(A126752,Подписчики!A:C,2,0)</f>
        <v>UTC+1</v>
      </c>
      <c s="71" t="str">
        <f t="shared" si="3961"/>
        <v>Центральноевропейское время</v>
      </c>
      <c s="71"/>
    </row>
    <row r="126753" spans="1:10" ht="15">
      <c r="A126753">
        <v>315360</v>
      </c>
      <c>
        <v>313107</v>
      </c>
      <c s="2">
        <v>44402.015198217719</v>
      </c>
      <c>
        <v>347008</v>
      </c>
      <c s="71">
        <v>1</v>
      </c>
      <c>
        <v>0</v>
      </c>
      <c s="71" t="str">
        <f t="shared" si="3960"/>
        <v>воскресенье</v>
      </c>
      <c s="71" t="str">
        <f>VLOOKUP(A126753,Подписчики!A:C,2,0)</f>
        <v>UTC+1</v>
      </c>
      <c s="71" t="str">
        <f t="shared" si="3961"/>
        <v>Центральноевропейское время</v>
      </c>
      <c s="71"/>
    </row>
    <row r="126754" spans="1:10" ht="15">
      <c r="A126754">
        <v>315360</v>
      </c>
      <c>
        <v>338905</v>
      </c>
      <c s="2">
        <v>44409.300546281316</v>
      </c>
      <c>
        <v>445221</v>
      </c>
      <c s="71">
        <v>1</v>
      </c>
      <c>
        <v>7</v>
      </c>
      <c s="71" t="str">
        <f t="shared" si="3960"/>
        <v>воскресенье</v>
      </c>
      <c s="71" t="str">
        <f>VLOOKUP(A126754,Подписчики!A:C,2,0)</f>
        <v>UTC+1</v>
      </c>
      <c s="71" t="str">
        <f t="shared" si="3961"/>
        <v>Центральноевропейское время</v>
      </c>
      <c s="71"/>
    </row>
    <row r="126755" spans="1:10" ht="15">
      <c r="A126755">
        <v>315360</v>
      </c>
      <c>
        <v>344014</v>
      </c>
      <c s="2">
        <v>44410.738456310683</v>
      </c>
      <c>
        <v>191893</v>
      </c>
      <c s="71">
        <v>2</v>
      </c>
      <c>
        <v>17</v>
      </c>
      <c s="71" t="str">
        <f t="shared" si="3960"/>
        <v>понедельник</v>
      </c>
      <c s="71" t="str">
        <f>VLOOKUP(A126755,Подписчики!A:C,2,0)</f>
        <v>UTC+1</v>
      </c>
      <c s="71" t="str">
        <f t="shared" si="3961"/>
        <v>Центральноевропейское время</v>
      </c>
      <c s="71"/>
    </row>
    <row r="126756" spans="1:10" ht="15">
      <c r="A126756">
        <v>315360</v>
      </c>
      <c>
        <v>348597</v>
      </c>
      <c s="2">
        <v>44412.607388349519</v>
      </c>
      <c>
        <v>309079</v>
      </c>
      <c s="71">
        <v>4</v>
      </c>
      <c>
        <v>14</v>
      </c>
      <c s="71" t="str">
        <f t="shared" si="3960"/>
        <v>среда</v>
      </c>
      <c s="71" t="str">
        <f>VLOOKUP(A126756,Подписчики!A:C,2,0)</f>
        <v>UTC+1</v>
      </c>
      <c s="71" t="str">
        <f t="shared" si="3961"/>
        <v>Центральноевропейское время</v>
      </c>
      <c s="71"/>
    </row>
    <row r="126757" spans="1:10" ht="15">
      <c r="A126757">
        <v>315360</v>
      </c>
      <c>
        <v>396983</v>
      </c>
      <c s="2">
        <v>44427.558844660198</v>
      </c>
      <c>
        <v>473327</v>
      </c>
      <c s="71">
        <v>5</v>
      </c>
      <c>
        <v>13</v>
      </c>
      <c s="71" t="str">
        <f t="shared" si="3960"/>
        <v>четверг</v>
      </c>
      <c s="71" t="str">
        <f>VLOOKUP(A126757,Подписчики!A:C,2,0)</f>
        <v>UTC+1</v>
      </c>
      <c s="71" t="str">
        <f t="shared" si="3961"/>
        <v>Центральноевропейское время</v>
      </c>
      <c s="71"/>
    </row>
    <row r="126758" spans="1:10" ht="15">
      <c r="A126758">
        <v>315360</v>
      </c>
      <c>
        <v>403827</v>
      </c>
      <c s="2">
        <v>44429.347333333339</v>
      </c>
      <c>
        <v>351192</v>
      </c>
      <c s="71">
        <v>7</v>
      </c>
      <c>
        <v>8</v>
      </c>
      <c s="71" t="str">
        <f t="shared" si="3960"/>
        <v>суббота</v>
      </c>
      <c s="71" t="str">
        <f>VLOOKUP(A126758,Подписчики!A:C,2,0)</f>
        <v>UTC+1</v>
      </c>
      <c s="71" t="str">
        <f t="shared" si="3961"/>
        <v>Центральноевропейское время</v>
      </c>
      <c s="71"/>
    </row>
    <row r="126759" spans="1:10" ht="15">
      <c r="A126759">
        <v>315360</v>
      </c>
      <c>
        <v>421693</v>
      </c>
      <c s="2">
        <v>44435.872760517799</v>
      </c>
      <c>
        <v>179296</v>
      </c>
      <c s="71">
        <v>6</v>
      </c>
      <c>
        <v>20</v>
      </c>
      <c s="71" t="str">
        <f t="shared" si="3960"/>
        <v>пятница</v>
      </c>
      <c s="71" t="str">
        <f>VLOOKUP(A126759,Подписчики!A:C,2,0)</f>
        <v>UTC+1</v>
      </c>
      <c s="71" t="str">
        <f t="shared" si="3961"/>
        <v>Центральноевропейское время</v>
      </c>
      <c s="71"/>
    </row>
    <row r="126760" spans="1:10" ht="15">
      <c r="A126760">
        <v>315375</v>
      </c>
      <c>
        <v>323719</v>
      </c>
      <c s="2">
        <v>44405.481983818769</v>
      </c>
      <c>
        <v>411922</v>
      </c>
      <c s="71">
        <v>4</v>
      </c>
      <c>
        <v>11</v>
      </c>
      <c s="71" t="str">
        <f t="shared" si="3960"/>
        <v>среда</v>
      </c>
      <c s="71" t="str">
        <f>VLOOKUP(A126760,Подписчики!A:C,2,0)</f>
        <v>UTC+3</v>
      </c>
      <c s="71" t="str">
        <f t="shared" si="3961"/>
        <v>Московское время</v>
      </c>
      <c s="71"/>
    </row>
    <row r="126761" spans="1:10" ht="15">
      <c r="A126761">
        <v>315375</v>
      </c>
      <c>
        <v>367772</v>
      </c>
      <c s="2">
        <v>44417.656741100327</v>
      </c>
      <c>
        <v>170185</v>
      </c>
      <c s="71">
        <v>2</v>
      </c>
      <c>
        <v>15</v>
      </c>
      <c s="71" t="str">
        <f t="shared" si="3960"/>
        <v>понедельник</v>
      </c>
      <c s="71" t="str">
        <f>VLOOKUP(A126761,Подписчики!A:C,2,0)</f>
        <v>UTC+3</v>
      </c>
      <c s="71" t="str">
        <f t="shared" si="3961"/>
        <v>Московское время</v>
      </c>
      <c s="71"/>
    </row>
    <row r="126762" spans="1:10" ht="15">
      <c r="A126762">
        <v>315375</v>
      </c>
      <c>
        <v>389705</v>
      </c>
      <c s="2">
        <v>44424.536999999997</v>
      </c>
      <c>
        <v>19714</v>
      </c>
      <c s="71">
        <v>2</v>
      </c>
      <c>
        <v>12</v>
      </c>
      <c s="71" t="str">
        <f t="shared" si="3960"/>
        <v>понедельник</v>
      </c>
      <c s="71" t="str">
        <f>VLOOKUP(A126762,Подписчики!A:C,2,0)</f>
        <v>UTC+3</v>
      </c>
      <c s="71" t="str">
        <f t="shared" si="3961"/>
        <v>Московское время</v>
      </c>
      <c s="71"/>
    </row>
    <row r="126763" spans="1:10" ht="15">
      <c r="A126763">
        <v>315375</v>
      </c>
      <c>
        <v>408390</v>
      </c>
      <c s="2">
        <v>44430.480000000003</v>
      </c>
      <c>
        <v>440825</v>
      </c>
      <c s="71">
        <v>1</v>
      </c>
      <c>
        <v>11</v>
      </c>
      <c s="71" t="str">
        <f t="shared" si="3960"/>
        <v>воскресенье</v>
      </c>
      <c s="71" t="str">
        <f>VLOOKUP(A126763,Подписчики!A:C,2,0)</f>
        <v>UTC+3</v>
      </c>
      <c s="71" t="str">
        <f t="shared" si="3961"/>
        <v>Московское время</v>
      </c>
      <c s="71"/>
    </row>
    <row r="126764" spans="1:10" ht="15">
      <c r="A126764">
        <v>315391</v>
      </c>
      <c>
        <v>218683</v>
      </c>
      <c s="2">
        <v>44374.117313150426</v>
      </c>
      <c>
        <v>461671</v>
      </c>
      <c s="71">
        <v>1</v>
      </c>
      <c>
        <v>2</v>
      </c>
      <c s="71" t="str">
        <f t="shared" si="3960"/>
        <v>воскресенье</v>
      </c>
      <c s="71" t="str">
        <f>VLOOKUP(A126764,Подписчики!A:C,2,0)</f>
        <v>UTC+1</v>
      </c>
      <c s="71" t="str">
        <f t="shared" si="3961"/>
        <v>Центральноевропейское время</v>
      </c>
      <c s="71"/>
    </row>
    <row r="126765" spans="1:10" ht="15">
      <c r="A126765">
        <v>315391</v>
      </c>
      <c>
        <v>237906</v>
      </c>
      <c s="2">
        <v>44379.884087378647</v>
      </c>
      <c>
        <v>402459</v>
      </c>
      <c s="71">
        <v>6</v>
      </c>
      <c>
        <v>21</v>
      </c>
      <c s="71" t="str">
        <f t="shared" si="3960"/>
        <v>пятница</v>
      </c>
      <c s="71" t="str">
        <f>VLOOKUP(A126765,Подписчики!A:C,2,0)</f>
        <v>UTC+1</v>
      </c>
      <c s="71" t="str">
        <f t="shared" si="3961"/>
        <v>Центральноевропейское время</v>
      </c>
      <c s="71"/>
    </row>
    <row r="126766" spans="1:10" ht="15">
      <c r="A126766">
        <v>315391</v>
      </c>
      <c>
        <v>290361</v>
      </c>
      <c s="2">
        <v>44395.276589251378</v>
      </c>
      <c>
        <v>411922</v>
      </c>
      <c s="71">
        <v>1</v>
      </c>
      <c>
        <v>6</v>
      </c>
      <c s="71" t="str">
        <f t="shared" si="3960"/>
        <v>воскресенье</v>
      </c>
      <c s="71" t="str">
        <f>VLOOKUP(A126766,Подписчики!A:C,2,0)</f>
        <v>UTC+1</v>
      </c>
      <c s="71" t="str">
        <f t="shared" si="3961"/>
        <v>Центральноевропейское время</v>
      </c>
      <c s="71"/>
    </row>
    <row r="126767" spans="1:10" ht="15">
      <c r="A126767">
        <v>315391</v>
      </c>
      <c>
        <v>331342</v>
      </c>
      <c s="2">
        <v>44407.806417475731</v>
      </c>
      <c>
        <v>439981</v>
      </c>
      <c s="71">
        <v>6</v>
      </c>
      <c>
        <v>19</v>
      </c>
      <c s="71" t="str">
        <f t="shared" si="3960"/>
        <v>пятница</v>
      </c>
      <c s="71" t="str">
        <f>VLOOKUP(A126767,Подписчики!A:C,2,0)</f>
        <v>UTC+1</v>
      </c>
      <c s="71" t="str">
        <f t="shared" si="3961"/>
        <v>Центральноевропейское время</v>
      </c>
      <c s="71"/>
    </row>
    <row r="126768" spans="1:10" ht="15">
      <c r="A126768">
        <v>315391</v>
      </c>
      <c>
        <v>334780</v>
      </c>
      <c s="2">
        <v>44408.589617603073</v>
      </c>
      <c>
        <v>111368</v>
      </c>
      <c s="71">
        <v>7</v>
      </c>
      <c>
        <v>14</v>
      </c>
      <c s="71" t="str">
        <f t="shared" si="3960"/>
        <v>суббота</v>
      </c>
      <c s="71" t="str">
        <f>VLOOKUP(A126768,Подписчики!A:C,2,0)</f>
        <v>UTC+1</v>
      </c>
      <c s="71" t="str">
        <f t="shared" si="3961"/>
        <v>Центральноевропейское время</v>
      </c>
      <c s="71"/>
    </row>
    <row r="126769" spans="1:10" ht="15">
      <c r="A126769">
        <v>315391</v>
      </c>
      <c>
        <v>340265</v>
      </c>
      <c s="2">
        <v>44409.624347666861</v>
      </c>
      <c>
        <v>258251</v>
      </c>
      <c s="71">
        <v>1</v>
      </c>
      <c>
        <v>14</v>
      </c>
      <c s="71" t="str">
        <f t="shared" si="3960"/>
        <v>воскресенье</v>
      </c>
      <c s="71" t="str">
        <f>VLOOKUP(A126769,Подписчики!A:C,2,0)</f>
        <v>UTC+1</v>
      </c>
      <c s="71" t="str">
        <f t="shared" si="3961"/>
        <v>Центральноевропейское время</v>
      </c>
      <c s="71"/>
    </row>
    <row r="126770" spans="1:10" ht="15">
      <c r="A126770">
        <v>315391</v>
      </c>
      <c>
        <v>390114</v>
      </c>
      <c s="2">
        <v>44424.64136893204</v>
      </c>
      <c>
        <v>440825</v>
      </c>
      <c s="71">
        <v>2</v>
      </c>
      <c>
        <v>15</v>
      </c>
      <c s="71" t="str">
        <f t="shared" si="3960"/>
        <v>понедельник</v>
      </c>
      <c s="71" t="str">
        <f>VLOOKUP(A126770,Подписчики!A:C,2,0)</f>
        <v>UTC+1</v>
      </c>
      <c s="71" t="str">
        <f t="shared" si="3961"/>
        <v>Центральноевропейское время</v>
      </c>
      <c s="71"/>
    </row>
    <row r="126771" spans="1:10" ht="15">
      <c r="A126771">
        <v>315391</v>
      </c>
      <c>
        <v>398386</v>
      </c>
      <c s="2">
        <v>44427.819362459551</v>
      </c>
      <c>
        <v>250679</v>
      </c>
      <c s="71">
        <v>5</v>
      </c>
      <c>
        <v>19</v>
      </c>
      <c s="71" t="str">
        <f t="shared" si="3960"/>
        <v>четверг</v>
      </c>
      <c s="71" t="str">
        <f>VLOOKUP(A126771,Подписчики!A:C,2,0)</f>
        <v>UTC+1</v>
      </c>
      <c s="71" t="str">
        <f t="shared" si="3961"/>
        <v>Центральноевропейское время</v>
      </c>
      <c s="71"/>
    </row>
    <row r="126772" spans="1:10" ht="15">
      <c r="A126772">
        <v>315391</v>
      </c>
      <c>
        <v>399438</v>
      </c>
      <c s="2">
        <v>44428.405122977347</v>
      </c>
      <c>
        <v>111368</v>
      </c>
      <c s="71">
        <v>6</v>
      </c>
      <c>
        <v>9</v>
      </c>
      <c s="71" t="str">
        <f t="shared" si="3960"/>
        <v>пятница</v>
      </c>
      <c s="71" t="str">
        <f>VLOOKUP(A126772,Подписчики!A:C,2,0)</f>
        <v>UTC+1</v>
      </c>
      <c s="71" t="str">
        <f t="shared" si="3961"/>
        <v>Центральноевропейское время</v>
      </c>
      <c s="71"/>
    </row>
    <row r="126773" spans="1:10" ht="15">
      <c r="A126773">
        <v>315489</v>
      </c>
      <c>
        <v>119675</v>
      </c>
      <c s="2">
        <v>44345.811761833553</v>
      </c>
      <c>
        <v>182191</v>
      </c>
      <c s="71">
        <v>7</v>
      </c>
      <c>
        <v>19</v>
      </c>
      <c s="71" t="str">
        <f t="shared" si="3960"/>
        <v>суббота</v>
      </c>
      <c s="71" t="str">
        <f>VLOOKUP(A126773,Подписчики!A:C,2,0)</f>
        <v>UTC-3</v>
      </c>
      <c s="71" t="str">
        <f t="shared" si="3961"/>
        <v>Запределами России</v>
      </c>
      <c s="71"/>
    </row>
    <row r="126774" spans="1:10" ht="15">
      <c r="A126774">
        <v>315489</v>
      </c>
      <c>
        <v>144319</v>
      </c>
      <c s="2">
        <v>44353.105770226539</v>
      </c>
      <c>
        <v>119655</v>
      </c>
      <c s="71">
        <v>1</v>
      </c>
      <c>
        <v>2</v>
      </c>
      <c s="71" t="str">
        <f t="shared" si="3960"/>
        <v>воскресенье</v>
      </c>
      <c s="71" t="str">
        <f>VLOOKUP(A126774,Подписчики!A:C,2,0)</f>
        <v>UTC-3</v>
      </c>
      <c s="71" t="str">
        <f t="shared" si="3961"/>
        <v>Запределами России</v>
      </c>
      <c s="71"/>
    </row>
    <row r="126775" spans="1:10" ht="15">
      <c r="A126775">
        <v>315489</v>
      </c>
      <c>
        <v>159645</v>
      </c>
      <c s="2">
        <v>44358.434000000001</v>
      </c>
      <c>
        <v>351192</v>
      </c>
      <c s="71">
        <v>6</v>
      </c>
      <c>
        <v>10</v>
      </c>
      <c s="71" t="str">
        <f t="shared" si="3960"/>
        <v>пятница</v>
      </c>
      <c s="71" t="str">
        <f>VLOOKUP(A126775,Подписчики!A:C,2,0)</f>
        <v>UTC-3</v>
      </c>
      <c s="71" t="str">
        <f t="shared" si="3961"/>
        <v>Запределами России</v>
      </c>
      <c s="71"/>
    </row>
    <row r="126776" spans="1:10" ht="15">
      <c r="A126776">
        <v>315489</v>
      </c>
      <c>
        <v>183797</v>
      </c>
      <c s="2">
        <v>44364.979556634302</v>
      </c>
      <c>
        <v>91120</v>
      </c>
      <c s="71">
        <v>5</v>
      </c>
      <c>
        <v>23</v>
      </c>
      <c s="71" t="str">
        <f t="shared" si="3960"/>
        <v>четверг</v>
      </c>
      <c s="71" t="str">
        <f>VLOOKUP(A126776,Подписчики!A:C,2,0)</f>
        <v>UTC-3</v>
      </c>
      <c s="71" t="str">
        <f t="shared" si="3961"/>
        <v>Запределами России</v>
      </c>
      <c s="71"/>
    </row>
    <row r="126777" spans="1:10" ht="15">
      <c r="A126777">
        <v>315489</v>
      </c>
      <c>
        <v>275376</v>
      </c>
      <c s="2">
        <v>44390.861433656959</v>
      </c>
      <c>
        <v>83655</v>
      </c>
      <c s="71">
        <v>3</v>
      </c>
      <c>
        <v>20</v>
      </c>
      <c s="71" t="str">
        <f t="shared" si="3960"/>
        <v>вторник</v>
      </c>
      <c s="71" t="str">
        <f>VLOOKUP(A126777,Подписчики!A:C,2,0)</f>
        <v>UTC-3</v>
      </c>
      <c s="71" t="str">
        <f t="shared" si="3961"/>
        <v>Запределами России</v>
      </c>
      <c s="71"/>
    </row>
    <row r="126778" spans="1:10" ht="15">
      <c r="A126778">
        <v>315489</v>
      </c>
      <c>
        <v>298879</v>
      </c>
      <c s="2">
        <v>44398.049135922331</v>
      </c>
      <c>
        <v>180863</v>
      </c>
      <c s="71">
        <v>4</v>
      </c>
      <c>
        <v>1</v>
      </c>
      <c s="71" t="str">
        <f t="shared" si="3960"/>
        <v>среда</v>
      </c>
      <c s="71" t="str">
        <f>VLOOKUP(A126778,Подписчики!A:C,2,0)</f>
        <v>UTC-3</v>
      </c>
      <c s="71" t="str">
        <f t="shared" si="3961"/>
        <v>Запределами России</v>
      </c>
      <c s="71"/>
    </row>
    <row r="126779" spans="1:10" ht="15">
      <c r="A126779">
        <v>315489</v>
      </c>
      <c>
        <v>304847</v>
      </c>
      <c s="2">
        <v>44400.120333333332</v>
      </c>
      <c>
        <v>258219</v>
      </c>
      <c s="71">
        <v>6</v>
      </c>
      <c>
        <v>2</v>
      </c>
      <c s="71" t="str">
        <f t="shared" si="3960"/>
        <v>пятница</v>
      </c>
      <c s="71" t="str">
        <f>VLOOKUP(A126779,Подписчики!A:C,2,0)</f>
        <v>UTC-3</v>
      </c>
      <c s="71" t="str">
        <f t="shared" si="3961"/>
        <v>Запределами России</v>
      </c>
      <c s="71"/>
    </row>
    <row r="126780" spans="1:10" ht="15">
      <c r="A126780">
        <v>315489</v>
      </c>
      <c>
        <v>313066</v>
      </c>
      <c s="2">
        <v>44401.998974110029</v>
      </c>
      <c>
        <v>133619</v>
      </c>
      <c s="71">
        <v>7</v>
      </c>
      <c>
        <v>23</v>
      </c>
      <c s="71" t="str">
        <f t="shared" si="3960"/>
        <v>суббота</v>
      </c>
      <c s="71" t="str">
        <f>VLOOKUP(A126780,Подписчики!A:C,2,0)</f>
        <v>UTC-3</v>
      </c>
      <c s="71" t="str">
        <f t="shared" si="3961"/>
        <v>Запределами России</v>
      </c>
      <c s="71"/>
    </row>
    <row r="126781" spans="1:10" ht="15">
      <c r="A126781">
        <v>315489</v>
      </c>
      <c>
        <v>332943</v>
      </c>
      <c s="2">
        <v>44407.990883495142</v>
      </c>
      <c>
        <v>129210</v>
      </c>
      <c s="71">
        <v>6</v>
      </c>
      <c>
        <v>23</v>
      </c>
      <c s="71" t="str">
        <f t="shared" si="3960"/>
        <v>пятница</v>
      </c>
      <c s="71" t="str">
        <f>VLOOKUP(A126781,Подписчики!A:C,2,0)</f>
        <v>UTC-3</v>
      </c>
      <c s="71" t="str">
        <f t="shared" si="3961"/>
        <v>Запределами России</v>
      </c>
      <c s="71"/>
    </row>
    <row r="126782" spans="1:10" ht="15">
      <c r="A126782">
        <v>315503</v>
      </c>
      <c>
        <v>9740</v>
      </c>
      <c s="2">
        <v>44300.620333333332</v>
      </c>
      <c>
        <v>179296</v>
      </c>
      <c s="71">
        <v>4</v>
      </c>
      <c>
        <v>14</v>
      </c>
      <c s="71" t="str">
        <f t="shared" si="3960"/>
        <v>среда</v>
      </c>
      <c s="71" t="str">
        <f>VLOOKUP(A126782,Подписчики!A:C,2,0)</f>
        <v>UTC+1</v>
      </c>
      <c s="71" t="str">
        <f t="shared" si="3961"/>
        <v>Центральноевропейское время</v>
      </c>
      <c s="71"/>
    </row>
    <row r="126783" spans="1:10" ht="15">
      <c r="A126783">
        <v>315503</v>
      </c>
      <c>
        <v>13911</v>
      </c>
      <c s="2">
        <v>44303.921304207121</v>
      </c>
      <c>
        <v>126090</v>
      </c>
      <c s="71">
        <v>7</v>
      </c>
      <c>
        <v>22</v>
      </c>
      <c s="71" t="str">
        <f t="shared" si="3960"/>
        <v>суббота</v>
      </c>
      <c s="71" t="str">
        <f>VLOOKUP(A126783,Подписчики!A:C,2,0)</f>
        <v>UTC+1</v>
      </c>
      <c s="71" t="str">
        <f t="shared" si="3961"/>
        <v>Центральноевропейское время</v>
      </c>
      <c s="71"/>
    </row>
    <row r="126784" spans="1:10" ht="15">
      <c r="A126784">
        <v>315503</v>
      </c>
      <c>
        <v>15119</v>
      </c>
      <c s="2">
        <v>44304.795090614891</v>
      </c>
      <c>
        <v>388677</v>
      </c>
      <c s="71">
        <v>1</v>
      </c>
      <c>
        <v>19</v>
      </c>
      <c s="71" t="str">
        <f t="shared" si="3960"/>
        <v>воскресенье</v>
      </c>
      <c s="71" t="str">
        <f>VLOOKUP(A126784,Подписчики!A:C,2,0)</f>
        <v>UTC+1</v>
      </c>
      <c s="71" t="str">
        <f t="shared" si="3961"/>
        <v>Центральноевропейское время</v>
      </c>
      <c s="71"/>
    </row>
    <row r="126785" spans="1:10" ht="15">
      <c r="A126785">
        <v>315503</v>
      </c>
      <c>
        <v>26054</v>
      </c>
      <c s="2">
        <v>44311.387188329725</v>
      </c>
      <c>
        <v>347008</v>
      </c>
      <c s="71">
        <v>1</v>
      </c>
      <c>
        <v>9</v>
      </c>
      <c s="71" t="str">
        <f t="shared" si="3960"/>
        <v>воскресенье</v>
      </c>
      <c s="71" t="str">
        <f>VLOOKUP(A126785,Подписчики!A:C,2,0)</f>
        <v>UTC+1</v>
      </c>
      <c s="71" t="str">
        <f t="shared" si="3961"/>
        <v>Центральноевропейское время</v>
      </c>
      <c s="71"/>
    </row>
    <row r="126786" spans="1:10" ht="15">
      <c r="A126786">
        <v>315503</v>
      </c>
      <c>
        <v>47164</v>
      </c>
      <c s="2">
        <v>44320.767582524277</v>
      </c>
      <c>
        <v>439981</v>
      </c>
      <c s="71">
        <v>3</v>
      </c>
      <c>
        <v>18</v>
      </c>
      <c s="71" t="str">
        <f t="shared" si="3960"/>
        <v>вторник</v>
      </c>
      <c s="71" t="str">
        <f>VLOOKUP(A126786,Подписчики!A:C,2,0)</f>
        <v>UTC+1</v>
      </c>
      <c s="71" t="str">
        <f t="shared" si="3961"/>
        <v>Центральноевропейское время</v>
      </c>
      <c s="71"/>
    </row>
    <row r="126787" spans="1:10" ht="15">
      <c r="A126787">
        <v>315503</v>
      </c>
      <c>
        <v>55930</v>
      </c>
      <c s="2">
        <v>44324.731983818776</v>
      </c>
      <c>
        <v>112334</v>
      </c>
      <c s="71">
        <v>7</v>
      </c>
      <c>
        <v>17</v>
      </c>
      <c s="71" t="str">
        <f t="shared" si="3962" ref="G126787:G126850">TEXT(C126787,"дддд")</f>
        <v>суббота</v>
      </c>
      <c s="71" t="str">
        <f>VLOOKUP(A126787,Подписчики!A:C,2,0)</f>
        <v>UTC+1</v>
      </c>
      <c s="71" t="str">
        <f t="shared" si="3963" ref="I126787:I126850">IF(H126787="UTC+1","Центральноевропейское время",IF(H126787="UTC+2","Калиниградское время",IF(H126787="UTC+3","Московское время",IF(H126787="UTC+4","Самарское время",IF(H126787="UTC+5","Екатеринбургское время",IF(H126787="UTC+6","Омское время",IF(H126787="UTC+7","Красноярское время",IF(H126787="UTC+8","Иркутское время",IF(H126787="UTC+9","Якутское время",IF(H126787="UTC+10","Владивостокское время",IF(H126787="UTC+11","Магаданское время",IF(H126787="UTC+12","Камчатское время",IF(H126787="UTC+0","Запределами России",IF(H126787="UTC-1","Запределами России",IF(H126787="UTC-2","Запределами России",IF(H126787="UTC-3","Запределами России",IF(H126787="UTC-4","Запределами России",IF(H126787="UTC-5","Запределами России",IF(H126787="UTC-6","Запределами России",IF(H126787="UTC-7","Запределами России",IF(H126787="UTC-8","Запределами России",IF(H126787="UTC-9","Запределами России",0))))))))))))))))))))))</f>
        <v>Центральноевропейское время</v>
      </c>
      <c s="71"/>
    </row>
    <row r="126788" spans="1:10" ht="15">
      <c r="A126788">
        <v>315503</v>
      </c>
      <c>
        <v>59021</v>
      </c>
      <c s="2">
        <v>44325.734000671408</v>
      </c>
      <c>
        <v>230507</v>
      </c>
      <c s="71">
        <v>1</v>
      </c>
      <c>
        <v>17</v>
      </c>
      <c s="71" t="str">
        <f t="shared" si="3962"/>
        <v>воскресенье</v>
      </c>
      <c s="71" t="str">
        <f>VLOOKUP(A126788,Подписчики!A:C,2,0)</f>
        <v>UTC+1</v>
      </c>
      <c s="71" t="str">
        <f t="shared" si="3963"/>
        <v>Центральноевропейское время</v>
      </c>
      <c s="71"/>
    </row>
    <row r="126789" spans="1:10" ht="15">
      <c r="A126789">
        <v>315503</v>
      </c>
      <c>
        <v>95148</v>
      </c>
      <c s="2">
        <v>44338.743310679616</v>
      </c>
      <c>
        <v>297015</v>
      </c>
      <c s="71">
        <v>7</v>
      </c>
      <c>
        <v>17</v>
      </c>
      <c s="71" t="str">
        <f t="shared" si="3962"/>
        <v>суббота</v>
      </c>
      <c s="71" t="str">
        <f>VLOOKUP(A126789,Подписчики!A:C,2,0)</f>
        <v>UTC+1</v>
      </c>
      <c s="71" t="str">
        <f t="shared" si="3963"/>
        <v>Центральноевропейское время</v>
      </c>
      <c s="71"/>
    </row>
    <row r="126790" spans="1:10" ht="15">
      <c r="A126790">
        <v>315503</v>
      </c>
      <c>
        <v>102769</v>
      </c>
      <c s="2">
        <v>44340.879333333338</v>
      </c>
      <c>
        <v>123584</v>
      </c>
      <c s="71">
        <v>2</v>
      </c>
      <c>
        <v>21</v>
      </c>
      <c s="71" t="str">
        <f t="shared" si="3962"/>
        <v>понедельник</v>
      </c>
      <c s="71" t="str">
        <f>VLOOKUP(A126790,Подписчики!A:C,2,0)</f>
        <v>UTC+1</v>
      </c>
      <c s="71" t="str">
        <f t="shared" si="3963"/>
        <v>Центральноевропейское время</v>
      </c>
      <c s="71"/>
    </row>
    <row r="126791" spans="1:10" ht="15">
      <c r="A126791">
        <v>315503</v>
      </c>
      <c>
        <v>107863</v>
      </c>
      <c s="2">
        <v>44342.848488673138</v>
      </c>
      <c>
        <v>347060</v>
      </c>
      <c s="71">
        <v>4</v>
      </c>
      <c>
        <v>20</v>
      </c>
      <c s="71" t="str">
        <f t="shared" si="3962"/>
        <v>среда</v>
      </c>
      <c s="71" t="str">
        <f>VLOOKUP(A126791,Подписчики!A:C,2,0)</f>
        <v>UTC+1</v>
      </c>
      <c s="71" t="str">
        <f t="shared" si="3963"/>
        <v>Центральноевропейское время</v>
      </c>
      <c s="71"/>
    </row>
    <row r="126792" spans="1:10" ht="15">
      <c r="A126792">
        <v>315503</v>
      </c>
      <c>
        <v>139420</v>
      </c>
      <c s="2">
        <v>44351.909333333337</v>
      </c>
      <c>
        <v>182841</v>
      </c>
      <c s="71">
        <v>6</v>
      </c>
      <c>
        <v>21</v>
      </c>
      <c s="71" t="str">
        <f t="shared" si="3962"/>
        <v>пятница</v>
      </c>
      <c s="71" t="str">
        <f>VLOOKUP(A126792,Подписчики!A:C,2,0)</f>
        <v>UTC+1</v>
      </c>
      <c s="71" t="str">
        <f t="shared" si="3963"/>
        <v>Центральноевропейское время</v>
      </c>
      <c s="71"/>
    </row>
    <row r="126793" spans="1:10" ht="15">
      <c r="A126793">
        <v>315503</v>
      </c>
      <c>
        <v>156951</v>
      </c>
      <c s="2">
        <v>44357.584734627831</v>
      </c>
      <c>
        <v>222405</v>
      </c>
      <c s="71">
        <v>5</v>
      </c>
      <c>
        <v>14</v>
      </c>
      <c s="71" t="str">
        <f t="shared" si="3962"/>
        <v>четверг</v>
      </c>
      <c s="71" t="str">
        <f>VLOOKUP(A126793,Подписчики!A:C,2,0)</f>
        <v>UTC+1</v>
      </c>
      <c s="71" t="str">
        <f t="shared" si="3963"/>
        <v>Центральноевропейское время</v>
      </c>
      <c s="71"/>
    </row>
    <row r="126794" spans="1:10" ht="15">
      <c r="A126794">
        <v>315503</v>
      </c>
      <c>
        <v>161924</v>
      </c>
      <c s="2">
        <v>44358.787000000004</v>
      </c>
      <c>
        <v>285365</v>
      </c>
      <c s="71">
        <v>6</v>
      </c>
      <c>
        <v>18</v>
      </c>
      <c s="71" t="str">
        <f t="shared" si="3962"/>
        <v>пятница</v>
      </c>
      <c s="71" t="str">
        <f>VLOOKUP(A126794,Подписчики!A:C,2,0)</f>
        <v>UTC+1</v>
      </c>
      <c s="71" t="str">
        <f t="shared" si="3963"/>
        <v>Центральноевропейское время</v>
      </c>
      <c s="71"/>
    </row>
    <row r="126795" spans="1:10" ht="15">
      <c r="A126795">
        <v>315503</v>
      </c>
      <c>
        <v>170413</v>
      </c>
      <c s="2">
        <v>44360.576644012945</v>
      </c>
      <c>
        <v>158978</v>
      </c>
      <c s="71">
        <v>1</v>
      </c>
      <c>
        <v>13</v>
      </c>
      <c s="71" t="str">
        <f t="shared" si="3962"/>
        <v>воскресенье</v>
      </c>
      <c s="71" t="str">
        <f>VLOOKUP(A126795,Подписчики!A:C,2,0)</f>
        <v>UTC+1</v>
      </c>
      <c s="71" t="str">
        <f t="shared" si="3963"/>
        <v>Центральноевропейское время</v>
      </c>
      <c s="71"/>
    </row>
    <row r="126796" spans="1:10" ht="15">
      <c r="A126796">
        <v>315503</v>
      </c>
      <c>
        <v>181900</v>
      </c>
      <c s="2">
        <v>44364.667258899681</v>
      </c>
      <c>
        <v>447667</v>
      </c>
      <c s="71">
        <v>5</v>
      </c>
      <c>
        <v>16</v>
      </c>
      <c s="71" t="str">
        <f t="shared" si="3962"/>
        <v>четверг</v>
      </c>
      <c s="71" t="str">
        <f>VLOOKUP(A126796,Подписчики!A:C,2,0)</f>
        <v>UTC+1</v>
      </c>
      <c s="71" t="str">
        <f t="shared" si="3963"/>
        <v>Центральноевропейское время</v>
      </c>
      <c s="71"/>
    </row>
    <row r="126797" spans="1:10" ht="15">
      <c r="A126797">
        <v>315503</v>
      </c>
      <c>
        <v>186364</v>
      </c>
      <c s="2">
        <v>44365.741692556636</v>
      </c>
      <c>
        <v>347393</v>
      </c>
      <c s="71">
        <v>6</v>
      </c>
      <c>
        <v>17</v>
      </c>
      <c s="71" t="str">
        <f t="shared" si="3962"/>
        <v>пятница</v>
      </c>
      <c s="71" t="str">
        <f>VLOOKUP(A126797,Подписчики!A:C,2,0)</f>
        <v>UTC+1</v>
      </c>
      <c s="71" t="str">
        <f t="shared" si="3963"/>
        <v>Центральноевропейское время</v>
      </c>
      <c s="71"/>
    </row>
    <row r="126798" spans="1:10" ht="15">
      <c r="A126798">
        <v>315503</v>
      </c>
      <c>
        <v>194136</v>
      </c>
      <c s="2">
        <v>44367.484411003235</v>
      </c>
      <c>
        <v>188971</v>
      </c>
      <c s="71">
        <v>1</v>
      </c>
      <c>
        <v>11</v>
      </c>
      <c s="71" t="str">
        <f t="shared" si="3962"/>
        <v>воскресенье</v>
      </c>
      <c s="71" t="str">
        <f>VLOOKUP(A126798,Подписчики!A:C,2,0)</f>
        <v>UTC+1</v>
      </c>
      <c s="71" t="str">
        <f t="shared" si="3963"/>
        <v>Центральноевропейское время</v>
      </c>
      <c s="71"/>
    </row>
    <row r="126799" spans="1:10" ht="15">
      <c r="A126799">
        <v>315503</v>
      </c>
      <c>
        <v>208387</v>
      </c>
      <c s="2">
        <v>44371.774055016183</v>
      </c>
      <c>
        <v>351192</v>
      </c>
      <c s="71">
        <v>5</v>
      </c>
      <c>
        <v>18</v>
      </c>
      <c s="71" t="str">
        <f t="shared" si="3962"/>
        <v>четверг</v>
      </c>
      <c s="71" t="str">
        <f>VLOOKUP(A126799,Подписчики!A:C,2,0)</f>
        <v>UTC+1</v>
      </c>
      <c s="71" t="str">
        <f t="shared" si="3963"/>
        <v>Центральноевропейское время</v>
      </c>
      <c s="71"/>
    </row>
    <row r="126800" spans="1:10" ht="15">
      <c r="A126800">
        <v>315503</v>
      </c>
      <c>
        <v>282159</v>
      </c>
      <c s="2">
        <v>44393.510300970876</v>
      </c>
      <c>
        <v>182191</v>
      </c>
      <c s="71">
        <v>6</v>
      </c>
      <c>
        <v>12</v>
      </c>
      <c s="71" t="str">
        <f t="shared" si="3962"/>
        <v>пятница</v>
      </c>
      <c s="71" t="str">
        <f>VLOOKUP(A126800,Подписчики!A:C,2,0)</f>
        <v>UTC+1</v>
      </c>
      <c s="71" t="str">
        <f t="shared" si="3963"/>
        <v>Центральноевропейское время</v>
      </c>
      <c s="71"/>
    </row>
    <row r="126801" spans="1:10" ht="15">
      <c r="A126801">
        <v>315503</v>
      </c>
      <c>
        <v>343176</v>
      </c>
      <c s="2">
        <v>44410.557226537218</v>
      </c>
      <c>
        <v>37644</v>
      </c>
      <c s="71">
        <v>2</v>
      </c>
      <c>
        <v>13</v>
      </c>
      <c s="71" t="str">
        <f t="shared" si="3962"/>
        <v>понедельник</v>
      </c>
      <c s="71" t="str">
        <f>VLOOKUP(A126801,Подписчики!A:C,2,0)</f>
        <v>UTC+1</v>
      </c>
      <c s="71" t="str">
        <f t="shared" si="3963"/>
        <v>Центральноевропейское время</v>
      </c>
      <c s="71"/>
    </row>
    <row r="126802" spans="1:10" ht="15">
      <c r="A126802">
        <v>315503</v>
      </c>
      <c>
        <v>361313</v>
      </c>
      <c s="2">
        <v>44415.809653721684</v>
      </c>
      <c>
        <v>411922</v>
      </c>
      <c s="71">
        <v>7</v>
      </c>
      <c>
        <v>19</v>
      </c>
      <c s="71" t="str">
        <f t="shared" si="3962"/>
        <v>суббота</v>
      </c>
      <c s="71" t="str">
        <f>VLOOKUP(A126802,Подписчики!A:C,2,0)</f>
        <v>UTC+1</v>
      </c>
      <c s="71" t="str">
        <f t="shared" si="3963"/>
        <v>Центральноевропейское время</v>
      </c>
      <c s="71"/>
    </row>
    <row r="126803" spans="1:10" ht="15">
      <c r="A126803">
        <v>315561</v>
      </c>
      <c>
        <v>13762</v>
      </c>
      <c s="2">
        <v>44303.869119741103</v>
      </c>
      <c>
        <v>471403</v>
      </c>
      <c s="71">
        <v>7</v>
      </c>
      <c>
        <v>20</v>
      </c>
      <c s="71" t="str">
        <f t="shared" si="3962"/>
        <v>суббота</v>
      </c>
      <c s="71" t="str">
        <f>VLOOKUP(A126803,Подписчики!A:C,2,0)</f>
        <v>UTC+0</v>
      </c>
      <c s="71" t="str">
        <f t="shared" si="3963"/>
        <v>Запределами России</v>
      </c>
      <c s="71"/>
    </row>
    <row r="126804" spans="1:10" ht="15">
      <c r="A126804">
        <v>315602</v>
      </c>
      <c>
        <v>34818</v>
      </c>
      <c s="2">
        <v>44316.00382847897</v>
      </c>
      <c>
        <v>308317</v>
      </c>
      <c s="71">
        <v>6</v>
      </c>
      <c>
        <v>0</v>
      </c>
      <c s="71" t="str">
        <f t="shared" si="3962"/>
        <v>пятница</v>
      </c>
      <c s="71" t="str">
        <f>VLOOKUP(A126804,Подписчики!A:C,2,0)</f>
        <v>UTC+1</v>
      </c>
      <c s="71" t="str">
        <f t="shared" si="3963"/>
        <v>Центральноевропейское время</v>
      </c>
      <c s="71"/>
    </row>
    <row r="126805" spans="1:10" ht="15">
      <c r="A126805">
        <v>315602</v>
      </c>
      <c>
        <v>40795</v>
      </c>
      <c s="2">
        <v>44317.989265372169</v>
      </c>
      <c>
        <v>457493</v>
      </c>
      <c s="71">
        <v>7</v>
      </c>
      <c>
        <v>23</v>
      </c>
      <c s="71" t="str">
        <f t="shared" si="3962"/>
        <v>суббота</v>
      </c>
      <c s="71" t="str">
        <f>VLOOKUP(A126805,Подписчики!A:C,2,0)</f>
        <v>UTC+1</v>
      </c>
      <c s="71" t="str">
        <f t="shared" si="3963"/>
        <v>Центральноевропейское время</v>
      </c>
      <c s="71"/>
    </row>
    <row r="126806" spans="1:10" ht="15">
      <c r="A126806">
        <v>315602</v>
      </c>
      <c>
        <v>139402</v>
      </c>
      <c s="2">
        <v>44351.903504854374</v>
      </c>
      <c>
        <v>268636</v>
      </c>
      <c s="71">
        <v>6</v>
      </c>
      <c>
        <v>21</v>
      </c>
      <c s="71" t="str">
        <f t="shared" si="3962"/>
        <v>пятница</v>
      </c>
      <c s="71" t="str">
        <f>VLOOKUP(A126806,Подписчики!A:C,2,0)</f>
        <v>UTC+1</v>
      </c>
      <c s="71" t="str">
        <f t="shared" si="3963"/>
        <v>Центральноевропейское время</v>
      </c>
      <c s="71"/>
    </row>
    <row r="126807" spans="1:10" ht="15">
      <c r="A126807">
        <v>315602</v>
      </c>
      <c>
        <v>155159</v>
      </c>
      <c s="2">
        <v>44356.765964401297</v>
      </c>
      <c>
        <v>75550</v>
      </c>
      <c s="71">
        <v>4</v>
      </c>
      <c>
        <v>18</v>
      </c>
      <c s="71" t="str">
        <f t="shared" si="3962"/>
        <v>среда</v>
      </c>
      <c s="71" t="str">
        <f>VLOOKUP(A126807,Подписчики!A:C,2,0)</f>
        <v>UTC+1</v>
      </c>
      <c s="71" t="str">
        <f t="shared" si="3963"/>
        <v>Центральноевропейское время</v>
      </c>
      <c s="71"/>
    </row>
    <row r="126808" spans="1:10" ht="15">
      <c r="A126808">
        <v>315602</v>
      </c>
      <c>
        <v>231738</v>
      </c>
      <c s="2">
        <v>44377.87599676376</v>
      </c>
      <c>
        <v>466283</v>
      </c>
      <c s="71">
        <v>4</v>
      </c>
      <c>
        <v>21</v>
      </c>
      <c s="71" t="str">
        <f t="shared" si="3962"/>
        <v>среда</v>
      </c>
      <c s="71" t="str">
        <f>VLOOKUP(A126808,Подписчики!A:C,2,0)</f>
        <v>UTC+1</v>
      </c>
      <c s="71" t="str">
        <f t="shared" si="3963"/>
        <v>Центральноевропейское время</v>
      </c>
      <c s="71"/>
    </row>
    <row r="126809" spans="1:10" ht="15">
      <c r="A126809">
        <v>315602</v>
      </c>
      <c>
        <v>277124</v>
      </c>
      <c s="2">
        <v>44391.694766990295</v>
      </c>
      <c>
        <v>439981</v>
      </c>
      <c s="71">
        <v>4</v>
      </c>
      <c>
        <v>16</v>
      </c>
      <c s="71" t="str">
        <f t="shared" si="3962"/>
        <v>среда</v>
      </c>
      <c s="71" t="str">
        <f>VLOOKUP(A126809,Подписчики!A:C,2,0)</f>
        <v>UTC+1</v>
      </c>
      <c s="71" t="str">
        <f t="shared" si="3963"/>
        <v>Центральноевропейское время</v>
      </c>
      <c s="71"/>
    </row>
    <row r="126810" spans="1:10" ht="15">
      <c r="A126810">
        <v>315602</v>
      </c>
      <c>
        <v>278506</v>
      </c>
      <c s="2">
        <v>44391.940721682848</v>
      </c>
      <c>
        <v>411922</v>
      </c>
      <c s="71">
        <v>4</v>
      </c>
      <c>
        <v>22</v>
      </c>
      <c s="71" t="str">
        <f t="shared" si="3962"/>
        <v>среда</v>
      </c>
      <c s="71" t="str">
        <f>VLOOKUP(A126810,Подписчики!A:C,2,0)</f>
        <v>UTC+1</v>
      </c>
      <c s="71" t="str">
        <f t="shared" si="3963"/>
        <v>Центральноевропейское время</v>
      </c>
      <c s="71"/>
    </row>
    <row r="126811" spans="1:10" ht="15">
      <c r="A126811">
        <v>315602</v>
      </c>
      <c>
        <v>337179</v>
      </c>
      <c s="2">
        <v>44408.881160924102</v>
      </c>
      <c>
        <v>80150</v>
      </c>
      <c s="71">
        <v>7</v>
      </c>
      <c>
        <v>21</v>
      </c>
      <c s="71" t="str">
        <f t="shared" si="3962"/>
        <v>суббота</v>
      </c>
      <c s="71" t="str">
        <f>VLOOKUP(A126811,Подписчики!A:C,2,0)</f>
        <v>UTC+1</v>
      </c>
      <c s="71" t="str">
        <f t="shared" si="3963"/>
        <v>Центральноевропейское время</v>
      </c>
      <c s="71"/>
    </row>
    <row r="126812" spans="1:10" ht="15">
      <c r="A126812">
        <v>315602</v>
      </c>
      <c>
        <v>350614</v>
      </c>
      <c s="2">
        <v>44412.919686084148</v>
      </c>
      <c>
        <v>258219</v>
      </c>
      <c s="71">
        <v>4</v>
      </c>
      <c>
        <v>22</v>
      </c>
      <c s="71" t="str">
        <f t="shared" si="3962"/>
        <v>среда</v>
      </c>
      <c s="71" t="str">
        <f>VLOOKUP(A126812,Подписчики!A:C,2,0)</f>
        <v>UTC+1</v>
      </c>
      <c s="71" t="str">
        <f t="shared" si="3963"/>
        <v>Центральноевропейское время</v>
      </c>
      <c s="71"/>
    </row>
    <row r="126813" spans="1:10" ht="15">
      <c r="A126813">
        <v>315602</v>
      </c>
      <c>
        <v>355232</v>
      </c>
      <c s="2">
        <v>44414.685058252428</v>
      </c>
      <c>
        <v>158978</v>
      </c>
      <c s="71">
        <v>6</v>
      </c>
      <c>
        <v>16</v>
      </c>
      <c s="71" t="str">
        <f t="shared" si="3962"/>
        <v>пятница</v>
      </c>
      <c s="71" t="str">
        <f>VLOOKUP(A126813,Подписчики!A:C,2,0)</f>
        <v>UTC+1</v>
      </c>
      <c s="71" t="str">
        <f t="shared" si="3963"/>
        <v>Центральноевропейское время</v>
      </c>
      <c s="71"/>
    </row>
    <row r="126814" spans="1:10" ht="15">
      <c r="A126814">
        <v>315602</v>
      </c>
      <c>
        <v>368310</v>
      </c>
      <c s="2">
        <v>44417.730365695796</v>
      </c>
      <c>
        <v>118549</v>
      </c>
      <c s="71">
        <v>2</v>
      </c>
      <c>
        <v>17</v>
      </c>
      <c s="71" t="str">
        <f t="shared" si="3962"/>
        <v>понедельник</v>
      </c>
      <c s="71" t="str">
        <f>VLOOKUP(A126814,Подписчики!A:C,2,0)</f>
        <v>UTC+1</v>
      </c>
      <c s="71" t="str">
        <f t="shared" si="3963"/>
        <v>Центральноевропейское время</v>
      </c>
      <c s="71"/>
    </row>
    <row r="126815" spans="1:10" ht="15">
      <c r="A126815">
        <v>315634</v>
      </c>
      <c>
        <v>49078</v>
      </c>
      <c s="2">
        <v>44321.805203883494</v>
      </c>
      <c>
        <v>411922</v>
      </c>
      <c s="71">
        <v>4</v>
      </c>
      <c>
        <v>19</v>
      </c>
      <c s="71" t="str">
        <f t="shared" si="3962"/>
        <v>среда</v>
      </c>
      <c s="71" t="str">
        <f>VLOOKUP(A126815,Подписчики!A:C,2,0)</f>
        <v>UTC+2</v>
      </c>
      <c s="71" t="str">
        <f t="shared" si="3963"/>
        <v>Калиниградское время</v>
      </c>
      <c s="71"/>
    </row>
    <row r="126816" spans="1:10" ht="15">
      <c r="A126816">
        <v>315634</v>
      </c>
      <c>
        <v>50177</v>
      </c>
      <c s="2">
        <v>44322.580284789641</v>
      </c>
      <c>
        <v>230836</v>
      </c>
      <c s="71">
        <v>5</v>
      </c>
      <c>
        <v>13</v>
      </c>
      <c s="71" t="str">
        <f t="shared" si="3962"/>
        <v>четверг</v>
      </c>
      <c s="71" t="str">
        <f>VLOOKUP(A126816,Подписчики!A:C,2,0)</f>
        <v>UTC+2</v>
      </c>
      <c s="71" t="str">
        <f t="shared" si="3963"/>
        <v>Калиниградское время</v>
      </c>
      <c s="71"/>
    </row>
    <row r="126817" spans="1:10" ht="15">
      <c r="A126817">
        <v>315634</v>
      </c>
      <c>
        <v>62986</v>
      </c>
      <c s="2">
        <v>44327.554394822007</v>
      </c>
      <c>
        <v>183446</v>
      </c>
      <c s="71">
        <v>3</v>
      </c>
      <c>
        <v>13</v>
      </c>
      <c s="71" t="str">
        <f t="shared" si="3962"/>
        <v>вторник</v>
      </c>
      <c s="71" t="str">
        <f>VLOOKUP(A126817,Подписчики!A:C,2,0)</f>
        <v>UTC+2</v>
      </c>
      <c s="71" t="str">
        <f t="shared" si="3963"/>
        <v>Калиниградское время</v>
      </c>
      <c s="71"/>
    </row>
    <row r="126818" spans="1:10" ht="15">
      <c r="A126818">
        <v>315634</v>
      </c>
      <c>
        <v>107792</v>
      </c>
      <c s="2">
        <v>44342.839184466015</v>
      </c>
      <c>
        <v>380039</v>
      </c>
      <c s="71">
        <v>4</v>
      </c>
      <c>
        <v>20</v>
      </c>
      <c s="71" t="str">
        <f t="shared" si="3962"/>
        <v>среда</v>
      </c>
      <c s="71" t="str">
        <f>VLOOKUP(A126818,Подписчики!A:C,2,0)</f>
        <v>UTC+2</v>
      </c>
      <c s="71" t="str">
        <f t="shared" si="3963"/>
        <v>Калиниградское время</v>
      </c>
      <c s="71"/>
    </row>
    <row r="126819" spans="1:10" ht="15">
      <c r="A126819">
        <v>315634</v>
      </c>
      <c>
        <v>123418</v>
      </c>
      <c s="2">
        <v>44346.703262135918</v>
      </c>
      <c>
        <v>241090</v>
      </c>
      <c s="71">
        <v>1</v>
      </c>
      <c>
        <v>16</v>
      </c>
      <c s="71" t="str">
        <f t="shared" si="3962"/>
        <v>воскресенье</v>
      </c>
      <c s="71" t="str">
        <f>VLOOKUP(A126819,Подписчики!A:C,2,0)</f>
        <v>UTC+2</v>
      </c>
      <c s="71" t="str">
        <f t="shared" si="3963"/>
        <v>Калиниградское время</v>
      </c>
      <c s="71"/>
    </row>
    <row r="126820" spans="1:10" ht="15">
      <c r="A126820">
        <v>315634</v>
      </c>
      <c>
        <v>128836</v>
      </c>
      <c s="2">
        <v>44348.549540453074</v>
      </c>
      <c>
        <v>411922</v>
      </c>
      <c s="71">
        <v>3</v>
      </c>
      <c>
        <v>13</v>
      </c>
      <c s="71" t="str">
        <f t="shared" si="3962"/>
        <v>вторник</v>
      </c>
      <c s="71" t="str">
        <f>VLOOKUP(A126820,Подписчики!A:C,2,0)</f>
        <v>UTC+2</v>
      </c>
      <c s="71" t="str">
        <f t="shared" si="3963"/>
        <v>Калиниградское время</v>
      </c>
      <c s="71"/>
    </row>
    <row r="126821" spans="1:10" ht="15">
      <c r="A126821">
        <v>315634</v>
      </c>
      <c>
        <v>152115</v>
      </c>
      <c s="2">
        <v>44355.742097087379</v>
      </c>
      <c>
        <v>373415</v>
      </c>
      <c s="71">
        <v>3</v>
      </c>
      <c>
        <v>17</v>
      </c>
      <c s="71" t="str">
        <f t="shared" si="3962"/>
        <v>вторник</v>
      </c>
      <c s="71" t="str">
        <f>VLOOKUP(A126821,Подписчики!A:C,2,0)</f>
        <v>UTC+2</v>
      </c>
      <c s="71" t="str">
        <f t="shared" si="3963"/>
        <v>Калиниградское время</v>
      </c>
      <c s="71"/>
    </row>
    <row r="126822" spans="1:10" ht="15">
      <c r="A126822">
        <v>315634</v>
      </c>
      <c>
        <v>164541</v>
      </c>
      <c s="2">
        <v>44359.433973204752</v>
      </c>
      <c>
        <v>391162</v>
      </c>
      <c s="71">
        <v>7</v>
      </c>
      <c>
        <v>10</v>
      </c>
      <c s="71" t="str">
        <f t="shared" si="3962"/>
        <v>суббота</v>
      </c>
      <c s="71" t="str">
        <f>VLOOKUP(A126822,Подписчики!A:C,2,0)</f>
        <v>UTC+2</v>
      </c>
      <c s="71" t="str">
        <f t="shared" si="3963"/>
        <v>Калиниградское время</v>
      </c>
      <c s="71"/>
    </row>
    <row r="126823" spans="1:10" ht="15">
      <c r="A126823">
        <v>315634</v>
      </c>
      <c>
        <v>195580</v>
      </c>
      <c s="2">
        <v>44367.7285073397</v>
      </c>
      <c>
        <v>250679</v>
      </c>
      <c s="71">
        <v>1</v>
      </c>
      <c>
        <v>17</v>
      </c>
      <c s="71" t="str">
        <f t="shared" si="3962"/>
        <v>воскресенье</v>
      </c>
      <c s="71" t="str">
        <f>VLOOKUP(A126823,Подписчики!A:C,2,0)</f>
        <v>UTC+2</v>
      </c>
      <c s="71" t="str">
        <f t="shared" si="3963"/>
        <v>Калиниградское время</v>
      </c>
      <c s="71"/>
    </row>
    <row r="126824" spans="1:10" ht="15">
      <c r="A126824">
        <v>315634</v>
      </c>
      <c>
        <v>210059</v>
      </c>
      <c s="2">
        <v>44372.431417475724</v>
      </c>
      <c>
        <v>158978</v>
      </c>
      <c s="71">
        <v>6</v>
      </c>
      <c>
        <v>10</v>
      </c>
      <c s="71" t="str">
        <f t="shared" si="3962"/>
        <v>пятница</v>
      </c>
      <c s="71" t="str">
        <f>VLOOKUP(A126824,Подписчики!A:C,2,0)</f>
        <v>UTC+2</v>
      </c>
      <c s="71" t="str">
        <f t="shared" si="3963"/>
        <v>Калиниградское время</v>
      </c>
      <c s="71"/>
    </row>
    <row r="126825" spans="1:10" ht="15">
      <c r="A126825">
        <v>315634</v>
      </c>
      <c>
        <v>274763</v>
      </c>
      <c s="2">
        <v>44390.767987055013</v>
      </c>
      <c>
        <v>328102</v>
      </c>
      <c s="71">
        <v>3</v>
      </c>
      <c>
        <v>18</v>
      </c>
      <c s="71" t="str">
        <f t="shared" si="3962"/>
        <v>вторник</v>
      </c>
      <c s="71" t="str">
        <f>VLOOKUP(A126825,Подписчики!A:C,2,0)</f>
        <v>UTC+2</v>
      </c>
      <c s="71" t="str">
        <f t="shared" si="3963"/>
        <v>Калиниградское время</v>
      </c>
      <c s="71"/>
    </row>
    <row r="126826" spans="1:10" ht="15">
      <c r="A126826">
        <v>315634</v>
      </c>
      <c>
        <v>294327</v>
      </c>
      <c s="2">
        <v>44396.657954692557</v>
      </c>
      <c>
        <v>17447</v>
      </c>
      <c s="71">
        <v>2</v>
      </c>
      <c>
        <v>15</v>
      </c>
      <c s="71" t="str">
        <f t="shared" si="3962"/>
        <v>понедельник</v>
      </c>
      <c s="71" t="str">
        <f>VLOOKUP(A126826,Подписчики!A:C,2,0)</f>
        <v>UTC+2</v>
      </c>
      <c s="71" t="str">
        <f t="shared" si="3963"/>
        <v>Калиниградское время</v>
      </c>
      <c s="71"/>
    </row>
    <row r="126827" spans="1:10" ht="15">
      <c r="A126827">
        <v>315634</v>
      </c>
      <c>
        <v>295755</v>
      </c>
      <c s="2">
        <v>44396.899055016176</v>
      </c>
      <c>
        <v>248725</v>
      </c>
      <c s="71">
        <v>2</v>
      </c>
      <c>
        <v>21</v>
      </c>
      <c s="71" t="str">
        <f t="shared" si="3962"/>
        <v>понедельник</v>
      </c>
      <c s="71" t="str">
        <f>VLOOKUP(A126827,Подписчики!A:C,2,0)</f>
        <v>UTC+2</v>
      </c>
      <c s="71" t="str">
        <f t="shared" si="3963"/>
        <v>Калиниградское время</v>
      </c>
      <c s="71"/>
    </row>
    <row r="126828" spans="1:10" ht="15">
      <c r="A126828">
        <v>315634</v>
      </c>
      <c>
        <v>362649</v>
      </c>
      <c s="2">
        <v>44416.064666666665</v>
      </c>
      <c>
        <v>79694</v>
      </c>
      <c s="71">
        <v>1</v>
      </c>
      <c>
        <v>1</v>
      </c>
      <c s="71" t="str">
        <f t="shared" si="3962"/>
        <v>воскресенье</v>
      </c>
      <c s="71" t="str">
        <f>VLOOKUP(A126828,Подписчики!A:C,2,0)</f>
        <v>UTC+2</v>
      </c>
      <c s="71" t="str">
        <f t="shared" si="3963"/>
        <v>Калиниградское время</v>
      </c>
      <c s="71"/>
    </row>
    <row r="126829" spans="1:10" ht="15">
      <c r="A126829">
        <v>315634</v>
      </c>
      <c>
        <v>370512</v>
      </c>
      <c s="2">
        <v>44418.708116504851</v>
      </c>
      <c>
        <v>254309</v>
      </c>
      <c s="71">
        <v>3</v>
      </c>
      <c>
        <v>16</v>
      </c>
      <c s="71" t="str">
        <f t="shared" si="3962"/>
        <v>вторник</v>
      </c>
      <c s="71" t="str">
        <f>VLOOKUP(A126829,Подписчики!A:C,2,0)</f>
        <v>UTC+2</v>
      </c>
      <c s="71" t="str">
        <f t="shared" si="3963"/>
        <v>Калиниградское время</v>
      </c>
      <c s="71"/>
    </row>
    <row r="126830" spans="1:10" ht="15">
      <c r="A126830">
        <v>315634</v>
      </c>
      <c>
        <v>375456</v>
      </c>
      <c s="2">
        <v>44420.619119741095</v>
      </c>
      <c>
        <v>347393</v>
      </c>
      <c s="71">
        <v>5</v>
      </c>
      <c>
        <v>14</v>
      </c>
      <c s="71" t="str">
        <f t="shared" si="3962"/>
        <v>четверг</v>
      </c>
      <c s="71" t="str">
        <f>VLOOKUP(A126830,Подписчики!A:C,2,0)</f>
        <v>UTC+2</v>
      </c>
      <c s="71" t="str">
        <f t="shared" si="3963"/>
        <v>Калиниградское время</v>
      </c>
      <c s="71"/>
    </row>
    <row r="126831" spans="1:10" ht="15">
      <c r="A126831">
        <v>315634</v>
      </c>
      <c>
        <v>407424</v>
      </c>
      <c s="2">
        <v>44430.08563493759</v>
      </c>
      <c>
        <v>111368</v>
      </c>
      <c s="71">
        <v>1</v>
      </c>
      <c>
        <v>2</v>
      </c>
      <c s="71" t="str">
        <f t="shared" si="3962"/>
        <v>воскресенье</v>
      </c>
      <c s="71" t="str">
        <f>VLOOKUP(A126831,Подписчики!A:C,2,0)</f>
        <v>UTC+2</v>
      </c>
      <c s="71" t="str">
        <f t="shared" si="3963"/>
        <v>Калиниградское время</v>
      </c>
      <c s="71"/>
    </row>
    <row r="126832" spans="1:10" ht="15">
      <c r="A126832">
        <v>315634</v>
      </c>
      <c>
        <v>414449</v>
      </c>
      <c s="2">
        <v>44432.575430420708</v>
      </c>
      <c>
        <v>405774</v>
      </c>
      <c s="71">
        <v>3</v>
      </c>
      <c>
        <v>13</v>
      </c>
      <c s="71" t="str">
        <f t="shared" si="3962"/>
        <v>вторник</v>
      </c>
      <c s="71" t="str">
        <f>VLOOKUP(A126832,Подписчики!A:C,2,0)</f>
        <v>UTC+2</v>
      </c>
      <c s="71" t="str">
        <f t="shared" si="3963"/>
        <v>Калиниградское время</v>
      </c>
      <c s="71"/>
    </row>
    <row r="126833" spans="1:10" ht="15">
      <c r="A126833">
        <v>315639</v>
      </c>
      <c>
        <v>308011</v>
      </c>
      <c s="2">
        <v>44400.89986407767</v>
      </c>
      <c>
        <v>276751</v>
      </c>
      <c s="71">
        <v>6</v>
      </c>
      <c>
        <v>21</v>
      </c>
      <c s="71" t="str">
        <f t="shared" si="3962"/>
        <v>пятница</v>
      </c>
      <c s="71" t="str">
        <f>VLOOKUP(A126833,Подписчики!A:C,2,0)</f>
        <v>UTC+0</v>
      </c>
      <c s="71" t="str">
        <f t="shared" si="3963"/>
        <v>Запределами России</v>
      </c>
      <c s="71"/>
    </row>
    <row r="126834" spans="1:10" ht="15">
      <c r="A126834">
        <v>315639</v>
      </c>
      <c>
        <v>331428</v>
      </c>
      <c s="2">
        <v>44407.810867313914</v>
      </c>
      <c>
        <v>182191</v>
      </c>
      <c s="71">
        <v>6</v>
      </c>
      <c>
        <v>19</v>
      </c>
      <c s="71" t="str">
        <f t="shared" si="3962"/>
        <v>пятница</v>
      </c>
      <c s="71" t="str">
        <f>VLOOKUP(A126834,Подписчики!A:C,2,0)</f>
        <v>UTC+0</v>
      </c>
      <c s="71" t="str">
        <f t="shared" si="3963"/>
        <v>Запределами России</v>
      </c>
      <c s="71"/>
    </row>
    <row r="126835" spans="1:10" ht="15">
      <c r="A126835">
        <v>315681</v>
      </c>
      <c>
        <v>11794</v>
      </c>
      <c s="2">
        <v>44302.778100323623</v>
      </c>
      <c>
        <v>136029</v>
      </c>
      <c s="71">
        <v>6</v>
      </c>
      <c>
        <v>18</v>
      </c>
      <c s="71" t="str">
        <f t="shared" si="3962"/>
        <v>пятница</v>
      </c>
      <c s="71" t="str">
        <f>VLOOKUP(A126835,Подписчики!A:C,2,0)</f>
        <v>UTC+3</v>
      </c>
      <c s="71" t="str">
        <f t="shared" si="3963"/>
        <v>Московское время</v>
      </c>
      <c s="71"/>
    </row>
    <row r="126836" spans="1:10" ht="15">
      <c r="A126836">
        <v>315681</v>
      </c>
      <c>
        <v>12648</v>
      </c>
      <c s="2">
        <v>44303.475511326862</v>
      </c>
      <c>
        <v>218291</v>
      </c>
      <c s="71">
        <v>7</v>
      </c>
      <c>
        <v>11</v>
      </c>
      <c s="71" t="str">
        <f t="shared" si="3962"/>
        <v>суббота</v>
      </c>
      <c s="71" t="str">
        <f>VLOOKUP(A126836,Подписчики!A:C,2,0)</f>
        <v>UTC+3</v>
      </c>
      <c s="71" t="str">
        <f t="shared" si="3963"/>
        <v>Московское время</v>
      </c>
      <c s="71"/>
    </row>
    <row r="126837" spans="1:10" ht="15">
      <c r="A126837">
        <v>315725</v>
      </c>
      <c>
        <v>117473</v>
      </c>
      <c s="2">
        <v>44345.572283089692</v>
      </c>
      <c>
        <v>351192</v>
      </c>
      <c s="71">
        <v>7</v>
      </c>
      <c>
        <v>13</v>
      </c>
      <c s="71" t="str">
        <f t="shared" si="3962"/>
        <v>суббота</v>
      </c>
      <c s="71" t="str">
        <f>VLOOKUP(A126837,Подписчики!A:C,2,0)</f>
        <v>UTC+1</v>
      </c>
      <c s="71" t="str">
        <f t="shared" si="3963"/>
        <v>Центральноевропейское время</v>
      </c>
      <c s="71"/>
    </row>
    <row r="126838" spans="1:10" ht="15">
      <c r="A126838">
        <v>315725</v>
      </c>
      <c>
        <v>153036</v>
      </c>
      <c s="2">
        <v>44355.914831715214</v>
      </c>
      <c>
        <v>153893</v>
      </c>
      <c s="71">
        <v>3</v>
      </c>
      <c>
        <v>21</v>
      </c>
      <c s="71" t="str">
        <f t="shared" si="3962"/>
        <v>вторник</v>
      </c>
      <c s="71" t="str">
        <f>VLOOKUP(A126838,Подписчики!A:C,2,0)</f>
        <v>UTC+1</v>
      </c>
      <c s="71" t="str">
        <f t="shared" si="3963"/>
        <v>Центральноевропейское время</v>
      </c>
      <c s="71"/>
    </row>
    <row r="126839" spans="1:10" ht="15">
      <c r="A126839">
        <v>315725</v>
      </c>
      <c>
        <v>158371</v>
      </c>
      <c s="2">
        <v>44357.819362459551</v>
      </c>
      <c>
        <v>68991</v>
      </c>
      <c s="71">
        <v>5</v>
      </c>
      <c>
        <v>19</v>
      </c>
      <c s="71" t="str">
        <f t="shared" si="3962"/>
        <v>четверг</v>
      </c>
      <c s="71" t="str">
        <f>VLOOKUP(A126839,Подписчики!A:C,2,0)</f>
        <v>UTC+1</v>
      </c>
      <c s="71" t="str">
        <f t="shared" si="3963"/>
        <v>Центральноевропейское время</v>
      </c>
      <c s="71"/>
    </row>
    <row r="126840" spans="1:10" ht="15">
      <c r="A126840">
        <v>315725</v>
      </c>
      <c>
        <v>169498</v>
      </c>
      <c s="2">
        <v>44360.428333333337</v>
      </c>
      <c>
        <v>217246</v>
      </c>
      <c s="71">
        <v>1</v>
      </c>
      <c>
        <v>10</v>
      </c>
      <c s="71" t="str">
        <f t="shared" si="3962"/>
        <v>воскресенье</v>
      </c>
      <c s="71" t="str">
        <f>VLOOKUP(A126840,Подписчики!A:C,2,0)</f>
        <v>UTC+1</v>
      </c>
      <c s="71" t="str">
        <f t="shared" si="3963"/>
        <v>Центральноевропейское время</v>
      </c>
      <c s="71"/>
    </row>
    <row r="126841" spans="1:10" ht="15">
      <c r="A126841">
        <v>315725</v>
      </c>
      <c>
        <v>174448</v>
      </c>
      <c s="2">
        <v>44361.744928802589</v>
      </c>
      <c>
        <v>411922</v>
      </c>
      <c s="71">
        <v>2</v>
      </c>
      <c>
        <v>17</v>
      </c>
      <c s="71" t="str">
        <f t="shared" si="3962"/>
        <v>понедельник</v>
      </c>
      <c s="71" t="str">
        <f>VLOOKUP(A126841,Подписчики!A:C,2,0)</f>
        <v>UTC+1</v>
      </c>
      <c s="71" t="str">
        <f t="shared" si="3963"/>
        <v>Центральноевропейское время</v>
      </c>
      <c s="71"/>
    </row>
    <row r="126842" spans="1:10" ht="15">
      <c r="A126842">
        <v>315725</v>
      </c>
      <c>
        <v>194765</v>
      </c>
      <c s="2">
        <v>44367.607388349519</v>
      </c>
      <c>
        <v>21760</v>
      </c>
      <c s="71">
        <v>1</v>
      </c>
      <c>
        <v>14</v>
      </c>
      <c s="71" t="str">
        <f t="shared" si="3962"/>
        <v>воскресенье</v>
      </c>
      <c s="71" t="str">
        <f>VLOOKUP(A126842,Подписчики!A:C,2,0)</f>
        <v>UTC+1</v>
      </c>
      <c s="71" t="str">
        <f t="shared" si="3963"/>
        <v>Центральноевропейское время</v>
      </c>
      <c s="71"/>
    </row>
    <row r="126843" spans="1:10" ht="15">
      <c r="A126843">
        <v>315725</v>
      </c>
      <c>
        <v>211821</v>
      </c>
      <c s="2">
        <v>44372.710948220069</v>
      </c>
      <c>
        <v>158978</v>
      </c>
      <c s="71">
        <v>6</v>
      </c>
      <c>
        <v>17</v>
      </c>
      <c s="71" t="str">
        <f t="shared" si="3962"/>
        <v>пятница</v>
      </c>
      <c s="71" t="str">
        <f>VLOOKUP(A126843,Подписчики!A:C,2,0)</f>
        <v>UTC+1</v>
      </c>
      <c s="71" t="str">
        <f t="shared" si="3963"/>
        <v>Центральноевропейское время</v>
      </c>
      <c s="71"/>
    </row>
    <row r="126844" spans="1:10" ht="15">
      <c r="A126844">
        <v>315725</v>
      </c>
      <c>
        <v>241308</v>
      </c>
      <c s="2">
        <v>44380.722275080909</v>
      </c>
      <c>
        <v>227775</v>
      </c>
      <c s="71">
        <v>7</v>
      </c>
      <c>
        <v>17</v>
      </c>
      <c s="71" t="str">
        <f t="shared" si="3962"/>
        <v>суббота</v>
      </c>
      <c s="71" t="str">
        <f>VLOOKUP(A126844,Подписчики!A:C,2,0)</f>
        <v>UTC+1</v>
      </c>
      <c s="71" t="str">
        <f t="shared" si="3963"/>
        <v>Центральноевропейское время</v>
      </c>
      <c s="71"/>
    </row>
    <row r="126845" spans="1:10" ht="15">
      <c r="A126845">
        <v>315725</v>
      </c>
      <c>
        <v>243699</v>
      </c>
      <c s="2">
        <v>44381.284981841483</v>
      </c>
      <c>
        <v>276866</v>
      </c>
      <c s="71">
        <v>1</v>
      </c>
      <c>
        <v>6</v>
      </c>
      <c s="71" t="str">
        <f t="shared" si="3962"/>
        <v>воскресенье</v>
      </c>
      <c s="71" t="str">
        <f>VLOOKUP(A126845,Подписчики!A:C,2,0)</f>
        <v>UTC+1</v>
      </c>
      <c s="71" t="str">
        <f t="shared" si="3963"/>
        <v>Центральноевропейское время</v>
      </c>
      <c s="71"/>
    </row>
    <row r="126846" spans="1:10" ht="15">
      <c r="A126846">
        <v>315725</v>
      </c>
      <c>
        <v>259531</v>
      </c>
      <c s="2">
        <v>44386.793472491911</v>
      </c>
      <c>
        <v>191893</v>
      </c>
      <c s="71">
        <v>6</v>
      </c>
      <c>
        <v>19</v>
      </c>
      <c s="71" t="str">
        <f t="shared" si="3962"/>
        <v>пятница</v>
      </c>
      <c s="71" t="str">
        <f>VLOOKUP(A126846,Подписчики!A:C,2,0)</f>
        <v>UTC+1</v>
      </c>
      <c s="71" t="str">
        <f t="shared" si="3963"/>
        <v>Центральноевропейское время</v>
      </c>
      <c s="71"/>
    </row>
    <row r="126847" spans="1:10" ht="15">
      <c r="A126847">
        <v>315725</v>
      </c>
      <c>
        <v>269220</v>
      </c>
      <c s="2">
        <v>44388.871425519581</v>
      </c>
      <c>
        <v>405774</v>
      </c>
      <c s="71">
        <v>1</v>
      </c>
      <c>
        <v>20</v>
      </c>
      <c s="71" t="str">
        <f t="shared" si="3962"/>
        <v>воскресенье</v>
      </c>
      <c s="71" t="str">
        <f>VLOOKUP(A126847,Подписчики!A:C,2,0)</f>
        <v>UTC+1</v>
      </c>
      <c s="71" t="str">
        <f t="shared" si="3963"/>
        <v>Центральноевропейское время</v>
      </c>
      <c s="71"/>
    </row>
    <row r="126848" spans="1:10" ht="15">
      <c r="A126848">
        <v>315725</v>
      </c>
      <c>
        <v>340576</v>
      </c>
      <c s="2">
        <v>44409.676967637541</v>
      </c>
      <c>
        <v>323760</v>
      </c>
      <c s="71">
        <v>1</v>
      </c>
      <c>
        <v>16</v>
      </c>
      <c s="71" t="str">
        <f t="shared" si="3962"/>
        <v>воскресенье</v>
      </c>
      <c s="71" t="str">
        <f>VLOOKUP(A126848,Подписчики!A:C,2,0)</f>
        <v>UTC+1</v>
      </c>
      <c s="71" t="str">
        <f t="shared" si="3963"/>
        <v>Центральноевропейское время</v>
      </c>
      <c s="71"/>
    </row>
    <row r="126849" spans="1:10" ht="15">
      <c r="A126849">
        <v>315725</v>
      </c>
      <c>
        <v>351433</v>
      </c>
      <c s="2">
        <v>44413.574333333338</v>
      </c>
      <c>
        <v>3876</v>
      </c>
      <c s="71">
        <v>5</v>
      </c>
      <c>
        <v>13</v>
      </c>
      <c s="71" t="str">
        <f t="shared" si="3962"/>
        <v>четверг</v>
      </c>
      <c s="71" t="str">
        <f>VLOOKUP(A126849,Подписчики!A:C,2,0)</f>
        <v>UTC+1</v>
      </c>
      <c s="71" t="str">
        <f t="shared" si="3963"/>
        <v>Центральноевропейское время</v>
      </c>
      <c s="71"/>
    </row>
    <row r="126850" spans="1:10" ht="15">
      <c r="A126850">
        <v>315725</v>
      </c>
      <c>
        <v>362102</v>
      </c>
      <c s="2">
        <v>44415.927776699034</v>
      </c>
      <c>
        <v>333426</v>
      </c>
      <c s="71">
        <v>7</v>
      </c>
      <c>
        <v>22</v>
      </c>
      <c s="71" t="str">
        <f t="shared" si="3962"/>
        <v>суббота</v>
      </c>
      <c s="71" t="str">
        <f>VLOOKUP(A126850,Подписчики!A:C,2,0)</f>
        <v>UTC+1</v>
      </c>
      <c s="71" t="str">
        <f t="shared" si="3963"/>
        <v>Центральноевропейское время</v>
      </c>
      <c s="71"/>
    </row>
    <row r="126851" spans="1:10" ht="15">
      <c r="A126851">
        <v>315725</v>
      </c>
      <c>
        <v>371071</v>
      </c>
      <c s="2">
        <v>44418.761110032363</v>
      </c>
      <c>
        <v>180863</v>
      </c>
      <c s="71">
        <v>3</v>
      </c>
      <c>
        <v>18</v>
      </c>
      <c s="71" t="str">
        <f t="shared" si="3964" ref="G126851:G126914">TEXT(C126851,"дддд")</f>
        <v>вторник</v>
      </c>
      <c s="71" t="str">
        <f>VLOOKUP(A126851,Подписчики!A:C,2,0)</f>
        <v>UTC+1</v>
      </c>
      <c s="71" t="str">
        <f t="shared" si="3965" ref="I126851:I126914">IF(H126851="UTC+1","Центральноевропейское время",IF(H126851="UTC+2","Калиниградское время",IF(H126851="UTC+3","Московское время",IF(H126851="UTC+4","Самарское время",IF(H126851="UTC+5","Екатеринбургское время",IF(H126851="UTC+6","Омское время",IF(H126851="UTC+7","Красноярское время",IF(H126851="UTC+8","Иркутское время",IF(H126851="UTC+9","Якутское время",IF(H126851="UTC+10","Владивостокское время",IF(H126851="UTC+11","Магаданское время",IF(H126851="UTC+12","Камчатское время",IF(H126851="UTC+0","Запределами России",IF(H126851="UTC-1","Запределами России",IF(H126851="UTC-2","Запределами России",IF(H126851="UTC-3","Запределами России",IF(H126851="UTC-4","Запределами России",IF(H126851="UTC-5","Запределами России",IF(H126851="UTC-6","Запределами России",IF(H126851="UTC-7","Запределами России",IF(H126851="UTC-8","Запределами России",IF(H126851="UTC-9","Запределами России",0))))))))))))))))))))))</f>
        <v>Центральноевропейское время</v>
      </c>
      <c s="71"/>
    </row>
    <row r="126852" spans="1:10" ht="15">
      <c r="A126852">
        <v>315725</v>
      </c>
      <c>
        <v>392589</v>
      </c>
      <c s="2">
        <v>44425.678585760521</v>
      </c>
      <c>
        <v>474478</v>
      </c>
      <c s="71">
        <v>3</v>
      </c>
      <c>
        <v>16</v>
      </c>
      <c s="71" t="str">
        <f t="shared" si="3964"/>
        <v>вторник</v>
      </c>
      <c s="71" t="str">
        <f>VLOOKUP(A126852,Подписчики!A:C,2,0)</f>
        <v>UTC+1</v>
      </c>
      <c s="71" t="str">
        <f t="shared" si="3965"/>
        <v>Центральноевропейское время</v>
      </c>
      <c s="71"/>
    </row>
    <row r="126853" spans="1:10" ht="15">
      <c r="A126853">
        <v>315766</v>
      </c>
      <c>
        <v>100349</v>
      </c>
      <c s="2">
        <v>44339.991088595234</v>
      </c>
      <c>
        <v>230507</v>
      </c>
      <c s="71">
        <v>1</v>
      </c>
      <c>
        <v>23</v>
      </c>
      <c s="71" t="str">
        <f t="shared" si="3964"/>
        <v>воскресенье</v>
      </c>
      <c s="71" t="str">
        <f>VLOOKUP(A126853,Подписчики!A:C,2,0)</f>
        <v>UTC+3</v>
      </c>
      <c s="71" t="str">
        <f t="shared" si="3965"/>
        <v>Московское время</v>
      </c>
      <c s="71"/>
    </row>
    <row r="126854" spans="1:10" ht="15">
      <c r="A126854">
        <v>315766</v>
      </c>
      <c>
        <v>106419</v>
      </c>
      <c s="2">
        <v>44342.619524271846</v>
      </c>
      <c>
        <v>154228</v>
      </c>
      <c s="71">
        <v>4</v>
      </c>
      <c>
        <v>14</v>
      </c>
      <c s="71" t="str">
        <f t="shared" si="3964"/>
        <v>среда</v>
      </c>
      <c s="71" t="str">
        <f>VLOOKUP(A126854,Подписчики!A:C,2,0)</f>
        <v>UTC+3</v>
      </c>
      <c s="71" t="str">
        <f t="shared" si="3965"/>
        <v>Московское время</v>
      </c>
      <c s="71"/>
    </row>
    <row r="126855" spans="1:10" ht="15">
      <c r="A126855">
        <v>315766</v>
      </c>
      <c>
        <v>137697</v>
      </c>
      <c s="2">
        <v>44351.693957928801</v>
      </c>
      <c>
        <v>364699</v>
      </c>
      <c s="71">
        <v>6</v>
      </c>
      <c>
        <v>16</v>
      </c>
      <c s="71" t="str">
        <f t="shared" si="3964"/>
        <v>пятница</v>
      </c>
      <c s="71" t="str">
        <f>VLOOKUP(A126855,Подписчики!A:C,2,0)</f>
        <v>UTC+3</v>
      </c>
      <c s="71" t="str">
        <f t="shared" si="3965"/>
        <v>Московское время</v>
      </c>
      <c s="71"/>
    </row>
    <row r="126856" spans="1:10" ht="15">
      <c r="A126856">
        <v>315766</v>
      </c>
      <c>
        <v>154064</v>
      </c>
      <c s="2">
        <v>44356.579071197411</v>
      </c>
      <c>
        <v>465525</v>
      </c>
      <c s="71">
        <v>4</v>
      </c>
      <c>
        <v>13</v>
      </c>
      <c s="71" t="str">
        <f t="shared" si="3964"/>
        <v>среда</v>
      </c>
      <c s="71" t="str">
        <f>VLOOKUP(A126856,Подписчики!A:C,2,0)</f>
        <v>UTC+3</v>
      </c>
      <c s="71" t="str">
        <f t="shared" si="3965"/>
        <v>Московское время</v>
      </c>
      <c s="71"/>
    </row>
    <row r="126857" spans="1:10" ht="15">
      <c r="A126857">
        <v>315766</v>
      </c>
      <c>
        <v>154843</v>
      </c>
      <c s="2">
        <v>44356.722999999998</v>
      </c>
      <c>
        <v>472908</v>
      </c>
      <c s="71">
        <v>4</v>
      </c>
      <c>
        <v>17</v>
      </c>
      <c s="71" t="str">
        <f t="shared" si="3964"/>
        <v>среда</v>
      </c>
      <c s="71" t="str">
        <f>VLOOKUP(A126857,Подписчики!A:C,2,0)</f>
        <v>UTC+3</v>
      </c>
      <c s="71" t="str">
        <f t="shared" si="3965"/>
        <v>Московское время</v>
      </c>
      <c s="71"/>
    </row>
    <row r="126858" spans="1:10" ht="15">
      <c r="A126858">
        <v>315766</v>
      </c>
      <c>
        <v>159595</v>
      </c>
      <c s="2">
        <v>44358.405932038833</v>
      </c>
      <c>
        <v>43842</v>
      </c>
      <c s="71">
        <v>6</v>
      </c>
      <c>
        <v>9</v>
      </c>
      <c s="71" t="str">
        <f t="shared" si="3964"/>
        <v>пятница</v>
      </c>
      <c s="71" t="str">
        <f>VLOOKUP(A126858,Подписчики!A:C,2,0)</f>
        <v>UTC+3</v>
      </c>
      <c s="71" t="str">
        <f t="shared" si="3965"/>
        <v>Московское время</v>
      </c>
      <c s="71"/>
    </row>
    <row r="126859" spans="1:10" ht="15">
      <c r="A126859">
        <v>315766</v>
      </c>
      <c>
        <v>187113</v>
      </c>
      <c s="2">
        <v>44365.821789644011</v>
      </c>
      <c>
        <v>343712</v>
      </c>
      <c s="71">
        <v>6</v>
      </c>
      <c>
        <v>19</v>
      </c>
      <c s="71" t="str">
        <f t="shared" si="3964"/>
        <v>пятница</v>
      </c>
      <c s="71" t="str">
        <f>VLOOKUP(A126859,Подписчики!A:C,2,0)</f>
        <v>UTC+3</v>
      </c>
      <c s="71" t="str">
        <f t="shared" si="3965"/>
        <v>Московское время</v>
      </c>
      <c s="71"/>
    </row>
    <row r="126860" spans="1:10" ht="15">
      <c r="A126860">
        <v>315766</v>
      </c>
      <c>
        <v>189340</v>
      </c>
      <c s="2">
        <v>44366.425244911035</v>
      </c>
      <c>
        <v>88863</v>
      </c>
      <c s="71">
        <v>7</v>
      </c>
      <c>
        <v>10</v>
      </c>
      <c s="71" t="str">
        <f t="shared" si="3964"/>
        <v>суббота</v>
      </c>
      <c s="71" t="str">
        <f>VLOOKUP(A126860,Подписчики!A:C,2,0)</f>
        <v>UTC+3</v>
      </c>
      <c s="71" t="str">
        <f t="shared" si="3965"/>
        <v>Московское время</v>
      </c>
      <c s="71"/>
    </row>
    <row r="126861" spans="1:10" ht="15">
      <c r="A126861">
        <v>315766</v>
      </c>
      <c>
        <v>223866</v>
      </c>
      <c s="2">
        <v>44375.574216828478</v>
      </c>
      <c>
        <v>158978</v>
      </c>
      <c s="71">
        <v>2</v>
      </c>
      <c>
        <v>13</v>
      </c>
      <c s="71" t="str">
        <f t="shared" si="3964"/>
        <v>понедельник</v>
      </c>
      <c s="71" t="str">
        <f>VLOOKUP(A126861,Подписчики!A:C,2,0)</f>
        <v>UTC+3</v>
      </c>
      <c s="71" t="str">
        <f t="shared" si="3965"/>
        <v>Московское время</v>
      </c>
      <c s="71"/>
    </row>
    <row r="126862" spans="1:10" ht="15">
      <c r="A126862">
        <v>315766</v>
      </c>
      <c>
        <v>279773</v>
      </c>
      <c s="2">
        <v>44392.616288025893</v>
      </c>
      <c>
        <v>301748</v>
      </c>
      <c s="71">
        <v>5</v>
      </c>
      <c>
        <v>14</v>
      </c>
      <c s="71" t="str">
        <f t="shared" si="3964"/>
        <v>четверг</v>
      </c>
      <c s="71" t="str">
        <f>VLOOKUP(A126862,Подписчики!A:C,2,0)</f>
        <v>UTC+3</v>
      </c>
      <c s="71" t="str">
        <f t="shared" si="3965"/>
        <v>Московское время</v>
      </c>
      <c s="71"/>
    </row>
    <row r="126863" spans="1:10" ht="15">
      <c r="A126863">
        <v>315766</v>
      </c>
      <c>
        <v>293949</v>
      </c>
      <c s="2">
        <v>44396.592016181232</v>
      </c>
      <c>
        <v>182984</v>
      </c>
      <c s="71">
        <v>2</v>
      </c>
      <c>
        <v>14</v>
      </c>
      <c s="71" t="str">
        <f t="shared" si="3964"/>
        <v>понедельник</v>
      </c>
      <c s="71" t="str">
        <f>VLOOKUP(A126863,Подписчики!A:C,2,0)</f>
        <v>UTC+3</v>
      </c>
      <c s="71" t="str">
        <f t="shared" si="3965"/>
        <v>Московское время</v>
      </c>
      <c s="71"/>
    </row>
    <row r="126864" spans="1:10" ht="15">
      <c r="A126864">
        <v>315766</v>
      </c>
      <c>
        <v>312402</v>
      </c>
      <c s="2">
        <v>44401.873569579286</v>
      </c>
      <c>
        <v>79374</v>
      </c>
      <c s="71">
        <v>7</v>
      </c>
      <c>
        <v>20</v>
      </c>
      <c s="71" t="str">
        <f t="shared" si="3964"/>
        <v>суббота</v>
      </c>
      <c s="71" t="str">
        <f>VLOOKUP(A126864,Подписчики!A:C,2,0)</f>
        <v>UTC+3</v>
      </c>
      <c s="71" t="str">
        <f t="shared" si="3965"/>
        <v>Московское время</v>
      </c>
      <c s="71"/>
    </row>
    <row r="126865" spans="1:10" ht="15">
      <c r="A126865">
        <v>315766</v>
      </c>
      <c>
        <v>315853</v>
      </c>
      <c s="2">
        <v>44402.758682847896</v>
      </c>
      <c>
        <v>300941</v>
      </c>
      <c s="71">
        <v>1</v>
      </c>
      <c>
        <v>18</v>
      </c>
      <c s="71" t="str">
        <f t="shared" si="3964"/>
        <v>воскресенье</v>
      </c>
      <c s="71" t="str">
        <f>VLOOKUP(A126865,Подписчики!A:C,2,0)</f>
        <v>UTC+3</v>
      </c>
      <c s="71" t="str">
        <f t="shared" si="3965"/>
        <v>Московское время</v>
      </c>
      <c s="71"/>
    </row>
    <row r="126866" spans="1:10" ht="15">
      <c r="A126866">
        <v>315781</v>
      </c>
      <c>
        <v>273577</v>
      </c>
      <c s="2">
        <v>44390.573003236248</v>
      </c>
      <c>
        <v>153893</v>
      </c>
      <c s="71">
        <v>3</v>
      </c>
      <c>
        <v>13</v>
      </c>
      <c s="71" t="str">
        <f t="shared" si="3964"/>
        <v>вторник</v>
      </c>
      <c s="71" t="str">
        <f>VLOOKUP(A126866,Подписчики!A:C,2,0)</f>
        <v>UTC+0</v>
      </c>
      <c s="71" t="str">
        <f t="shared" si="3965"/>
        <v>Запределами России</v>
      </c>
      <c s="71"/>
    </row>
    <row r="126867" spans="1:10" ht="15">
      <c r="A126867">
        <v>315781</v>
      </c>
      <c>
        <v>275496</v>
      </c>
      <c s="2">
        <v>44390.889000000003</v>
      </c>
      <c>
        <v>345147</v>
      </c>
      <c s="71">
        <v>3</v>
      </c>
      <c>
        <v>21</v>
      </c>
      <c s="71" t="str">
        <f t="shared" si="3964"/>
        <v>вторник</v>
      </c>
      <c s="71" t="str">
        <f>VLOOKUP(A126867,Подписчики!A:C,2,0)</f>
        <v>UTC+0</v>
      </c>
      <c s="71" t="str">
        <f t="shared" si="3965"/>
        <v>Запределами России</v>
      </c>
      <c s="71"/>
    </row>
    <row r="126868" spans="1:10" ht="15">
      <c r="A126868">
        <v>315781</v>
      </c>
      <c>
        <v>281393</v>
      </c>
      <c s="2">
        <v>44393.006660194173</v>
      </c>
      <c>
        <v>411922</v>
      </c>
      <c s="71">
        <v>6</v>
      </c>
      <c>
        <v>0</v>
      </c>
      <c s="71" t="str">
        <f t="shared" si="3964"/>
        <v>пятница</v>
      </c>
      <c s="71" t="str">
        <f>VLOOKUP(A126868,Подписчики!A:C,2,0)</f>
        <v>UTC+0</v>
      </c>
      <c s="71" t="str">
        <f t="shared" si="3965"/>
        <v>Запределами России</v>
      </c>
      <c s="71"/>
    </row>
    <row r="126869" spans="1:10" ht="15">
      <c r="A126869">
        <v>315785</v>
      </c>
      <c>
        <v>251536</v>
      </c>
      <c s="2">
        <v>44383.849297734625</v>
      </c>
      <c>
        <v>154256</v>
      </c>
      <c s="71">
        <v>3</v>
      </c>
      <c>
        <v>20</v>
      </c>
      <c s="71" t="str">
        <f t="shared" si="3964"/>
        <v>вторник</v>
      </c>
      <c s="71" t="str">
        <f>VLOOKUP(A126869,Подписчики!A:C,2,0)</f>
        <v>UTC+3</v>
      </c>
      <c s="71" t="str">
        <f t="shared" si="3965"/>
        <v>Московское время</v>
      </c>
      <c s="71"/>
    </row>
    <row r="126870" spans="1:10" ht="15">
      <c r="A126870">
        <v>315785</v>
      </c>
      <c>
        <v>261362</v>
      </c>
      <c s="2">
        <v>44387.150212103639</v>
      </c>
      <c>
        <v>401945</v>
      </c>
      <c s="71">
        <v>7</v>
      </c>
      <c>
        <v>3</v>
      </c>
      <c s="71" t="str">
        <f t="shared" si="3964"/>
        <v>суббота</v>
      </c>
      <c s="71" t="str">
        <f>VLOOKUP(A126870,Подписчики!A:C,2,0)</f>
        <v>UTC+3</v>
      </c>
      <c s="71" t="str">
        <f t="shared" si="3965"/>
        <v>Московское время</v>
      </c>
      <c s="71"/>
    </row>
    <row r="126871" spans="1:10" ht="15">
      <c r="A126871">
        <v>315785</v>
      </c>
      <c>
        <v>275169</v>
      </c>
      <c s="2">
        <v>44390.833116504851</v>
      </c>
      <c>
        <v>250679</v>
      </c>
      <c s="71">
        <v>3</v>
      </c>
      <c>
        <v>19</v>
      </c>
      <c s="71" t="str">
        <f t="shared" si="3964"/>
        <v>вторник</v>
      </c>
      <c s="71" t="str">
        <f>VLOOKUP(A126871,Подписчики!A:C,2,0)</f>
        <v>UTC+3</v>
      </c>
      <c s="71" t="str">
        <f t="shared" si="3965"/>
        <v>Московское время</v>
      </c>
      <c s="71"/>
    </row>
    <row r="126872" spans="1:10" ht="15">
      <c r="A126872">
        <v>315785</v>
      </c>
      <c>
        <v>279326</v>
      </c>
      <c s="2">
        <v>44392.506255663429</v>
      </c>
      <c>
        <v>182191</v>
      </c>
      <c s="71">
        <v>5</v>
      </c>
      <c>
        <v>12</v>
      </c>
      <c s="71" t="str">
        <f t="shared" si="3964"/>
        <v>четверг</v>
      </c>
      <c s="71" t="str">
        <f>VLOOKUP(A126872,Подписчики!A:C,2,0)</f>
        <v>UTC+3</v>
      </c>
      <c s="71" t="str">
        <f t="shared" si="3965"/>
        <v>Московское время</v>
      </c>
      <c s="71"/>
    </row>
    <row r="126873" spans="1:10" ht="15">
      <c r="A126873">
        <v>315785</v>
      </c>
      <c>
        <v>283885</v>
      </c>
      <c s="2">
        <v>44393.732792880262</v>
      </c>
      <c>
        <v>12149</v>
      </c>
      <c s="71">
        <v>6</v>
      </c>
      <c>
        <v>17</v>
      </c>
      <c s="71" t="str">
        <f t="shared" si="3964"/>
        <v>пятница</v>
      </c>
      <c s="71" t="str">
        <f>VLOOKUP(A126873,Подписчики!A:C,2,0)</f>
        <v>UTC+3</v>
      </c>
      <c s="71" t="str">
        <f t="shared" si="3965"/>
        <v>Московское время</v>
      </c>
      <c s="71"/>
    </row>
    <row r="126874" spans="1:10" ht="15">
      <c r="A126874">
        <v>315785</v>
      </c>
      <c>
        <v>300328</v>
      </c>
      <c s="2">
        <v>44398.692339805828</v>
      </c>
      <c>
        <v>318314</v>
      </c>
      <c s="71">
        <v>4</v>
      </c>
      <c>
        <v>16</v>
      </c>
      <c s="71" t="str">
        <f t="shared" si="3964"/>
        <v>среда</v>
      </c>
      <c s="71" t="str">
        <f>VLOOKUP(A126874,Подписчики!A:C,2,0)</f>
        <v>UTC+3</v>
      </c>
      <c s="71" t="str">
        <f t="shared" si="3965"/>
        <v>Московское время</v>
      </c>
      <c s="71"/>
    </row>
    <row r="126875" spans="1:10" ht="15">
      <c r="A126875">
        <v>315785</v>
      </c>
      <c>
        <v>310428</v>
      </c>
      <c s="2">
        <v>44401.592016181232</v>
      </c>
      <c>
        <v>392434</v>
      </c>
      <c s="71">
        <v>7</v>
      </c>
      <c>
        <v>14</v>
      </c>
      <c s="71" t="str">
        <f t="shared" si="3964"/>
        <v>суббота</v>
      </c>
      <c s="71" t="str">
        <f>VLOOKUP(A126875,Подписчики!A:C,2,0)</f>
        <v>UTC+3</v>
      </c>
      <c s="71" t="str">
        <f t="shared" si="3965"/>
        <v>Московское время</v>
      </c>
      <c s="71"/>
    </row>
    <row r="126876" spans="1:10" ht="15">
      <c r="A126876">
        <v>315785</v>
      </c>
      <c>
        <v>335085</v>
      </c>
      <c s="2">
        <v>44408.629233009706</v>
      </c>
      <c>
        <v>329362</v>
      </c>
      <c s="71">
        <v>7</v>
      </c>
      <c>
        <v>15</v>
      </c>
      <c s="71" t="str">
        <f t="shared" si="3964"/>
        <v>суббота</v>
      </c>
      <c s="71" t="str">
        <f>VLOOKUP(A126876,Подписчики!A:C,2,0)</f>
        <v>UTC+3</v>
      </c>
      <c s="71" t="str">
        <f t="shared" si="3965"/>
        <v>Московское время</v>
      </c>
      <c s="71"/>
    </row>
    <row r="126877" spans="1:10" ht="15">
      <c r="A126877">
        <v>315785</v>
      </c>
      <c>
        <v>358252</v>
      </c>
      <c s="2">
        <v>44415.273000000001</v>
      </c>
      <c>
        <v>293657</v>
      </c>
      <c s="71">
        <v>7</v>
      </c>
      <c>
        <v>6</v>
      </c>
      <c s="71" t="str">
        <f t="shared" si="3964"/>
        <v>суббота</v>
      </c>
      <c s="71" t="str">
        <f>VLOOKUP(A126877,Подписчики!A:C,2,0)</f>
        <v>UTC+3</v>
      </c>
      <c s="71" t="str">
        <f t="shared" si="3965"/>
        <v>Московское время</v>
      </c>
      <c s="71"/>
    </row>
    <row r="126878" spans="1:10" ht="15">
      <c r="A126878">
        <v>315785</v>
      </c>
      <c>
        <v>409579</v>
      </c>
      <c s="2">
        <v>44430.714993527508</v>
      </c>
      <c>
        <v>313721</v>
      </c>
      <c s="71">
        <v>1</v>
      </c>
      <c>
        <v>17</v>
      </c>
      <c s="71" t="str">
        <f t="shared" si="3964"/>
        <v>воскресенье</v>
      </c>
      <c s="71" t="str">
        <f>VLOOKUP(A126878,Подписчики!A:C,2,0)</f>
        <v>UTC+3</v>
      </c>
      <c s="71" t="str">
        <f t="shared" si="3965"/>
        <v>Московское время</v>
      </c>
      <c s="71"/>
    </row>
    <row r="126879" spans="1:10" ht="15">
      <c r="A126879">
        <v>315813</v>
      </c>
      <c>
        <v>102495</v>
      </c>
      <c s="2">
        <v>44340.805203883494</v>
      </c>
      <c>
        <v>391404</v>
      </c>
      <c s="71">
        <v>2</v>
      </c>
      <c>
        <v>19</v>
      </c>
      <c s="71" t="str">
        <f t="shared" si="3964"/>
        <v>понедельник</v>
      </c>
      <c s="71" t="str">
        <f>VLOOKUP(A126879,Подписчики!A:C,2,0)</f>
        <v>UTC+2</v>
      </c>
      <c s="71" t="str">
        <f t="shared" si="3965"/>
        <v>Калиниградское время</v>
      </c>
      <c s="71"/>
    </row>
    <row r="126880" spans="1:10" ht="15">
      <c r="A126880">
        <v>315813</v>
      </c>
      <c>
        <v>110827</v>
      </c>
      <c s="2">
        <v>44343.976724919092</v>
      </c>
      <c>
        <v>192331</v>
      </c>
      <c s="71">
        <v>5</v>
      </c>
      <c>
        <v>23</v>
      </c>
      <c s="71" t="str">
        <f t="shared" si="3964"/>
        <v>четверг</v>
      </c>
      <c s="71" t="str">
        <f>VLOOKUP(A126880,Подписчики!A:C,2,0)</f>
        <v>UTC+2</v>
      </c>
      <c s="71" t="str">
        <f t="shared" si="3965"/>
        <v>Калиниградское время</v>
      </c>
      <c s="71"/>
    </row>
    <row r="126881" spans="1:10" ht="15">
      <c r="A126881">
        <v>315813</v>
      </c>
      <c>
        <v>114773</v>
      </c>
      <c s="2">
        <v>44344.874783171515</v>
      </c>
      <c>
        <v>411922</v>
      </c>
      <c s="71">
        <v>6</v>
      </c>
      <c>
        <v>20</v>
      </c>
      <c s="71" t="str">
        <f t="shared" si="3964"/>
        <v>пятница</v>
      </c>
      <c s="71" t="str">
        <f>VLOOKUP(A126881,Подписчики!A:C,2,0)</f>
        <v>UTC+2</v>
      </c>
      <c s="71" t="str">
        <f t="shared" si="3965"/>
        <v>Калиниградское время</v>
      </c>
      <c s="71"/>
    </row>
    <row r="126882" spans="1:10" ht="15">
      <c r="A126882">
        <v>315813</v>
      </c>
      <c>
        <v>115489</v>
      </c>
      <c s="2">
        <v>44344.987666666668</v>
      </c>
      <c>
        <v>155428</v>
      </c>
      <c s="71">
        <v>6</v>
      </c>
      <c>
        <v>23</v>
      </c>
      <c s="71" t="str">
        <f t="shared" si="3964"/>
        <v>пятница</v>
      </c>
      <c s="71" t="str">
        <f>VLOOKUP(A126882,Подписчики!A:C,2,0)</f>
        <v>UTC+2</v>
      </c>
      <c s="71" t="str">
        <f t="shared" si="3965"/>
        <v>Калиниградское время</v>
      </c>
      <c s="71"/>
    </row>
    <row r="126883" spans="1:10" ht="15">
      <c r="A126883">
        <v>315813</v>
      </c>
      <c>
        <v>117530</v>
      </c>
      <c s="2">
        <v>44345.578666666661</v>
      </c>
      <c>
        <v>191893</v>
      </c>
      <c s="71">
        <v>7</v>
      </c>
      <c>
        <v>13</v>
      </c>
      <c s="71" t="str">
        <f t="shared" si="3964"/>
        <v>суббота</v>
      </c>
      <c s="71" t="str">
        <f>VLOOKUP(A126883,Подписчики!A:C,2,0)</f>
        <v>UTC+2</v>
      </c>
      <c s="71" t="str">
        <f t="shared" si="3965"/>
        <v>Калиниградское время</v>
      </c>
      <c s="71"/>
    </row>
    <row r="126884" spans="1:10" ht="15">
      <c r="A126884">
        <v>315813</v>
      </c>
      <c>
        <v>128900</v>
      </c>
      <c s="2">
        <v>44348.570576051774</v>
      </c>
      <c>
        <v>251823</v>
      </c>
      <c s="71">
        <v>3</v>
      </c>
      <c>
        <v>13</v>
      </c>
      <c s="71" t="str">
        <f t="shared" si="3964"/>
        <v>вторник</v>
      </c>
      <c s="71" t="str">
        <f>VLOOKUP(A126884,Подписчики!A:C,2,0)</f>
        <v>UTC+2</v>
      </c>
      <c s="71" t="str">
        <f t="shared" si="3965"/>
        <v>Калиниградское время</v>
      </c>
      <c s="71"/>
    </row>
    <row r="126885" spans="1:10" ht="15">
      <c r="A126885">
        <v>315813</v>
      </c>
      <c>
        <v>137380</v>
      </c>
      <c s="2">
        <v>44351.653100323623</v>
      </c>
      <c>
        <v>43842</v>
      </c>
      <c s="71">
        <v>6</v>
      </c>
      <c>
        <v>15</v>
      </c>
      <c s="71" t="str">
        <f t="shared" si="3964"/>
        <v>пятница</v>
      </c>
      <c s="71" t="str">
        <f>VLOOKUP(A126885,Подписчики!A:C,2,0)</f>
        <v>UTC+2</v>
      </c>
      <c s="71" t="str">
        <f t="shared" si="3965"/>
        <v>Калиниградское время</v>
      </c>
      <c s="71"/>
    </row>
    <row r="126886" spans="1:10" ht="15">
      <c r="A126886">
        <v>315813</v>
      </c>
      <c>
        <v>174498</v>
      </c>
      <c s="2">
        <v>44361.753423948219</v>
      </c>
      <c>
        <v>104958</v>
      </c>
      <c s="71">
        <v>2</v>
      </c>
      <c>
        <v>18</v>
      </c>
      <c s="71" t="str">
        <f t="shared" si="3964"/>
        <v>понедельник</v>
      </c>
      <c s="71" t="str">
        <f>VLOOKUP(A126886,Подписчики!A:C,2,0)</f>
        <v>UTC+2</v>
      </c>
      <c s="71" t="str">
        <f t="shared" si="3965"/>
        <v>Калиниградское время</v>
      </c>
      <c s="71"/>
    </row>
    <row r="126887" spans="1:10" ht="15">
      <c r="A126887">
        <v>315813</v>
      </c>
      <c>
        <v>191140</v>
      </c>
      <c s="2">
        <v>44366.73274941252</v>
      </c>
      <c>
        <v>78273</v>
      </c>
      <c s="71">
        <v>7</v>
      </c>
      <c>
        <v>17</v>
      </c>
      <c s="71" t="str">
        <f t="shared" si="3964"/>
        <v>суббота</v>
      </c>
      <c s="71" t="str">
        <f>VLOOKUP(A126887,Подписчики!A:C,2,0)</f>
        <v>UTC+2</v>
      </c>
      <c s="71" t="str">
        <f t="shared" si="3965"/>
        <v>Калиниградское время</v>
      </c>
      <c s="71"/>
    </row>
    <row r="126888" spans="1:10" ht="15">
      <c r="A126888">
        <v>315813</v>
      </c>
      <c>
        <v>205738</v>
      </c>
      <c s="2">
        <v>44370.831093851128</v>
      </c>
      <c>
        <v>410635</v>
      </c>
      <c s="71">
        <v>4</v>
      </c>
      <c>
        <v>19</v>
      </c>
      <c s="71" t="str">
        <f t="shared" si="3964"/>
        <v>среда</v>
      </c>
      <c s="71" t="str">
        <f>VLOOKUP(A126888,Подписчики!A:C,2,0)</f>
        <v>UTC+2</v>
      </c>
      <c s="71" t="str">
        <f t="shared" si="3965"/>
        <v>Калиниградское время</v>
      </c>
      <c s="71"/>
    </row>
    <row r="126889" spans="1:10" ht="15">
      <c r="A126889">
        <v>315813</v>
      </c>
      <c>
        <v>238521</v>
      </c>
      <c s="2">
        <v>44380.004486220896</v>
      </c>
      <c>
        <v>5151</v>
      </c>
      <c s="71">
        <v>7</v>
      </c>
      <c>
        <v>0</v>
      </c>
      <c s="71" t="str">
        <f t="shared" si="3964"/>
        <v>суббота</v>
      </c>
      <c s="71" t="str">
        <f>VLOOKUP(A126889,Подписчики!A:C,2,0)</f>
        <v>UTC+2</v>
      </c>
      <c s="71" t="str">
        <f t="shared" si="3965"/>
        <v>Калиниградское время</v>
      </c>
      <c s="71"/>
    </row>
    <row r="126890" spans="1:10" ht="15">
      <c r="A126890">
        <v>315813</v>
      </c>
      <c>
        <v>244307</v>
      </c>
      <c s="2">
        <v>44381.518796116499</v>
      </c>
      <c>
        <v>438548</v>
      </c>
      <c s="71">
        <v>1</v>
      </c>
      <c>
        <v>12</v>
      </c>
      <c s="71" t="str">
        <f t="shared" si="3964"/>
        <v>воскресенье</v>
      </c>
      <c s="71" t="str">
        <f>VLOOKUP(A126890,Подписчики!A:C,2,0)</f>
        <v>UTC+2</v>
      </c>
      <c s="71" t="str">
        <f t="shared" si="3965"/>
        <v>Калиниградское время</v>
      </c>
      <c s="71"/>
    </row>
    <row r="126891" spans="1:10" ht="15">
      <c r="A126891">
        <v>315813</v>
      </c>
      <c>
        <v>251442</v>
      </c>
      <c s="2">
        <v>44383.834330097088</v>
      </c>
      <c>
        <v>323966</v>
      </c>
      <c s="71">
        <v>3</v>
      </c>
      <c>
        <v>20</v>
      </c>
      <c s="71" t="str">
        <f t="shared" si="3964"/>
        <v>вторник</v>
      </c>
      <c s="71" t="str">
        <f>VLOOKUP(A126891,Подписчики!A:C,2,0)</f>
        <v>UTC+2</v>
      </c>
      <c s="71" t="str">
        <f t="shared" si="3965"/>
        <v>Калиниградское время</v>
      </c>
      <c s="71"/>
    </row>
    <row r="126892" spans="1:10" ht="15">
      <c r="A126892">
        <v>315813</v>
      </c>
      <c>
        <v>295663</v>
      </c>
      <c s="2">
        <v>44396.884491909383</v>
      </c>
      <c>
        <v>124624</v>
      </c>
      <c s="71">
        <v>2</v>
      </c>
      <c>
        <v>21</v>
      </c>
      <c s="71" t="str">
        <f t="shared" si="3964"/>
        <v>понедельник</v>
      </c>
      <c s="71" t="str">
        <f>VLOOKUP(A126892,Подписчики!A:C,2,0)</f>
        <v>UTC+2</v>
      </c>
      <c s="71" t="str">
        <f t="shared" si="3965"/>
        <v>Калиниградское время</v>
      </c>
      <c s="71"/>
    </row>
    <row r="126893" spans="1:10" ht="15">
      <c r="A126893">
        <v>315813</v>
      </c>
      <c>
        <v>314392</v>
      </c>
      <c s="2">
        <v>44402.497760517799</v>
      </c>
      <c>
        <v>347393</v>
      </c>
      <c s="71">
        <v>1</v>
      </c>
      <c>
        <v>11</v>
      </c>
      <c s="71" t="str">
        <f t="shared" si="3964"/>
        <v>воскресенье</v>
      </c>
      <c s="71" t="str">
        <f>VLOOKUP(A126893,Подписчики!A:C,2,0)</f>
        <v>UTC+2</v>
      </c>
      <c s="71" t="str">
        <f t="shared" si="3965"/>
        <v>Калиниградское время</v>
      </c>
      <c s="71"/>
    </row>
    <row r="126894" spans="1:10" ht="15">
      <c r="A126894">
        <v>315813</v>
      </c>
      <c>
        <v>337879</v>
      </c>
      <c s="2">
        <v>44408.970252427185</v>
      </c>
      <c>
        <v>432050</v>
      </c>
      <c s="71">
        <v>7</v>
      </c>
      <c>
        <v>23</v>
      </c>
      <c s="71" t="str">
        <f t="shared" si="3964"/>
        <v>суббота</v>
      </c>
      <c s="71" t="str">
        <f>VLOOKUP(A126894,Подписчики!A:C,2,0)</f>
        <v>UTC+2</v>
      </c>
      <c s="71" t="str">
        <f t="shared" si="3965"/>
        <v>Калиниградское время</v>
      </c>
      <c s="71"/>
    </row>
    <row r="126895" spans="1:10" ht="15">
      <c r="A126895">
        <v>315825</v>
      </c>
      <c>
        <v>12693</v>
      </c>
      <c s="2">
        <v>44303.500187702266</v>
      </c>
      <c>
        <v>333491</v>
      </c>
      <c s="71">
        <v>7</v>
      </c>
      <c>
        <v>12</v>
      </c>
      <c s="71" t="str">
        <f t="shared" si="3964"/>
        <v>суббота</v>
      </c>
      <c s="71" t="str">
        <f>VLOOKUP(A126895,Подписчики!A:C,2,0)</f>
        <v>UTC+0</v>
      </c>
      <c s="71" t="str">
        <f t="shared" si="3965"/>
        <v>Запределами России</v>
      </c>
      <c s="71"/>
    </row>
    <row r="126896" spans="1:10" ht="15">
      <c r="A126896">
        <v>315825</v>
      </c>
      <c>
        <v>14469</v>
      </c>
      <c s="2">
        <v>44304.513132686086</v>
      </c>
      <c>
        <v>250679</v>
      </c>
      <c s="71">
        <v>1</v>
      </c>
      <c>
        <v>12</v>
      </c>
      <c s="71" t="str">
        <f t="shared" si="3964"/>
        <v>воскресенье</v>
      </c>
      <c s="71" t="str">
        <f>VLOOKUP(A126896,Подписчики!A:C,2,0)</f>
        <v>UTC+0</v>
      </c>
      <c s="71" t="str">
        <f t="shared" si="3965"/>
        <v>Запределами России</v>
      </c>
      <c s="71"/>
    </row>
    <row r="126897" spans="1:10" ht="15">
      <c r="A126897">
        <v>315825</v>
      </c>
      <c>
        <v>38613</v>
      </c>
      <c s="2">
        <v>44317.325968199715</v>
      </c>
      <c>
        <v>377011</v>
      </c>
      <c s="71">
        <v>7</v>
      </c>
      <c>
        <v>7</v>
      </c>
      <c s="71" t="str">
        <f t="shared" si="3964"/>
        <v>суббота</v>
      </c>
      <c s="71" t="str">
        <f>VLOOKUP(A126897,Подписчики!A:C,2,0)</f>
        <v>UTC+0</v>
      </c>
      <c s="71" t="str">
        <f t="shared" si="3965"/>
        <v>Запределами России</v>
      </c>
      <c s="71"/>
    </row>
    <row r="126898" spans="1:10" ht="15">
      <c r="A126898">
        <v>315825</v>
      </c>
      <c>
        <v>55312</v>
      </c>
      <c s="2">
        <v>44324.605365695796</v>
      </c>
      <c>
        <v>154256</v>
      </c>
      <c s="71">
        <v>7</v>
      </c>
      <c>
        <v>14</v>
      </c>
      <c s="71" t="str">
        <f t="shared" si="3964"/>
        <v>суббота</v>
      </c>
      <c s="71" t="str">
        <f>VLOOKUP(A126898,Подписчики!A:C,2,0)</f>
        <v>UTC+0</v>
      </c>
      <c s="71" t="str">
        <f t="shared" si="3965"/>
        <v>Запределами России</v>
      </c>
      <c s="71"/>
    </row>
    <row r="126899" spans="1:10" ht="15">
      <c r="A126899">
        <v>315825</v>
      </c>
      <c>
        <v>84723</v>
      </c>
      <c s="2">
        <v>44335.687889967638</v>
      </c>
      <c>
        <v>88863</v>
      </c>
      <c s="71">
        <v>4</v>
      </c>
      <c>
        <v>16</v>
      </c>
      <c s="71" t="str">
        <f t="shared" si="3964"/>
        <v>среда</v>
      </c>
      <c s="71" t="str">
        <f>VLOOKUP(A126899,Подписчики!A:C,2,0)</f>
        <v>UTC+0</v>
      </c>
      <c s="71" t="str">
        <f t="shared" si="3965"/>
        <v>Запределами России</v>
      </c>
      <c s="71"/>
    </row>
    <row r="126900" spans="1:10" ht="15">
      <c r="A126900">
        <v>315825</v>
      </c>
      <c>
        <v>85874</v>
      </c>
      <c s="2">
        <v>44335.928990291264</v>
      </c>
      <c>
        <v>284325</v>
      </c>
      <c s="71">
        <v>4</v>
      </c>
      <c>
        <v>22</v>
      </c>
      <c s="71" t="str">
        <f t="shared" si="3964"/>
        <v>среда</v>
      </c>
      <c s="71" t="str">
        <f>VLOOKUP(A126900,Подписчики!A:C,2,0)</f>
        <v>UTC+0</v>
      </c>
      <c s="71" t="str">
        <f t="shared" si="3965"/>
        <v>Запределами России</v>
      </c>
      <c s="71"/>
    </row>
    <row r="126901" spans="1:10" ht="15">
      <c r="A126901">
        <v>315825</v>
      </c>
      <c>
        <v>138779</v>
      </c>
      <c s="2">
        <v>44351.812485436894</v>
      </c>
      <c>
        <v>60239</v>
      </c>
      <c s="71">
        <v>6</v>
      </c>
      <c>
        <v>19</v>
      </c>
      <c s="71" t="str">
        <f t="shared" si="3964"/>
        <v>пятница</v>
      </c>
      <c s="71" t="str">
        <f>VLOOKUP(A126901,Подписчики!A:C,2,0)</f>
        <v>UTC+0</v>
      </c>
      <c s="71" t="str">
        <f t="shared" si="3965"/>
        <v>Запределами России</v>
      </c>
      <c s="71"/>
    </row>
    <row r="126902" spans="1:10" ht="15">
      <c r="A126902">
        <v>315825</v>
      </c>
      <c>
        <v>162176</v>
      </c>
      <c s="2">
        <v>44358.822999999997</v>
      </c>
      <c>
        <v>165821</v>
      </c>
      <c s="71">
        <v>6</v>
      </c>
      <c>
        <v>19</v>
      </c>
      <c s="71" t="str">
        <f t="shared" si="3964"/>
        <v>пятница</v>
      </c>
      <c s="71" t="str">
        <f>VLOOKUP(A126902,Подписчики!A:C,2,0)</f>
        <v>UTC+0</v>
      </c>
      <c s="71" t="str">
        <f t="shared" si="3965"/>
        <v>Запределами России</v>
      </c>
      <c s="71"/>
    </row>
    <row r="126903" spans="1:10" ht="15">
      <c r="A126903">
        <v>315825</v>
      </c>
      <c>
        <v>214329</v>
      </c>
      <c s="2">
        <v>44373.37122714927</v>
      </c>
      <c>
        <v>411922</v>
      </c>
      <c s="71">
        <v>7</v>
      </c>
      <c>
        <v>8</v>
      </c>
      <c s="71" t="str">
        <f t="shared" si="3964"/>
        <v>суббота</v>
      </c>
      <c s="71" t="str">
        <f>VLOOKUP(A126903,Подписчики!A:C,2,0)</f>
        <v>UTC+0</v>
      </c>
      <c s="71" t="str">
        <f t="shared" si="3965"/>
        <v>Запределами России</v>
      </c>
      <c s="71"/>
    </row>
    <row r="126904" spans="1:10" ht="15">
      <c r="A126904">
        <v>315825</v>
      </c>
      <c>
        <v>234155</v>
      </c>
      <c s="2">
        <v>44378.841611650489</v>
      </c>
      <c>
        <v>230507</v>
      </c>
      <c s="71">
        <v>5</v>
      </c>
      <c>
        <v>20</v>
      </c>
      <c s="71" t="str">
        <f t="shared" si="3964"/>
        <v>четверг</v>
      </c>
      <c s="71" t="str">
        <f>VLOOKUP(A126904,Подписчики!A:C,2,0)</f>
        <v>UTC+0</v>
      </c>
      <c s="71" t="str">
        <f t="shared" si="3965"/>
        <v>Запределами России</v>
      </c>
      <c s="71"/>
    </row>
    <row r="126905" spans="1:10" ht="15">
      <c r="A126905">
        <v>315825</v>
      </c>
      <c>
        <v>264600</v>
      </c>
      <c s="2">
        <v>44387.814103559867</v>
      </c>
      <c>
        <v>178044</v>
      </c>
      <c s="71">
        <v>7</v>
      </c>
      <c>
        <v>19</v>
      </c>
      <c s="71" t="str">
        <f t="shared" si="3964"/>
        <v>суббота</v>
      </c>
      <c s="71" t="str">
        <f>VLOOKUP(A126905,Подписчики!A:C,2,0)</f>
        <v>UTC+0</v>
      </c>
      <c s="71" t="str">
        <f t="shared" si="3965"/>
        <v>Запределами России</v>
      </c>
      <c s="71"/>
    </row>
    <row r="126906" spans="1:10" ht="15">
      <c r="A126906">
        <v>315825</v>
      </c>
      <c>
        <v>292245</v>
      </c>
      <c s="2">
        <v>44395.786889248331</v>
      </c>
      <c>
        <v>293657</v>
      </c>
      <c s="71">
        <v>1</v>
      </c>
      <c>
        <v>18</v>
      </c>
      <c s="71" t="str">
        <f t="shared" si="3964"/>
        <v>воскресенье</v>
      </c>
      <c s="71" t="str">
        <f>VLOOKUP(A126906,Подписчики!A:C,2,0)</f>
        <v>UTC+0</v>
      </c>
      <c s="71" t="str">
        <f t="shared" si="3965"/>
        <v>Запределами России</v>
      </c>
      <c s="71"/>
    </row>
    <row r="126907" spans="1:10" ht="15">
      <c r="A126907">
        <v>315825</v>
      </c>
      <c>
        <v>306461</v>
      </c>
      <c s="2">
        <v>44400.663618122977</v>
      </c>
      <c>
        <v>381584</v>
      </c>
      <c s="71">
        <v>6</v>
      </c>
      <c>
        <v>15</v>
      </c>
      <c s="71" t="str">
        <f t="shared" si="3964"/>
        <v>пятница</v>
      </c>
      <c s="71" t="str">
        <f>VLOOKUP(A126907,Подписчики!A:C,2,0)</f>
        <v>UTC+0</v>
      </c>
      <c s="71" t="str">
        <f t="shared" si="3965"/>
        <v>Запределами России</v>
      </c>
      <c s="71"/>
    </row>
    <row r="126908" spans="1:10" ht="15">
      <c r="A126908">
        <v>315825</v>
      </c>
      <c>
        <v>325561</v>
      </c>
      <c s="2">
        <v>44405.827048543688</v>
      </c>
      <c>
        <v>347393</v>
      </c>
      <c s="71">
        <v>4</v>
      </c>
      <c>
        <v>19</v>
      </c>
      <c s="71" t="str">
        <f t="shared" si="3964"/>
        <v>среда</v>
      </c>
      <c s="71" t="str">
        <f>VLOOKUP(A126908,Подписчики!A:C,2,0)</f>
        <v>UTC+0</v>
      </c>
      <c s="71" t="str">
        <f t="shared" si="3965"/>
        <v>Запределами России</v>
      </c>
      <c s="71"/>
    </row>
    <row r="126909" spans="1:10" ht="15">
      <c r="A126909">
        <v>315825</v>
      </c>
      <c>
        <v>353349</v>
      </c>
      <c s="2">
        <v>44413.907954692557</v>
      </c>
      <c>
        <v>439981</v>
      </c>
      <c s="71">
        <v>5</v>
      </c>
      <c>
        <v>21</v>
      </c>
      <c s="71" t="str">
        <f t="shared" si="3964"/>
        <v>четверг</v>
      </c>
      <c s="71" t="str">
        <f>VLOOKUP(A126909,Подписчики!A:C,2,0)</f>
        <v>UTC+0</v>
      </c>
      <c s="71" t="str">
        <f t="shared" si="3965"/>
        <v>Запределами России</v>
      </c>
      <c s="71"/>
    </row>
    <row r="126910" spans="1:10" ht="15">
      <c r="A126910">
        <v>315826</v>
      </c>
      <c>
        <v>8855</v>
      </c>
      <c s="2">
        <v>44299.546000000002</v>
      </c>
      <c>
        <v>112334</v>
      </c>
      <c s="71">
        <v>3</v>
      </c>
      <c>
        <v>13</v>
      </c>
      <c s="71" t="str">
        <f t="shared" si="3964"/>
        <v>вторник</v>
      </c>
      <c s="71" t="str">
        <f>VLOOKUP(A126910,Подписчики!A:C,2,0)</f>
        <v>UTC+0</v>
      </c>
      <c s="71" t="str">
        <f t="shared" si="3965"/>
        <v>Запределами России</v>
      </c>
      <c s="71"/>
    </row>
    <row r="126911" spans="1:10" ht="15">
      <c r="A126911">
        <v>315826</v>
      </c>
      <c>
        <v>22615</v>
      </c>
      <c s="2">
        <v>44310.083590197457</v>
      </c>
      <c>
        <v>347008</v>
      </c>
      <c s="71">
        <v>7</v>
      </c>
      <c>
        <v>2</v>
      </c>
      <c s="71" t="str">
        <f t="shared" si="3964"/>
        <v>суббота</v>
      </c>
      <c s="71" t="str">
        <f>VLOOKUP(A126911,Подписчики!A:C,2,0)</f>
        <v>UTC+0</v>
      </c>
      <c s="71" t="str">
        <f t="shared" si="3965"/>
        <v>Запределами России</v>
      </c>
      <c s="71"/>
    </row>
    <row r="126912" spans="1:10" ht="15">
      <c r="A126912">
        <v>315826</v>
      </c>
      <c>
        <v>47236</v>
      </c>
      <c s="2">
        <v>44320.7833592233</v>
      </c>
      <c>
        <v>472712</v>
      </c>
      <c s="71">
        <v>3</v>
      </c>
      <c>
        <v>18</v>
      </c>
      <c s="71" t="str">
        <f t="shared" si="3964"/>
        <v>вторник</v>
      </c>
      <c s="71" t="str">
        <f>VLOOKUP(A126912,Подписчики!A:C,2,0)</f>
        <v>UTC+0</v>
      </c>
      <c s="71" t="str">
        <f t="shared" si="3965"/>
        <v>Запределами России</v>
      </c>
      <c s="71"/>
    </row>
    <row r="126913" spans="1:10" ht="15">
      <c r="A126913">
        <v>315826</v>
      </c>
      <c>
        <v>114958</v>
      </c>
      <c s="2">
        <v>44344.904718446604</v>
      </c>
      <c>
        <v>5151</v>
      </c>
      <c s="71">
        <v>6</v>
      </c>
      <c>
        <v>21</v>
      </c>
      <c s="71" t="str">
        <f t="shared" si="3964"/>
        <v>пятница</v>
      </c>
      <c s="71" t="str">
        <f>VLOOKUP(A126913,Подписчики!A:C,2,0)</f>
        <v>UTC+0</v>
      </c>
      <c s="71" t="str">
        <f t="shared" si="3965"/>
        <v>Запределами России</v>
      </c>
      <c s="71"/>
    </row>
    <row r="126914" spans="1:10" ht="15">
      <c r="A126914">
        <v>315826</v>
      </c>
      <c>
        <v>115783</v>
      </c>
      <c s="2">
        <v>44345.080507827995</v>
      </c>
      <c>
        <v>281236</v>
      </c>
      <c s="71">
        <v>7</v>
      </c>
      <c>
        <v>1</v>
      </c>
      <c s="71" t="str">
        <f t="shared" si="3964"/>
        <v>суббота</v>
      </c>
      <c s="71" t="str">
        <f>VLOOKUP(A126914,Подписчики!A:C,2,0)</f>
        <v>UTC+0</v>
      </c>
      <c s="71" t="str">
        <f t="shared" si="3965"/>
        <v>Запределами России</v>
      </c>
      <c s="71"/>
    </row>
    <row r="126915" spans="1:10" ht="15">
      <c r="A126915">
        <v>315826</v>
      </c>
      <c>
        <v>149980</v>
      </c>
      <c s="2">
        <v>44354.867501618122</v>
      </c>
      <c>
        <v>158978</v>
      </c>
      <c s="71">
        <v>2</v>
      </c>
      <c>
        <v>20</v>
      </c>
      <c s="71" t="str">
        <f t="shared" si="3966" ref="G126915:G126978">TEXT(C126915,"дддд")</f>
        <v>понедельник</v>
      </c>
      <c s="71" t="str">
        <f>VLOOKUP(A126915,Подписчики!A:C,2,0)</f>
        <v>UTC+0</v>
      </c>
      <c s="71" t="str">
        <f t="shared" si="3967" ref="I126915:I126978">IF(H126915="UTC+1","Центральноевропейское время",IF(H126915="UTC+2","Калиниградское время",IF(H126915="UTC+3","Московское время",IF(H126915="UTC+4","Самарское время",IF(H126915="UTC+5","Екатеринбургское время",IF(H126915="UTC+6","Омское время",IF(H126915="UTC+7","Красноярское время",IF(H126915="UTC+8","Иркутское время",IF(H126915="UTC+9","Якутское время",IF(H126915="UTC+10","Владивостокское время",IF(H126915="UTC+11","Магаданское время",IF(H126915="UTC+12","Камчатское время",IF(H126915="UTC+0","Запределами России",IF(H126915="UTC-1","Запределами России",IF(H126915="UTC-2","Запределами России",IF(H126915="UTC-3","Запределами России",IF(H126915="UTC-4","Запределами России",IF(H126915="UTC-5","Запределами России",IF(H126915="UTC-6","Запределами России",IF(H126915="UTC-7","Запределами России",IF(H126915="UTC-8","Запределами России",IF(H126915="UTC-9","Запределами России",0))))))))))))))))))))))</f>
        <v>Запределами России</v>
      </c>
      <c s="71"/>
    </row>
    <row r="126916" spans="1:10" ht="15">
      <c r="A126916">
        <v>315826</v>
      </c>
      <c>
        <v>152823</v>
      </c>
      <c s="2">
        <v>44355.862647249189</v>
      </c>
      <c>
        <v>347393</v>
      </c>
      <c s="71">
        <v>3</v>
      </c>
      <c>
        <v>20</v>
      </c>
      <c s="71" t="str">
        <f t="shared" si="3966"/>
        <v>вторник</v>
      </c>
      <c s="71" t="str">
        <f>VLOOKUP(A126916,Подписчики!A:C,2,0)</f>
        <v>UTC+0</v>
      </c>
      <c s="71" t="str">
        <f t="shared" si="3967"/>
        <v>Запределами России</v>
      </c>
      <c s="71"/>
    </row>
    <row r="126917" spans="1:10" ht="15">
      <c r="A126917">
        <v>315826</v>
      </c>
      <c>
        <v>171883</v>
      </c>
      <c s="2">
        <v>44360.786595469253</v>
      </c>
      <c>
        <v>286726</v>
      </c>
      <c s="71">
        <v>1</v>
      </c>
      <c>
        <v>18</v>
      </c>
      <c s="71" t="str">
        <f t="shared" si="3966"/>
        <v>воскресенье</v>
      </c>
      <c s="71" t="str">
        <f>VLOOKUP(A126917,Подписчики!A:C,2,0)</f>
        <v>UTC+0</v>
      </c>
      <c s="71" t="str">
        <f t="shared" si="3967"/>
        <v>Запределами России</v>
      </c>
      <c s="71"/>
    </row>
    <row r="126918" spans="1:10" ht="15">
      <c r="A126918">
        <v>315826</v>
      </c>
      <c>
        <v>177653</v>
      </c>
      <c s="2">
        <v>44362.851320388349</v>
      </c>
      <c>
        <v>250679</v>
      </c>
      <c s="71">
        <v>3</v>
      </c>
      <c>
        <v>20</v>
      </c>
      <c s="71" t="str">
        <f t="shared" si="3966"/>
        <v>вторник</v>
      </c>
      <c s="71" t="str">
        <f>VLOOKUP(A126918,Подписчики!A:C,2,0)</f>
        <v>UTC+0</v>
      </c>
      <c s="71" t="str">
        <f t="shared" si="3967"/>
        <v>Запределами России</v>
      </c>
      <c s="71"/>
    </row>
    <row r="126919" spans="1:10" ht="15">
      <c r="A126919">
        <v>315826</v>
      </c>
      <c>
        <v>206552</v>
      </c>
      <c s="2">
        <v>44371.203999999998</v>
      </c>
      <c>
        <v>128523</v>
      </c>
      <c s="71">
        <v>5</v>
      </c>
      <c>
        <v>4</v>
      </c>
      <c s="71" t="str">
        <f t="shared" si="3966"/>
        <v>четверг</v>
      </c>
      <c s="71" t="str">
        <f>VLOOKUP(A126919,Подписчики!A:C,2,0)</f>
        <v>UTC+0</v>
      </c>
      <c s="71" t="str">
        <f t="shared" si="3967"/>
        <v>Запределами России</v>
      </c>
      <c s="71"/>
    </row>
    <row r="126920" spans="1:10" ht="15">
      <c r="A126920">
        <v>315826</v>
      </c>
      <c>
        <v>208213</v>
      </c>
      <c s="2">
        <v>44371.739669902912</v>
      </c>
      <c>
        <v>241927</v>
      </c>
      <c s="71">
        <v>5</v>
      </c>
      <c>
        <v>17</v>
      </c>
      <c s="71" t="str">
        <f t="shared" si="3966"/>
        <v>четверг</v>
      </c>
      <c s="71" t="str">
        <f>VLOOKUP(A126920,Подписчики!A:C,2,0)</f>
        <v>UTC+0</v>
      </c>
      <c s="71" t="str">
        <f t="shared" si="3967"/>
        <v>Запределами России</v>
      </c>
      <c s="71"/>
    </row>
    <row r="126921" spans="1:10" ht="15">
      <c r="A126921">
        <v>315826</v>
      </c>
      <c>
        <v>209964</v>
      </c>
      <c s="2">
        <v>44372.383000000002</v>
      </c>
      <c>
        <v>137327</v>
      </c>
      <c s="71">
        <v>6</v>
      </c>
      <c>
        <v>9</v>
      </c>
      <c s="71" t="str">
        <f t="shared" si="3966"/>
        <v>пятница</v>
      </c>
      <c s="71" t="str">
        <f>VLOOKUP(A126921,Подписчики!A:C,2,0)</f>
        <v>UTC+0</v>
      </c>
      <c s="71" t="str">
        <f t="shared" si="3967"/>
        <v>Запределами России</v>
      </c>
      <c s="71"/>
    </row>
    <row r="126922" spans="1:10" ht="15">
      <c r="A126922">
        <v>315826</v>
      </c>
      <c>
        <v>218205</v>
      </c>
      <c s="2">
        <v>44373.981170079656</v>
      </c>
      <c>
        <v>445697</v>
      </c>
      <c s="71">
        <v>7</v>
      </c>
      <c>
        <v>23</v>
      </c>
      <c s="71" t="str">
        <f t="shared" si="3966"/>
        <v>суббота</v>
      </c>
      <c s="71" t="str">
        <f>VLOOKUP(A126922,Подписчики!A:C,2,0)</f>
        <v>UTC+0</v>
      </c>
      <c s="71" t="str">
        <f t="shared" si="3967"/>
        <v>Запределами России</v>
      </c>
      <c s="71"/>
    </row>
    <row r="126923" spans="1:10" ht="15">
      <c r="A126923">
        <v>315826</v>
      </c>
      <c>
        <v>242222</v>
      </c>
      <c s="2">
        <v>44380.833521035602</v>
      </c>
      <c>
        <v>470762</v>
      </c>
      <c s="71">
        <v>7</v>
      </c>
      <c>
        <v>20</v>
      </c>
      <c s="71" t="str">
        <f t="shared" si="3966"/>
        <v>суббота</v>
      </c>
      <c s="71" t="str">
        <f>VLOOKUP(A126923,Подписчики!A:C,2,0)</f>
        <v>UTC+0</v>
      </c>
      <c s="71" t="str">
        <f t="shared" si="3967"/>
        <v>Запределами России</v>
      </c>
      <c s="71"/>
    </row>
    <row r="126924" spans="1:10" ht="15">
      <c r="A126924">
        <v>315826</v>
      </c>
      <c>
        <v>251407</v>
      </c>
      <c s="2">
        <v>44383.828666666668</v>
      </c>
      <c>
        <v>104958</v>
      </c>
      <c s="71">
        <v>3</v>
      </c>
      <c>
        <v>19</v>
      </c>
      <c s="71" t="str">
        <f t="shared" si="3966"/>
        <v>вторник</v>
      </c>
      <c s="71" t="str">
        <f>VLOOKUP(A126924,Подписчики!A:C,2,0)</f>
        <v>UTC+0</v>
      </c>
      <c s="71" t="str">
        <f t="shared" si="3967"/>
        <v>Запределами России</v>
      </c>
      <c s="71"/>
    </row>
    <row r="126925" spans="1:10" ht="15">
      <c r="A126925">
        <v>315826</v>
      </c>
      <c>
        <v>285114</v>
      </c>
      <c s="2">
        <v>44393.958116504851</v>
      </c>
      <c>
        <v>182191</v>
      </c>
      <c s="71">
        <v>6</v>
      </c>
      <c>
        <v>22</v>
      </c>
      <c s="71" t="str">
        <f t="shared" si="3966"/>
        <v>пятница</v>
      </c>
      <c s="71" t="str">
        <f>VLOOKUP(A126925,Подписчики!A:C,2,0)</f>
        <v>UTC+0</v>
      </c>
      <c s="71" t="str">
        <f t="shared" si="3967"/>
        <v>Запределами России</v>
      </c>
      <c s="71"/>
    </row>
    <row r="126926" spans="1:10" ht="15">
      <c r="A126926">
        <v>315826</v>
      </c>
      <c>
        <v>356032</v>
      </c>
      <c s="2">
        <v>44414.796304207121</v>
      </c>
      <c>
        <v>36482</v>
      </c>
      <c s="71">
        <v>6</v>
      </c>
      <c>
        <v>19</v>
      </c>
      <c s="71" t="str">
        <f t="shared" si="3966"/>
        <v>пятница</v>
      </c>
      <c s="71" t="str">
        <f>VLOOKUP(A126926,Подписчики!A:C,2,0)</f>
        <v>UTC+0</v>
      </c>
      <c s="71" t="str">
        <f t="shared" si="3967"/>
        <v>Запределами России</v>
      </c>
      <c s="71"/>
    </row>
    <row r="126927" spans="1:10" ht="15">
      <c r="A126927">
        <v>315826</v>
      </c>
      <c>
        <v>374683</v>
      </c>
      <c s="2">
        <v>44420.014750809059</v>
      </c>
      <c>
        <v>95782</v>
      </c>
      <c s="71">
        <v>5</v>
      </c>
      <c>
        <v>0</v>
      </c>
      <c s="71" t="str">
        <f t="shared" si="3966"/>
        <v>четверг</v>
      </c>
      <c s="71" t="str">
        <f>VLOOKUP(A126927,Подписчики!A:C,2,0)</f>
        <v>UTC+0</v>
      </c>
      <c s="71" t="str">
        <f t="shared" si="3967"/>
        <v>Запределами России</v>
      </c>
      <c s="71"/>
    </row>
    <row r="126928" spans="1:10" ht="15">
      <c r="A126928">
        <v>315826</v>
      </c>
      <c>
        <v>377481</v>
      </c>
      <c s="2">
        <v>44421.115074433656</v>
      </c>
      <c>
        <v>173184</v>
      </c>
      <c s="71">
        <v>6</v>
      </c>
      <c>
        <v>2</v>
      </c>
      <c s="71" t="str">
        <f t="shared" si="3966"/>
        <v>пятница</v>
      </c>
      <c s="71" t="str">
        <f>VLOOKUP(A126928,Подписчики!A:C,2,0)</f>
        <v>UTC+0</v>
      </c>
      <c s="71" t="str">
        <f t="shared" si="3967"/>
        <v>Запределами России</v>
      </c>
      <c s="71"/>
    </row>
    <row r="126929" spans="1:10" ht="15">
      <c r="A126929">
        <v>315826</v>
      </c>
      <c>
        <v>388462</v>
      </c>
      <c s="2">
        <v>44423.828666666668</v>
      </c>
      <c>
        <v>155428</v>
      </c>
      <c s="71">
        <v>1</v>
      </c>
      <c>
        <v>19</v>
      </c>
      <c s="71" t="str">
        <f t="shared" si="3966"/>
        <v>воскресенье</v>
      </c>
      <c s="71" t="str">
        <f>VLOOKUP(A126929,Подписчики!A:C,2,0)</f>
        <v>UTC+0</v>
      </c>
      <c s="71" t="str">
        <f t="shared" si="3967"/>
        <v>Запределами России</v>
      </c>
      <c s="71"/>
    </row>
    <row r="126930" spans="1:10" ht="15">
      <c r="A126930">
        <v>315826</v>
      </c>
      <c>
        <v>406935</v>
      </c>
      <c s="2">
        <v>44429.941935275077</v>
      </c>
      <c>
        <v>182841</v>
      </c>
      <c s="71">
        <v>7</v>
      </c>
      <c>
        <v>22</v>
      </c>
      <c s="71" t="str">
        <f t="shared" si="3966"/>
        <v>суббота</v>
      </c>
      <c s="71" t="str">
        <f>VLOOKUP(A126930,Подписчики!A:C,2,0)</f>
        <v>UTC+0</v>
      </c>
      <c s="71" t="str">
        <f t="shared" si="3967"/>
        <v>Запределами России</v>
      </c>
      <c s="71"/>
    </row>
    <row r="126931" spans="1:10" ht="15">
      <c r="A126931">
        <v>315826</v>
      </c>
      <c>
        <v>419915</v>
      </c>
      <c s="2">
        <v>44434.755851132686</v>
      </c>
      <c>
        <v>238922</v>
      </c>
      <c s="71">
        <v>5</v>
      </c>
      <c>
        <v>18</v>
      </c>
      <c s="71" t="str">
        <f t="shared" si="3966"/>
        <v>четверг</v>
      </c>
      <c s="71" t="str">
        <f>VLOOKUP(A126931,Подписчики!A:C,2,0)</f>
        <v>UTC+0</v>
      </c>
      <c s="71" t="str">
        <f t="shared" si="3967"/>
        <v>Запределами России</v>
      </c>
      <c s="71"/>
    </row>
    <row r="126932" spans="1:10" ht="15">
      <c r="A126932">
        <v>315851</v>
      </c>
      <c>
        <v>108371</v>
      </c>
      <c s="2">
        <v>44342.966</v>
      </c>
      <c>
        <v>472712</v>
      </c>
      <c s="71">
        <v>4</v>
      </c>
      <c>
        <v>23</v>
      </c>
      <c s="71" t="str">
        <f t="shared" si="3966"/>
        <v>среда</v>
      </c>
      <c s="71" t="str">
        <f>VLOOKUP(A126932,Подписчики!A:C,2,0)</f>
        <v>UTC+0</v>
      </c>
      <c s="71" t="str">
        <f t="shared" si="3967"/>
        <v>Запределами России</v>
      </c>
      <c s="71"/>
    </row>
    <row r="126933" spans="1:10" ht="15">
      <c r="A126933">
        <v>315851</v>
      </c>
      <c>
        <v>115894</v>
      </c>
      <c s="2">
        <v>44345.130680257578</v>
      </c>
      <c>
        <v>247095</v>
      </c>
      <c s="71">
        <v>7</v>
      </c>
      <c>
        <v>3</v>
      </c>
      <c s="71" t="str">
        <f t="shared" si="3966"/>
        <v>суббота</v>
      </c>
      <c s="71" t="str">
        <f>VLOOKUP(A126933,Подписчики!A:C,2,0)</f>
        <v>UTC+0</v>
      </c>
      <c s="71" t="str">
        <f t="shared" si="3967"/>
        <v>Запределами России</v>
      </c>
      <c s="71"/>
    </row>
    <row r="126934" spans="1:10" ht="15">
      <c r="A126934">
        <v>315851</v>
      </c>
      <c>
        <v>129316</v>
      </c>
      <c s="2">
        <v>44348.667999999998</v>
      </c>
      <c>
        <v>58674</v>
      </c>
      <c s="71">
        <v>3</v>
      </c>
      <c>
        <v>16</v>
      </c>
      <c s="71" t="str">
        <f t="shared" si="3966"/>
        <v>вторник</v>
      </c>
      <c s="71" t="str">
        <f>VLOOKUP(A126934,Подписчики!A:C,2,0)</f>
        <v>UTC+0</v>
      </c>
      <c s="71" t="str">
        <f t="shared" si="3967"/>
        <v>Запределами России</v>
      </c>
      <c s="71"/>
    </row>
    <row r="126935" spans="1:10" ht="15">
      <c r="A126935">
        <v>315851</v>
      </c>
      <c>
        <v>163011</v>
      </c>
      <c s="2">
        <v>44358.933844660198</v>
      </c>
      <c>
        <v>104958</v>
      </c>
      <c s="71">
        <v>6</v>
      </c>
      <c>
        <v>22</v>
      </c>
      <c s="71" t="str">
        <f t="shared" si="3966"/>
        <v>пятница</v>
      </c>
      <c s="71" t="str">
        <f>VLOOKUP(A126935,Подписчики!A:C,2,0)</f>
        <v>UTC+0</v>
      </c>
      <c s="71" t="str">
        <f t="shared" si="3967"/>
        <v>Запределами России</v>
      </c>
      <c s="71"/>
    </row>
    <row r="126936" spans="1:10" ht="15">
      <c r="A126936">
        <v>315851</v>
      </c>
      <c>
        <v>232468</v>
      </c>
      <c s="2">
        <v>44378.124000000003</v>
      </c>
      <c>
        <v>471403</v>
      </c>
      <c s="71">
        <v>5</v>
      </c>
      <c>
        <v>2</v>
      </c>
      <c s="71" t="str">
        <f t="shared" si="3966"/>
        <v>четверг</v>
      </c>
      <c s="71" t="str">
        <f>VLOOKUP(A126936,Подписчики!A:C,2,0)</f>
        <v>UTC+0</v>
      </c>
      <c s="71" t="str">
        <f t="shared" si="3967"/>
        <v>Запределами России</v>
      </c>
      <c s="71"/>
    </row>
    <row r="126937" spans="1:10" ht="15">
      <c r="A126937">
        <v>315851</v>
      </c>
      <c>
        <v>239074</v>
      </c>
      <c s="2">
        <v>44380.248</v>
      </c>
      <c>
        <v>112334</v>
      </c>
      <c s="71">
        <v>7</v>
      </c>
      <c>
        <v>5</v>
      </c>
      <c s="71" t="str">
        <f t="shared" si="3966"/>
        <v>суббота</v>
      </c>
      <c s="71" t="str">
        <f>VLOOKUP(A126937,Подписчики!A:C,2,0)</f>
        <v>UTC+0</v>
      </c>
      <c s="71" t="str">
        <f t="shared" si="3967"/>
        <v>Запределами России</v>
      </c>
      <c s="71"/>
    </row>
    <row r="126938" spans="1:10" ht="15">
      <c r="A126938">
        <v>315851</v>
      </c>
      <c>
        <v>240399</v>
      </c>
      <c s="2">
        <v>44380.608601941749</v>
      </c>
      <c>
        <v>411922</v>
      </c>
      <c s="71">
        <v>7</v>
      </c>
      <c>
        <v>14</v>
      </c>
      <c s="71" t="str">
        <f t="shared" si="3966"/>
        <v>суббота</v>
      </c>
      <c s="71" t="str">
        <f>VLOOKUP(A126938,Подписчики!A:C,2,0)</f>
        <v>UTC+0</v>
      </c>
      <c s="71" t="str">
        <f t="shared" si="3967"/>
        <v>Запределами России</v>
      </c>
      <c s="71"/>
    </row>
    <row r="126939" spans="1:10" ht="15">
      <c r="A126939">
        <v>315851</v>
      </c>
      <c>
        <v>245068</v>
      </c>
      <c s="2">
        <v>44381.661999999997</v>
      </c>
      <c>
        <v>250679</v>
      </c>
      <c s="71">
        <v>1</v>
      </c>
      <c>
        <v>15</v>
      </c>
      <c s="71" t="str">
        <f t="shared" si="3966"/>
        <v>воскресенье</v>
      </c>
      <c s="71" t="str">
        <f>VLOOKUP(A126939,Подписчики!A:C,2,0)</f>
        <v>UTC+0</v>
      </c>
      <c s="71" t="str">
        <f t="shared" si="3967"/>
        <v>Запределами России</v>
      </c>
      <c s="71"/>
    </row>
    <row r="126940" spans="1:10" ht="15">
      <c r="A126940">
        <v>315851</v>
      </c>
      <c>
        <v>260124</v>
      </c>
      <c s="2">
        <v>44386.861029126216</v>
      </c>
      <c>
        <v>273920</v>
      </c>
      <c s="71">
        <v>6</v>
      </c>
      <c>
        <v>20</v>
      </c>
      <c s="71" t="str">
        <f t="shared" si="3966"/>
        <v>пятница</v>
      </c>
      <c s="71" t="str">
        <f>VLOOKUP(A126940,Подписчики!A:C,2,0)</f>
        <v>UTC+0</v>
      </c>
      <c s="71" t="str">
        <f t="shared" si="3967"/>
        <v>Запределами России</v>
      </c>
      <c s="71"/>
    </row>
    <row r="126941" spans="1:10" ht="15">
      <c r="A126941">
        <v>315851</v>
      </c>
      <c>
        <v>275454</v>
      </c>
      <c s="2">
        <v>44390.880446601943</v>
      </c>
      <c>
        <v>158978</v>
      </c>
      <c s="71">
        <v>3</v>
      </c>
      <c>
        <v>21</v>
      </c>
      <c s="71" t="str">
        <f t="shared" si="3966"/>
        <v>вторник</v>
      </c>
      <c s="71" t="str">
        <f>VLOOKUP(A126941,Подписчики!A:C,2,0)</f>
        <v>UTC+0</v>
      </c>
      <c s="71" t="str">
        <f t="shared" si="3967"/>
        <v>Запределами России</v>
      </c>
      <c s="71"/>
    </row>
    <row r="126942" spans="1:10" ht="15">
      <c r="A126942">
        <v>315851</v>
      </c>
      <c>
        <v>356171</v>
      </c>
      <c s="2">
        <v>44414.810867313914</v>
      </c>
      <c>
        <v>268489</v>
      </c>
      <c s="71">
        <v>6</v>
      </c>
      <c>
        <v>19</v>
      </c>
      <c s="71" t="str">
        <f t="shared" si="3966"/>
        <v>пятница</v>
      </c>
      <c s="71" t="str">
        <f>VLOOKUP(A126942,Подписчики!A:C,2,0)</f>
        <v>UTC+0</v>
      </c>
      <c s="71" t="str">
        <f t="shared" si="3967"/>
        <v>Запределами России</v>
      </c>
      <c s="71"/>
    </row>
    <row r="126943" spans="1:10" ht="15">
      <c r="A126943">
        <v>315851</v>
      </c>
      <c>
        <v>390380</v>
      </c>
      <c s="2">
        <v>44424.700834951458</v>
      </c>
      <c>
        <v>300941</v>
      </c>
      <c s="71">
        <v>2</v>
      </c>
      <c>
        <v>16</v>
      </c>
      <c s="71" t="str">
        <f t="shared" si="3966"/>
        <v>понедельник</v>
      </c>
      <c s="71" t="str">
        <f>VLOOKUP(A126943,Подписчики!A:C,2,0)</f>
        <v>UTC+0</v>
      </c>
      <c s="71" t="str">
        <f t="shared" si="3967"/>
        <v>Запределами России</v>
      </c>
      <c s="71"/>
    </row>
    <row r="126944" spans="1:10" ht="15">
      <c r="A126944">
        <v>315862</v>
      </c>
      <c>
        <v>253893</v>
      </c>
      <c s="2">
        <v>44384.837970873785</v>
      </c>
      <c>
        <v>411922</v>
      </c>
      <c s="71">
        <v>4</v>
      </c>
      <c>
        <v>20</v>
      </c>
      <c s="71" t="str">
        <f t="shared" si="3966"/>
        <v>среда</v>
      </c>
      <c s="71" t="str">
        <f>VLOOKUP(A126944,Подписчики!A:C,2,0)</f>
        <v>UTC+3</v>
      </c>
      <c s="71" t="str">
        <f t="shared" si="3967"/>
        <v>Московское время</v>
      </c>
      <c s="71"/>
    </row>
    <row r="126945" spans="1:10" ht="15">
      <c r="A126945">
        <v>315862</v>
      </c>
      <c>
        <v>266575</v>
      </c>
      <c s="2">
        <v>44388.368715210359</v>
      </c>
      <c>
        <v>158978</v>
      </c>
      <c s="71">
        <v>1</v>
      </c>
      <c>
        <v>8</v>
      </c>
      <c s="71" t="str">
        <f t="shared" si="3966"/>
        <v>воскресенье</v>
      </c>
      <c s="71" t="str">
        <f>VLOOKUP(A126945,Подписчики!A:C,2,0)</f>
        <v>UTC+3</v>
      </c>
      <c s="71" t="str">
        <f t="shared" si="3967"/>
        <v>Московское время</v>
      </c>
      <c s="71"/>
    </row>
    <row r="126946" spans="1:10" ht="15">
      <c r="A126946">
        <v>315862</v>
      </c>
      <c>
        <v>289874</v>
      </c>
      <c s="2">
        <v>44395.043916135139</v>
      </c>
      <c>
        <v>347008</v>
      </c>
      <c s="71">
        <v>1</v>
      </c>
      <c>
        <v>1</v>
      </c>
      <c s="71" t="str">
        <f t="shared" si="3966"/>
        <v>воскресенье</v>
      </c>
      <c s="71" t="str">
        <f>VLOOKUP(A126946,Подписчики!A:C,2,0)</f>
        <v>UTC+3</v>
      </c>
      <c s="71" t="str">
        <f t="shared" si="3967"/>
        <v>Московское время</v>
      </c>
      <c s="71"/>
    </row>
    <row r="126947" spans="1:10" ht="15">
      <c r="A126947">
        <v>315862</v>
      </c>
      <c>
        <v>335744</v>
      </c>
      <c s="2">
        <v>44408.705284789641</v>
      </c>
      <c>
        <v>153893</v>
      </c>
      <c s="71">
        <v>7</v>
      </c>
      <c>
        <v>16</v>
      </c>
      <c s="71" t="str">
        <f t="shared" si="3966"/>
        <v>суббота</v>
      </c>
      <c s="71" t="str">
        <f>VLOOKUP(A126947,Подписчики!A:C,2,0)</f>
        <v>UTC+3</v>
      </c>
      <c s="71" t="str">
        <f t="shared" si="3967"/>
        <v>Московское время</v>
      </c>
      <c s="71"/>
    </row>
    <row r="126948" spans="1:10" ht="15">
      <c r="A126948">
        <v>315862</v>
      </c>
      <c>
        <v>343781</v>
      </c>
      <c s="2">
        <v>44410.684249190941</v>
      </c>
      <c>
        <v>241927</v>
      </c>
      <c s="71">
        <v>2</v>
      </c>
      <c>
        <v>16</v>
      </c>
      <c s="71" t="str">
        <f t="shared" si="3966"/>
        <v>понедельник</v>
      </c>
      <c s="71" t="str">
        <f>VLOOKUP(A126948,Подписчики!A:C,2,0)</f>
        <v>UTC+3</v>
      </c>
      <c s="71" t="str">
        <f t="shared" si="3967"/>
        <v>Московское время</v>
      </c>
      <c s="71"/>
    </row>
    <row r="126949" spans="1:10" ht="15">
      <c r="A126949">
        <v>315862</v>
      </c>
      <c>
        <v>360551</v>
      </c>
      <c s="2">
        <v>44415.721466019415</v>
      </c>
      <c>
        <v>5151</v>
      </c>
      <c s="71">
        <v>7</v>
      </c>
      <c>
        <v>17</v>
      </c>
      <c s="71" t="str">
        <f t="shared" si="3966"/>
        <v>суббота</v>
      </c>
      <c s="71" t="str">
        <f>VLOOKUP(A126949,Подписчики!A:C,2,0)</f>
        <v>UTC+3</v>
      </c>
      <c s="71" t="str">
        <f t="shared" si="3967"/>
        <v>Московское время</v>
      </c>
      <c s="71"/>
    </row>
    <row r="126950" spans="1:10" ht="15">
      <c r="A126950">
        <v>315877</v>
      </c>
      <c>
        <v>228813</v>
      </c>
      <c s="2">
        <v>44376.906336569577</v>
      </c>
      <c>
        <v>206501</v>
      </c>
      <c s="71">
        <v>3</v>
      </c>
      <c>
        <v>21</v>
      </c>
      <c s="71" t="str">
        <f t="shared" si="3966"/>
        <v>вторник</v>
      </c>
      <c s="71" t="str">
        <f>VLOOKUP(A126950,Подписчики!A:C,2,0)</f>
        <v>UTC+0</v>
      </c>
      <c s="71" t="str">
        <f t="shared" si="3967"/>
        <v>Запределами России</v>
      </c>
      <c s="71"/>
    </row>
    <row r="126951" spans="1:10" ht="15">
      <c r="A126951">
        <v>315877</v>
      </c>
      <c>
        <v>243857</v>
      </c>
      <c s="2">
        <v>44381.363078707232</v>
      </c>
      <c>
        <v>411922</v>
      </c>
      <c s="71">
        <v>1</v>
      </c>
      <c>
        <v>8</v>
      </c>
      <c s="71" t="str">
        <f t="shared" si="3966"/>
        <v>воскресенье</v>
      </c>
      <c s="71" t="str">
        <f>VLOOKUP(A126951,Подписчики!A:C,2,0)</f>
        <v>UTC+0</v>
      </c>
      <c s="71" t="str">
        <f t="shared" si="3967"/>
        <v>Запределами России</v>
      </c>
      <c s="71"/>
    </row>
    <row r="126952" spans="1:10" ht="15">
      <c r="A126952">
        <v>315877</v>
      </c>
      <c>
        <v>253706</v>
      </c>
      <c s="2">
        <v>44384.801158576054</v>
      </c>
      <c>
        <v>104958</v>
      </c>
      <c s="71">
        <v>4</v>
      </c>
      <c>
        <v>19</v>
      </c>
      <c s="71" t="str">
        <f t="shared" si="3966"/>
        <v>среда</v>
      </c>
      <c s="71" t="str">
        <f>VLOOKUP(A126952,Подписчики!A:C,2,0)</f>
        <v>UTC+0</v>
      </c>
      <c s="71" t="str">
        <f t="shared" si="3967"/>
        <v>Запределами России</v>
      </c>
      <c s="71"/>
    </row>
    <row r="126953" spans="1:10" ht="15">
      <c r="A126953">
        <v>315877</v>
      </c>
      <c>
        <v>260784</v>
      </c>
      <c s="2">
        <v>44386.959734627831</v>
      </c>
      <c>
        <v>256570</v>
      </c>
      <c s="71">
        <v>6</v>
      </c>
      <c>
        <v>23</v>
      </c>
      <c s="71" t="str">
        <f t="shared" si="3966"/>
        <v>пятница</v>
      </c>
      <c s="71" t="str">
        <f>VLOOKUP(A126953,Подписчики!A:C,2,0)</f>
        <v>UTC+0</v>
      </c>
      <c s="71" t="str">
        <f t="shared" si="3967"/>
        <v>Запределами России</v>
      </c>
      <c s="71"/>
    </row>
    <row r="126954" spans="1:10" ht="15">
      <c r="A126954">
        <v>315877</v>
      </c>
      <c>
        <v>284448</v>
      </c>
      <c s="2">
        <v>44393.849702265376</v>
      </c>
      <c>
        <v>82901</v>
      </c>
      <c s="71">
        <v>6</v>
      </c>
      <c>
        <v>20</v>
      </c>
      <c s="71" t="str">
        <f t="shared" si="3966"/>
        <v>пятница</v>
      </c>
      <c s="71" t="str">
        <f>VLOOKUP(A126954,Подписчики!A:C,2,0)</f>
        <v>UTC+0</v>
      </c>
      <c s="71" t="str">
        <f t="shared" si="3967"/>
        <v>Запределами России</v>
      </c>
      <c s="71"/>
    </row>
    <row r="126955" spans="1:10" ht="15">
      <c r="A126955">
        <v>315877</v>
      </c>
      <c>
        <v>289230</v>
      </c>
      <c s="2">
        <v>44394.916045307444</v>
      </c>
      <c>
        <v>439981</v>
      </c>
      <c s="71">
        <v>7</v>
      </c>
      <c>
        <v>21</v>
      </c>
      <c s="71" t="str">
        <f t="shared" si="3966"/>
        <v>суббота</v>
      </c>
      <c s="71" t="str">
        <f>VLOOKUP(A126955,Подписчики!A:C,2,0)</f>
        <v>UTC+0</v>
      </c>
      <c s="71" t="str">
        <f t="shared" si="3967"/>
        <v>Запределами России</v>
      </c>
      <c s="71"/>
    </row>
    <row r="126956" spans="1:10" ht="15">
      <c r="A126956">
        <v>315877</v>
      </c>
      <c>
        <v>297797</v>
      </c>
      <c s="2">
        <v>44397.750996763752</v>
      </c>
      <c>
        <v>3215</v>
      </c>
      <c s="71">
        <v>3</v>
      </c>
      <c>
        <v>18</v>
      </c>
      <c s="71" t="str">
        <f t="shared" si="3966"/>
        <v>вторник</v>
      </c>
      <c s="71" t="str">
        <f>VLOOKUP(A126956,Подписчики!A:C,2,0)</f>
        <v>UTC+0</v>
      </c>
      <c s="71" t="str">
        <f t="shared" si="3967"/>
        <v>Запределами России</v>
      </c>
      <c s="71"/>
    </row>
    <row r="126957" spans="1:10" ht="15">
      <c r="A126957">
        <v>315877</v>
      </c>
      <c>
        <v>316891</v>
      </c>
      <c s="2">
        <v>44402.89824595469</v>
      </c>
      <c>
        <v>175948</v>
      </c>
      <c s="71">
        <v>1</v>
      </c>
      <c>
        <v>21</v>
      </c>
      <c s="71" t="str">
        <f t="shared" si="3966"/>
        <v>воскресенье</v>
      </c>
      <c s="71" t="str">
        <f>VLOOKUP(A126957,Подписчики!A:C,2,0)</f>
        <v>UTC+0</v>
      </c>
      <c s="71" t="str">
        <f t="shared" si="3967"/>
        <v>Запределами России</v>
      </c>
      <c s="71"/>
    </row>
    <row r="126958" spans="1:10" ht="15">
      <c r="A126958">
        <v>315877</v>
      </c>
      <c>
        <v>321707</v>
      </c>
      <c s="2">
        <v>44404.715398058252</v>
      </c>
      <c>
        <v>470762</v>
      </c>
      <c s="71">
        <v>3</v>
      </c>
      <c>
        <v>17</v>
      </c>
      <c s="71" t="str">
        <f t="shared" si="3966"/>
        <v>вторник</v>
      </c>
      <c s="71" t="str">
        <f>VLOOKUP(A126958,Подписчики!A:C,2,0)</f>
        <v>UTC+0</v>
      </c>
      <c s="71" t="str">
        <f t="shared" si="3967"/>
        <v>Запределами России</v>
      </c>
      <c s="71"/>
    </row>
    <row r="126959" spans="1:10" ht="15">
      <c r="A126959">
        <v>315877</v>
      </c>
      <c>
        <v>326949</v>
      </c>
      <c s="2">
        <v>44406.568148867314</v>
      </c>
      <c>
        <v>42705</v>
      </c>
      <c s="71">
        <v>5</v>
      </c>
      <c>
        <v>13</v>
      </c>
      <c s="71" t="str">
        <f t="shared" si="3966"/>
        <v>четверг</v>
      </c>
      <c s="71" t="str">
        <f>VLOOKUP(A126959,Подписчики!A:C,2,0)</f>
        <v>UTC+0</v>
      </c>
      <c s="71" t="str">
        <f t="shared" si="3967"/>
        <v>Запределами России</v>
      </c>
      <c s="71"/>
    </row>
    <row r="126960" spans="1:10" ht="15">
      <c r="A126960">
        <v>315877</v>
      </c>
      <c>
        <v>372623</v>
      </c>
      <c s="2">
        <v>44419.598893203882</v>
      </c>
      <c>
        <v>179296</v>
      </c>
      <c s="71">
        <v>4</v>
      </c>
      <c>
        <v>14</v>
      </c>
      <c s="71" t="str">
        <f t="shared" si="3966"/>
        <v>среда</v>
      </c>
      <c s="71" t="str">
        <f>VLOOKUP(A126960,Подписчики!A:C,2,0)</f>
        <v>UTC+0</v>
      </c>
      <c s="71" t="str">
        <f t="shared" si="3967"/>
        <v>Запределами России</v>
      </c>
      <c s="71"/>
    </row>
    <row r="126961" spans="1:10" ht="15">
      <c r="A126961">
        <v>315877</v>
      </c>
      <c>
        <v>384147</v>
      </c>
      <c s="2">
        <v>44422.797922330094</v>
      </c>
      <c>
        <v>347393</v>
      </c>
      <c s="71">
        <v>7</v>
      </c>
      <c>
        <v>19</v>
      </c>
      <c s="71" t="str">
        <f t="shared" si="3966"/>
        <v>суббота</v>
      </c>
      <c s="71" t="str">
        <f>VLOOKUP(A126961,Подписчики!A:C,2,0)</f>
        <v>UTC+0</v>
      </c>
      <c s="71" t="str">
        <f t="shared" si="3967"/>
        <v>Запределами России</v>
      </c>
      <c s="71"/>
    </row>
    <row r="126962" spans="1:10" ht="15">
      <c r="A126962">
        <v>315877</v>
      </c>
      <c>
        <v>413125</v>
      </c>
      <c s="2">
        <v>44431.804394822007</v>
      </c>
      <c>
        <v>241927</v>
      </c>
      <c s="71">
        <v>2</v>
      </c>
      <c>
        <v>19</v>
      </c>
      <c s="71" t="str">
        <f t="shared" si="3966"/>
        <v>понедельник</v>
      </c>
      <c s="71" t="str">
        <f>VLOOKUP(A126962,Подписчики!A:C,2,0)</f>
        <v>UTC+0</v>
      </c>
      <c s="71" t="str">
        <f t="shared" si="3967"/>
        <v>Запределами России</v>
      </c>
      <c s="71"/>
    </row>
    <row r="126963" spans="1:10" ht="15">
      <c r="A126963">
        <v>315877</v>
      </c>
      <c>
        <v>422962</v>
      </c>
      <c s="2">
        <v>44436.78497734628</v>
      </c>
      <c>
        <v>357547</v>
      </c>
      <c s="71">
        <v>7</v>
      </c>
      <c>
        <v>18</v>
      </c>
      <c s="71" t="str">
        <f t="shared" si="3966"/>
        <v>суббота</v>
      </c>
      <c s="71" t="str">
        <f>VLOOKUP(A126963,Подписчики!A:C,2,0)</f>
        <v>UTC+0</v>
      </c>
      <c s="71" t="str">
        <f t="shared" si="3967"/>
        <v>Запределами России</v>
      </c>
      <c s="71"/>
    </row>
    <row r="126964" spans="1:10" ht="15">
      <c r="A126964">
        <v>315899</v>
      </c>
      <c>
        <v>223832</v>
      </c>
      <c s="2">
        <v>44375.570980582524</v>
      </c>
      <c>
        <v>118549</v>
      </c>
      <c s="71">
        <v>2</v>
      </c>
      <c>
        <v>13</v>
      </c>
      <c s="71" t="str">
        <f t="shared" si="3966"/>
        <v>понедельник</v>
      </c>
      <c s="71" t="str">
        <f>VLOOKUP(A126964,Подписчики!A:C,2,0)</f>
        <v>UTC+3</v>
      </c>
      <c s="71" t="str">
        <f t="shared" si="3967"/>
        <v>Московское время</v>
      </c>
      <c s="71"/>
    </row>
    <row r="126965" spans="1:10" ht="15">
      <c r="A126965">
        <v>315899</v>
      </c>
      <c>
        <v>233308</v>
      </c>
      <c s="2">
        <v>44378.700430420715</v>
      </c>
      <c>
        <v>3528</v>
      </c>
      <c s="71">
        <v>5</v>
      </c>
      <c>
        <v>16</v>
      </c>
      <c s="71" t="str">
        <f t="shared" si="3966"/>
        <v>четверг</v>
      </c>
      <c s="71" t="str">
        <f>VLOOKUP(A126965,Подписчики!A:C,2,0)</f>
        <v>UTC+3</v>
      </c>
      <c s="71" t="str">
        <f t="shared" si="3967"/>
        <v>Московское время</v>
      </c>
      <c s="71"/>
    </row>
    <row r="126966" spans="1:10" ht="15">
      <c r="A126966">
        <v>315899</v>
      </c>
      <c>
        <v>248525</v>
      </c>
      <c s="2">
        <v>44382.726320388349</v>
      </c>
      <c>
        <v>351192</v>
      </c>
      <c s="71">
        <v>2</v>
      </c>
      <c>
        <v>17</v>
      </c>
      <c s="71" t="str">
        <f t="shared" si="3966"/>
        <v>понедельник</v>
      </c>
      <c s="71" t="str">
        <f>VLOOKUP(A126966,Подписчики!A:C,2,0)</f>
        <v>UTC+3</v>
      </c>
      <c s="71" t="str">
        <f t="shared" si="3967"/>
        <v>Московское время</v>
      </c>
      <c s="71"/>
    </row>
    <row r="126967" spans="1:10" ht="15">
      <c r="A126967">
        <v>315899</v>
      </c>
      <c>
        <v>284508</v>
      </c>
      <c s="2">
        <v>44393.855770226539</v>
      </c>
      <c>
        <v>104958</v>
      </c>
      <c s="71">
        <v>6</v>
      </c>
      <c>
        <v>20</v>
      </c>
      <c s="71" t="str">
        <f t="shared" si="3966"/>
        <v>пятница</v>
      </c>
      <c s="71" t="str">
        <f>VLOOKUP(A126967,Подписчики!A:C,2,0)</f>
        <v>UTC+3</v>
      </c>
      <c s="71" t="str">
        <f t="shared" si="3967"/>
        <v>Московское время</v>
      </c>
      <c s="71"/>
    </row>
    <row r="126968" spans="1:10" ht="15">
      <c r="A126968">
        <v>315899</v>
      </c>
      <c>
        <v>296771</v>
      </c>
      <c s="2">
        <v>44397.587161812298</v>
      </c>
      <c>
        <v>230507</v>
      </c>
      <c s="71">
        <v>3</v>
      </c>
      <c>
        <v>14</v>
      </c>
      <c s="71" t="str">
        <f t="shared" si="3966"/>
        <v>вторник</v>
      </c>
      <c s="71" t="str">
        <f>VLOOKUP(A126968,Подписчики!A:C,2,0)</f>
        <v>UTC+3</v>
      </c>
      <c s="71" t="str">
        <f t="shared" si="3967"/>
        <v>Московское время</v>
      </c>
      <c s="71"/>
    </row>
    <row r="126969" spans="1:10" ht="15">
      <c r="A126969">
        <v>315899</v>
      </c>
      <c>
        <v>309147</v>
      </c>
      <c s="2">
        <v>44401.244636371957</v>
      </c>
      <c>
        <v>204394</v>
      </c>
      <c s="71">
        <v>7</v>
      </c>
      <c>
        <v>5</v>
      </c>
      <c s="71" t="str">
        <f t="shared" si="3966"/>
        <v>суббота</v>
      </c>
      <c s="71" t="str">
        <f>VLOOKUP(A126969,Подписчики!A:C,2,0)</f>
        <v>UTC+3</v>
      </c>
      <c s="71" t="str">
        <f t="shared" si="3967"/>
        <v>Московское время</v>
      </c>
      <c s="71"/>
    </row>
    <row r="126970" spans="1:10" ht="15">
      <c r="A126970">
        <v>315899</v>
      </c>
      <c>
        <v>360331</v>
      </c>
      <c s="2">
        <v>44415.698812297735</v>
      </c>
      <c>
        <v>327968</v>
      </c>
      <c s="71">
        <v>7</v>
      </c>
      <c>
        <v>16</v>
      </c>
      <c s="71" t="str">
        <f t="shared" si="3966"/>
        <v>суббота</v>
      </c>
      <c s="71" t="str">
        <f>VLOOKUP(A126970,Подписчики!A:C,2,0)</f>
        <v>UTC+3</v>
      </c>
      <c s="71" t="str">
        <f t="shared" si="3967"/>
        <v>Московское время</v>
      </c>
      <c s="71"/>
    </row>
    <row r="126971" spans="1:10" ht="15">
      <c r="A126971">
        <v>315899</v>
      </c>
      <c>
        <v>382025</v>
      </c>
      <c s="2">
        <v>44422.433440129447</v>
      </c>
      <c>
        <v>324991</v>
      </c>
      <c s="71">
        <v>7</v>
      </c>
      <c>
        <v>10</v>
      </c>
      <c s="71" t="str">
        <f t="shared" si="3966"/>
        <v>суббота</v>
      </c>
      <c s="71" t="str">
        <f>VLOOKUP(A126971,Подписчики!A:C,2,0)</f>
        <v>UTC+3</v>
      </c>
      <c s="71" t="str">
        <f t="shared" si="3967"/>
        <v>Московское время</v>
      </c>
      <c s="71"/>
    </row>
    <row r="126972" spans="1:10" ht="15">
      <c r="A126972">
        <v>315899</v>
      </c>
      <c>
        <v>392440</v>
      </c>
      <c s="2">
        <v>44425.64541423948</v>
      </c>
      <c>
        <v>158978</v>
      </c>
      <c s="71">
        <v>3</v>
      </c>
      <c>
        <v>15</v>
      </c>
      <c s="71" t="str">
        <f t="shared" si="3966"/>
        <v>вторник</v>
      </c>
      <c s="71" t="str">
        <f>VLOOKUP(A126972,Подписчики!A:C,2,0)</f>
        <v>UTC+3</v>
      </c>
      <c s="71" t="str">
        <f t="shared" si="3967"/>
        <v>Московское время</v>
      </c>
      <c s="71"/>
    </row>
    <row r="126973" spans="1:10" ht="15">
      <c r="A126973">
        <v>315911</v>
      </c>
      <c>
        <v>324939</v>
      </c>
      <c s="2">
        <v>44405.734411003235</v>
      </c>
      <c>
        <v>347393</v>
      </c>
      <c s="71">
        <v>4</v>
      </c>
      <c>
        <v>17</v>
      </c>
      <c s="71" t="str">
        <f t="shared" si="3966"/>
        <v>среда</v>
      </c>
      <c s="71" t="str">
        <f>VLOOKUP(A126973,Подписчики!A:C,2,0)</f>
        <v>UTC+3</v>
      </c>
      <c s="71" t="str">
        <f t="shared" si="3967"/>
        <v>Московское время</v>
      </c>
      <c s="71"/>
    </row>
    <row r="126974" spans="1:10" ht="15">
      <c r="A126974">
        <v>315911</v>
      </c>
      <c>
        <v>329734</v>
      </c>
      <c s="2">
        <v>44407.590398058252</v>
      </c>
      <c>
        <v>303625</v>
      </c>
      <c s="71">
        <v>6</v>
      </c>
      <c>
        <v>14</v>
      </c>
      <c s="71" t="str">
        <f t="shared" si="3966"/>
        <v>пятница</v>
      </c>
      <c s="71" t="str">
        <f>VLOOKUP(A126974,Подписчики!A:C,2,0)</f>
        <v>UTC+3</v>
      </c>
      <c s="71" t="str">
        <f t="shared" si="3967"/>
        <v>Московское время</v>
      </c>
      <c s="71"/>
    </row>
    <row r="126975" spans="1:10" ht="15">
      <c r="A126975">
        <v>315911</v>
      </c>
      <c>
        <v>334771</v>
      </c>
      <c s="2">
        <v>44408.587161812298</v>
      </c>
      <c>
        <v>313853</v>
      </c>
      <c s="71">
        <v>7</v>
      </c>
      <c>
        <v>14</v>
      </c>
      <c s="71" t="str">
        <f t="shared" si="3966"/>
        <v>суббота</v>
      </c>
      <c s="71" t="str">
        <f>VLOOKUP(A126975,Подписчики!A:C,2,0)</f>
        <v>UTC+3</v>
      </c>
      <c s="71" t="str">
        <f t="shared" si="3967"/>
        <v>Московское время</v>
      </c>
      <c s="71"/>
    </row>
    <row r="126976" spans="1:10" ht="15">
      <c r="A126976">
        <v>315913</v>
      </c>
      <c>
        <v>23150</v>
      </c>
      <c s="2">
        <v>44310.480770226539</v>
      </c>
      <c>
        <v>404226</v>
      </c>
      <c s="71">
        <v>7</v>
      </c>
      <c>
        <v>11</v>
      </c>
      <c s="71" t="str">
        <f t="shared" si="3966"/>
        <v>суббота</v>
      </c>
      <c s="71" t="str">
        <f>VLOOKUP(A126976,Подписчики!A:C,2,0)</f>
        <v>UTC+0</v>
      </c>
      <c s="71" t="str">
        <f t="shared" si="3967"/>
        <v>Запределами России</v>
      </c>
      <c s="71"/>
    </row>
    <row r="126977" spans="1:10" ht="15">
      <c r="A126977">
        <v>315913</v>
      </c>
      <c>
        <v>33670</v>
      </c>
      <c s="2">
        <v>44315.65714563107</v>
      </c>
      <c>
        <v>347008</v>
      </c>
      <c s="71">
        <v>5</v>
      </c>
      <c>
        <v>15</v>
      </c>
      <c s="71" t="str">
        <f t="shared" si="3966"/>
        <v>четверг</v>
      </c>
      <c s="71" t="str">
        <f>VLOOKUP(A126977,Подписчики!A:C,2,0)</f>
        <v>UTC+0</v>
      </c>
      <c s="71" t="str">
        <f t="shared" si="3967"/>
        <v>Запределами России</v>
      </c>
      <c s="71"/>
    </row>
    <row r="126978" spans="1:10" ht="15">
      <c r="A126978">
        <v>315913</v>
      </c>
      <c>
        <v>39886</v>
      </c>
      <c s="2">
        <v>44317.721870550158</v>
      </c>
      <c>
        <v>180863</v>
      </c>
      <c s="71">
        <v>7</v>
      </c>
      <c>
        <v>17</v>
      </c>
      <c s="71" t="str">
        <f t="shared" si="3966"/>
        <v>суббота</v>
      </c>
      <c s="71" t="str">
        <f>VLOOKUP(A126978,Подписчики!A:C,2,0)</f>
        <v>UTC+0</v>
      </c>
      <c s="71" t="str">
        <f t="shared" si="3967"/>
        <v>Запределами России</v>
      </c>
      <c s="71"/>
    </row>
    <row r="126979" spans="1:10" ht="15">
      <c r="A126979">
        <v>315913</v>
      </c>
      <c>
        <v>54064</v>
      </c>
      <c s="2">
        <v>44324.046235541857</v>
      </c>
      <c>
        <v>182191</v>
      </c>
      <c s="71">
        <v>7</v>
      </c>
      <c>
        <v>1</v>
      </c>
      <c s="71" t="str">
        <f t="shared" si="3968" ref="G126979:G127042">TEXT(C126979,"дддд")</f>
        <v>суббота</v>
      </c>
      <c s="71" t="str">
        <f>VLOOKUP(A126979,Подписчики!A:C,2,0)</f>
        <v>UTC+0</v>
      </c>
      <c s="71" t="str">
        <f t="shared" si="3969" ref="I126979:I127042">IF(H126979="UTC+1","Центральноевропейское время",IF(H126979="UTC+2","Калиниградское время",IF(H126979="UTC+3","Московское время",IF(H126979="UTC+4","Самарское время",IF(H126979="UTC+5","Екатеринбургское время",IF(H126979="UTC+6","Омское время",IF(H126979="UTC+7","Красноярское время",IF(H126979="UTC+8","Иркутское время",IF(H126979="UTC+9","Якутское время",IF(H126979="UTC+10","Владивостокское время",IF(H126979="UTC+11","Магаданское время",IF(H126979="UTC+12","Камчатское время",IF(H126979="UTC+0","Запределами России",IF(H126979="UTC-1","Запределами России",IF(H126979="UTC-2","Запределами России",IF(H126979="UTC-3","Запределами России",IF(H126979="UTC-4","Запределами России",IF(H126979="UTC-5","Запределами России",IF(H126979="UTC-6","Запределами России",IF(H126979="UTC-7","Запределами России",IF(H126979="UTC-8","Запределами России",IF(H126979="UTC-9","Запределами России",0))))))))))))))))))))))</f>
        <v>Запределами России</v>
      </c>
      <c s="71"/>
    </row>
    <row r="126980" spans="1:10" ht="15">
      <c r="A126980">
        <v>315913</v>
      </c>
      <c>
        <v>56511</v>
      </c>
      <c s="2">
        <v>44324.843229773462</v>
      </c>
      <c>
        <v>158978</v>
      </c>
      <c s="71">
        <v>7</v>
      </c>
      <c>
        <v>20</v>
      </c>
      <c s="71" t="str">
        <f t="shared" si="3968"/>
        <v>суббота</v>
      </c>
      <c s="71" t="str">
        <f>VLOOKUP(A126980,Подписчики!A:C,2,0)</f>
        <v>UTC+0</v>
      </c>
      <c s="71" t="str">
        <f t="shared" si="3969"/>
        <v>Запределами России</v>
      </c>
      <c s="71"/>
    </row>
    <row r="126981" spans="1:10" ht="15">
      <c r="A126981">
        <v>315913</v>
      </c>
      <c>
        <v>57490</v>
      </c>
      <c s="2">
        <v>44325.182836390268</v>
      </c>
      <c>
        <v>21407</v>
      </c>
      <c s="71">
        <v>1</v>
      </c>
      <c>
        <v>4</v>
      </c>
      <c s="71" t="str">
        <f t="shared" si="3968"/>
        <v>воскресенье</v>
      </c>
      <c s="71" t="str">
        <f>VLOOKUP(A126981,Подписчики!A:C,2,0)</f>
        <v>UTC+0</v>
      </c>
      <c s="71" t="str">
        <f t="shared" si="3969"/>
        <v>Запределами России</v>
      </c>
      <c s="71"/>
    </row>
    <row r="126982" spans="1:10" ht="15">
      <c r="A126982">
        <v>315913</v>
      </c>
      <c>
        <v>75281</v>
      </c>
      <c s="2">
        <v>44331.825430420715</v>
      </c>
      <c>
        <v>259630</v>
      </c>
      <c s="71">
        <v>7</v>
      </c>
      <c>
        <v>19</v>
      </c>
      <c s="71" t="str">
        <f t="shared" si="3968"/>
        <v>суббота</v>
      </c>
      <c s="71" t="str">
        <f>VLOOKUP(A126982,Подписчики!A:C,2,0)</f>
        <v>UTC+0</v>
      </c>
      <c s="71" t="str">
        <f t="shared" si="3969"/>
        <v>Запределами России</v>
      </c>
      <c s="71"/>
    </row>
    <row r="126983" spans="1:10" ht="15">
      <c r="A126983">
        <v>315913</v>
      </c>
      <c>
        <v>80211</v>
      </c>
      <c s="2">
        <v>44333.602129449835</v>
      </c>
      <c>
        <v>439981</v>
      </c>
      <c s="71">
        <v>2</v>
      </c>
      <c>
        <v>14</v>
      </c>
      <c s="71" t="str">
        <f t="shared" si="3968"/>
        <v>понедельник</v>
      </c>
      <c s="71" t="str">
        <f>VLOOKUP(A126983,Подписчики!A:C,2,0)</f>
        <v>UTC+0</v>
      </c>
      <c s="71" t="str">
        <f t="shared" si="3969"/>
        <v>Запределами России</v>
      </c>
      <c s="71"/>
    </row>
    <row r="126984" spans="1:10" ht="15">
      <c r="A126984">
        <v>315913</v>
      </c>
      <c>
        <v>96339</v>
      </c>
      <c s="2">
        <v>44338.948407766991</v>
      </c>
      <c>
        <v>436070</v>
      </c>
      <c s="71">
        <v>7</v>
      </c>
      <c>
        <v>22</v>
      </c>
      <c s="71" t="str">
        <f t="shared" si="3968"/>
        <v>суббота</v>
      </c>
      <c s="71" t="str">
        <f>VLOOKUP(A126984,Подписчики!A:C,2,0)</f>
        <v>UTC+0</v>
      </c>
      <c s="71" t="str">
        <f t="shared" si="3969"/>
        <v>Запределами России</v>
      </c>
      <c s="71"/>
    </row>
    <row r="126985" spans="1:10" ht="15">
      <c r="A126985">
        <v>315913</v>
      </c>
      <c>
        <v>98000</v>
      </c>
      <c s="2">
        <v>44339.578234199042</v>
      </c>
      <c>
        <v>472712</v>
      </c>
      <c s="71">
        <v>1</v>
      </c>
      <c>
        <v>13</v>
      </c>
      <c s="71" t="str">
        <f t="shared" si="3968"/>
        <v>воскресенье</v>
      </c>
      <c s="71" t="str">
        <f>VLOOKUP(A126985,Подписчики!A:C,2,0)</f>
        <v>UTC+0</v>
      </c>
      <c s="71" t="str">
        <f t="shared" si="3969"/>
        <v>Запределами России</v>
      </c>
      <c s="71"/>
    </row>
    <row r="126986" spans="1:10" ht="15">
      <c r="A126986">
        <v>315913</v>
      </c>
      <c>
        <v>143260</v>
      </c>
      <c s="2">
        <v>44352.856174757282</v>
      </c>
      <c>
        <v>154256</v>
      </c>
      <c s="71">
        <v>7</v>
      </c>
      <c>
        <v>20</v>
      </c>
      <c s="71" t="str">
        <f t="shared" si="3968"/>
        <v>суббота</v>
      </c>
      <c s="71" t="str">
        <f>VLOOKUP(A126986,Подписчики!A:C,2,0)</f>
        <v>UTC+0</v>
      </c>
      <c s="71" t="str">
        <f t="shared" si="3969"/>
        <v>Запределами России</v>
      </c>
      <c s="71"/>
    </row>
    <row r="126987" spans="1:10" ht="15">
      <c r="A126987">
        <v>315913</v>
      </c>
      <c>
        <v>203971</v>
      </c>
      <c s="2">
        <v>44370.517999999996</v>
      </c>
      <c>
        <v>304722</v>
      </c>
      <c s="71">
        <v>4</v>
      </c>
      <c>
        <v>12</v>
      </c>
      <c s="71" t="str">
        <f t="shared" si="3968"/>
        <v>среда</v>
      </c>
      <c s="71" t="str">
        <f>VLOOKUP(A126987,Подписчики!A:C,2,0)</f>
        <v>UTC+0</v>
      </c>
      <c s="71" t="str">
        <f t="shared" si="3969"/>
        <v>Запределами России</v>
      </c>
      <c s="71"/>
    </row>
    <row r="126988" spans="1:10" ht="15">
      <c r="A126988">
        <v>315913</v>
      </c>
      <c>
        <v>208287</v>
      </c>
      <c s="2">
        <v>44371.750996763752</v>
      </c>
      <c>
        <v>218881</v>
      </c>
      <c s="71">
        <v>5</v>
      </c>
      <c>
        <v>18</v>
      </c>
      <c s="71" t="str">
        <f t="shared" si="3968"/>
        <v>четверг</v>
      </c>
      <c s="71" t="str">
        <f>VLOOKUP(A126988,Подписчики!A:C,2,0)</f>
        <v>UTC+0</v>
      </c>
      <c s="71" t="str">
        <f t="shared" si="3969"/>
        <v>Запределами России</v>
      </c>
      <c s="71"/>
    </row>
    <row r="126989" spans="1:10" ht="15">
      <c r="A126989">
        <v>315913</v>
      </c>
      <c>
        <v>212546</v>
      </c>
      <c s="2">
        <v>44372.786595469253</v>
      </c>
      <c>
        <v>244574</v>
      </c>
      <c s="71">
        <v>6</v>
      </c>
      <c>
        <v>18</v>
      </c>
      <c s="71" t="str">
        <f t="shared" si="3968"/>
        <v>пятница</v>
      </c>
      <c s="71" t="str">
        <f>VLOOKUP(A126989,Подписчики!A:C,2,0)</f>
        <v>UTC+0</v>
      </c>
      <c s="71" t="str">
        <f t="shared" si="3969"/>
        <v>Запределами России</v>
      </c>
      <c s="71"/>
    </row>
    <row r="126990" spans="1:10" ht="15">
      <c r="A126990">
        <v>315913</v>
      </c>
      <c>
        <v>291875</v>
      </c>
      <c s="2">
        <v>44395.742906148866</v>
      </c>
      <c>
        <v>250679</v>
      </c>
      <c s="71">
        <v>1</v>
      </c>
      <c>
        <v>17</v>
      </c>
      <c s="71" t="str">
        <f t="shared" si="3968"/>
        <v>воскресенье</v>
      </c>
      <c s="71" t="str">
        <f>VLOOKUP(A126990,Подписчики!A:C,2,0)</f>
        <v>UTC+0</v>
      </c>
      <c s="71" t="str">
        <f t="shared" si="3969"/>
        <v>Запределами России</v>
      </c>
      <c s="71"/>
    </row>
    <row r="126991" spans="1:10" ht="15">
      <c r="A126991">
        <v>315913</v>
      </c>
      <c>
        <v>302570</v>
      </c>
      <c s="2">
        <v>44399.560058252428</v>
      </c>
      <c>
        <v>114753</v>
      </c>
      <c s="71">
        <v>5</v>
      </c>
      <c>
        <v>13</v>
      </c>
      <c s="71" t="str">
        <f t="shared" si="3968"/>
        <v>четверг</v>
      </c>
      <c s="71" t="str">
        <f>VLOOKUP(A126991,Подписчики!A:C,2,0)</f>
        <v>UTC+0</v>
      </c>
      <c s="71" t="str">
        <f t="shared" si="3969"/>
        <v>Запределами России</v>
      </c>
      <c s="71"/>
    </row>
    <row r="126992" spans="1:10" ht="15">
      <c r="A126992">
        <v>315930</v>
      </c>
      <c>
        <v>210500</v>
      </c>
      <c s="2">
        <v>44372.558035598711</v>
      </c>
      <c>
        <v>88863</v>
      </c>
      <c s="71">
        <v>6</v>
      </c>
      <c>
        <v>13</v>
      </c>
      <c s="71" t="str">
        <f t="shared" si="3968"/>
        <v>пятница</v>
      </c>
      <c s="71" t="str">
        <f>VLOOKUP(A126992,Подписчики!A:C,2,0)</f>
        <v>UTC+7</v>
      </c>
      <c s="71" t="str">
        <f t="shared" si="3969"/>
        <v>Красноярское время</v>
      </c>
      <c s="71"/>
    </row>
    <row r="126993" spans="1:10" ht="15">
      <c r="A126993">
        <v>315930</v>
      </c>
      <c>
        <v>247356</v>
      </c>
      <c s="2">
        <v>44382.467420711975</v>
      </c>
      <c>
        <v>104958</v>
      </c>
      <c s="71">
        <v>2</v>
      </c>
      <c>
        <v>11</v>
      </c>
      <c s="71" t="str">
        <f t="shared" si="3968"/>
        <v>понедельник</v>
      </c>
      <c s="71" t="str">
        <f>VLOOKUP(A126993,Подписчики!A:C,2,0)</f>
        <v>UTC+7</v>
      </c>
      <c s="71" t="str">
        <f t="shared" si="3969"/>
        <v>Красноярское время</v>
      </c>
      <c s="71"/>
    </row>
    <row r="126994" spans="1:10" ht="15">
      <c r="A126994">
        <v>315930</v>
      </c>
      <c>
        <v>275998</v>
      </c>
      <c s="2">
        <v>44391.268391585763</v>
      </c>
      <c>
        <v>304722</v>
      </c>
      <c s="71">
        <v>4</v>
      </c>
      <c>
        <v>6</v>
      </c>
      <c s="71" t="str">
        <f t="shared" si="3968"/>
        <v>среда</v>
      </c>
      <c s="71" t="str">
        <f>VLOOKUP(A126994,Подписчики!A:C,2,0)</f>
        <v>UTC+7</v>
      </c>
      <c s="71" t="str">
        <f t="shared" si="3969"/>
        <v>Красноярское время</v>
      </c>
      <c s="71"/>
    </row>
    <row r="126995" spans="1:10" ht="15">
      <c r="A126995">
        <v>315930</v>
      </c>
      <c>
        <v>294056</v>
      </c>
      <c s="2">
        <v>44396.614669902912</v>
      </c>
      <c>
        <v>21760</v>
      </c>
      <c s="71">
        <v>2</v>
      </c>
      <c>
        <v>14</v>
      </c>
      <c s="71" t="str">
        <f t="shared" si="3968"/>
        <v>понедельник</v>
      </c>
      <c s="71" t="str">
        <f>VLOOKUP(A126995,Подписчики!A:C,2,0)</f>
        <v>UTC+7</v>
      </c>
      <c s="71" t="str">
        <f t="shared" si="3969"/>
        <v>Красноярское время</v>
      </c>
      <c s="71"/>
    </row>
    <row r="126996" spans="1:10" ht="15">
      <c r="A126996">
        <v>315930</v>
      </c>
      <c>
        <v>296254</v>
      </c>
      <c s="2">
        <v>44397.40431391586</v>
      </c>
      <c>
        <v>470762</v>
      </c>
      <c s="71">
        <v>3</v>
      </c>
      <c>
        <v>9</v>
      </c>
      <c s="71" t="str">
        <f t="shared" si="3968"/>
        <v>вторник</v>
      </c>
      <c s="71" t="str">
        <f>VLOOKUP(A126996,Подписчики!A:C,2,0)</f>
        <v>UTC+7</v>
      </c>
      <c s="71" t="str">
        <f t="shared" si="3969"/>
        <v>Красноярское время</v>
      </c>
      <c s="71"/>
    </row>
    <row r="126997" spans="1:10" ht="15">
      <c r="A126997">
        <v>315930</v>
      </c>
      <c>
        <v>300856</v>
      </c>
      <c s="2">
        <v>44398.77648220065</v>
      </c>
      <c>
        <v>158978</v>
      </c>
      <c s="71">
        <v>4</v>
      </c>
      <c>
        <v>18</v>
      </c>
      <c s="71" t="str">
        <f t="shared" si="3968"/>
        <v>среда</v>
      </c>
      <c s="71" t="str">
        <f>VLOOKUP(A126997,Подписчики!A:C,2,0)</f>
        <v>UTC+7</v>
      </c>
      <c s="71" t="str">
        <f t="shared" si="3969"/>
        <v>Красноярское время</v>
      </c>
      <c s="71"/>
    </row>
    <row r="126998" spans="1:10" ht="15">
      <c r="A126998">
        <v>315930</v>
      </c>
      <c>
        <v>326607</v>
      </c>
      <c s="2">
        <v>44406.462566343042</v>
      </c>
      <c>
        <v>347393</v>
      </c>
      <c s="71">
        <v>5</v>
      </c>
      <c>
        <v>11</v>
      </c>
      <c s="71" t="str">
        <f t="shared" si="3968"/>
        <v>четверг</v>
      </c>
      <c s="71" t="str">
        <f>VLOOKUP(A126998,Подписчики!A:C,2,0)</f>
        <v>UTC+7</v>
      </c>
      <c s="71" t="str">
        <f t="shared" si="3969"/>
        <v>Красноярское время</v>
      </c>
      <c s="71"/>
    </row>
    <row r="126999" spans="1:10" ht="15">
      <c r="A126999">
        <v>315930</v>
      </c>
      <c>
        <v>331917</v>
      </c>
      <c s="2">
        <v>44407.842333333334</v>
      </c>
      <c>
        <v>458081</v>
      </c>
      <c s="71">
        <v>6</v>
      </c>
      <c>
        <v>20</v>
      </c>
      <c s="71" t="str">
        <f t="shared" si="3968"/>
        <v>пятница</v>
      </c>
      <c s="71" t="str">
        <f>VLOOKUP(A126999,Подписчики!A:C,2,0)</f>
        <v>UTC+7</v>
      </c>
      <c s="71" t="str">
        <f t="shared" si="3969"/>
        <v>Красноярское время</v>
      </c>
      <c s="71"/>
    </row>
    <row r="127000" spans="1:10" ht="15">
      <c r="A127000">
        <v>315930</v>
      </c>
      <c>
        <v>343534</v>
      </c>
      <c s="2">
        <v>44410.634087378647</v>
      </c>
      <c>
        <v>13448</v>
      </c>
      <c s="71">
        <v>2</v>
      </c>
      <c>
        <v>15</v>
      </c>
      <c s="71" t="str">
        <f t="shared" si="3968"/>
        <v>понедельник</v>
      </c>
      <c s="71" t="str">
        <f>VLOOKUP(A127000,Подписчики!A:C,2,0)</f>
        <v>UTC+7</v>
      </c>
      <c s="71" t="str">
        <f t="shared" si="3969"/>
        <v>Красноярское время</v>
      </c>
      <c s="71"/>
    </row>
    <row r="127001" spans="1:10" ht="15">
      <c r="A127001">
        <v>315930</v>
      </c>
      <c>
        <v>348208</v>
      </c>
      <c s="2">
        <v>44412.452857605182</v>
      </c>
      <c>
        <v>108086</v>
      </c>
      <c s="71">
        <v>4</v>
      </c>
      <c>
        <v>10</v>
      </c>
      <c s="71" t="str">
        <f t="shared" si="3968"/>
        <v>среда</v>
      </c>
      <c s="71" t="str">
        <f>VLOOKUP(A127001,Подписчики!A:C,2,0)</f>
        <v>UTC+7</v>
      </c>
      <c s="71" t="str">
        <f t="shared" si="3969"/>
        <v>Красноярское время</v>
      </c>
      <c s="71"/>
    </row>
    <row r="127002" spans="1:10" ht="15">
      <c r="A127002">
        <v>315930</v>
      </c>
      <c>
        <v>360230</v>
      </c>
      <c s="2">
        <v>44415.681012944988</v>
      </c>
      <c>
        <v>21136</v>
      </c>
      <c s="71">
        <v>7</v>
      </c>
      <c>
        <v>16</v>
      </c>
      <c s="71" t="str">
        <f t="shared" si="3968"/>
        <v>суббота</v>
      </c>
      <c s="71" t="str">
        <f>VLOOKUP(A127002,Подписчики!A:C,2,0)</f>
        <v>UTC+7</v>
      </c>
      <c s="71" t="str">
        <f t="shared" si="3969"/>
        <v>Красноярское время</v>
      </c>
      <c s="71"/>
    </row>
    <row r="127003" spans="1:10" ht="15">
      <c r="A127003">
        <v>315930</v>
      </c>
      <c>
        <v>363362</v>
      </c>
      <c s="2">
        <v>44416.383278317153</v>
      </c>
      <c>
        <v>250679</v>
      </c>
      <c s="71">
        <v>1</v>
      </c>
      <c>
        <v>9</v>
      </c>
      <c s="71" t="str">
        <f t="shared" si="3968"/>
        <v>воскресенье</v>
      </c>
      <c s="71" t="str">
        <f>VLOOKUP(A127003,Подписчики!A:C,2,0)</f>
        <v>UTC+7</v>
      </c>
      <c s="71" t="str">
        <f t="shared" si="3969"/>
        <v>Красноярское время</v>
      </c>
      <c s="71"/>
    </row>
    <row r="127004" spans="1:10" ht="15">
      <c r="A127004">
        <v>315930</v>
      </c>
      <c>
        <v>376101</v>
      </c>
      <c s="2">
        <v>44420.750592233009</v>
      </c>
      <c>
        <v>379466</v>
      </c>
      <c s="71">
        <v>5</v>
      </c>
      <c>
        <v>18</v>
      </c>
      <c s="71" t="str">
        <f t="shared" si="3968"/>
        <v>четверг</v>
      </c>
      <c s="71" t="str">
        <f>VLOOKUP(A127004,Подписчики!A:C,2,0)</f>
        <v>UTC+7</v>
      </c>
      <c s="71" t="str">
        <f t="shared" si="3969"/>
        <v>Красноярское время</v>
      </c>
      <c s="71"/>
    </row>
    <row r="127005" spans="1:10" ht="15">
      <c r="A127005">
        <v>315930</v>
      </c>
      <c>
        <v>398139</v>
      </c>
      <c s="2">
        <v>44427.77486407767</v>
      </c>
      <c>
        <v>80850</v>
      </c>
      <c s="71">
        <v>5</v>
      </c>
      <c>
        <v>18</v>
      </c>
      <c s="71" t="str">
        <f t="shared" si="3968"/>
        <v>четверг</v>
      </c>
      <c s="71" t="str">
        <f>VLOOKUP(A127005,Подписчики!A:C,2,0)</f>
        <v>UTC+7</v>
      </c>
      <c s="71" t="str">
        <f t="shared" si="3969"/>
        <v>Красноярское время</v>
      </c>
      <c s="71"/>
    </row>
    <row r="127006" spans="1:10" ht="15">
      <c r="A127006">
        <v>315930</v>
      </c>
      <c>
        <v>401131</v>
      </c>
      <c s="2">
        <v>44428.708521035602</v>
      </c>
      <c>
        <v>381584</v>
      </c>
      <c s="71">
        <v>6</v>
      </c>
      <c>
        <v>17</v>
      </c>
      <c s="71" t="str">
        <f t="shared" si="3968"/>
        <v>пятница</v>
      </c>
      <c s="71" t="str">
        <f>VLOOKUP(A127006,Подписчики!A:C,2,0)</f>
        <v>UTC+7</v>
      </c>
      <c s="71" t="str">
        <f t="shared" si="3969"/>
        <v>Красноярское время</v>
      </c>
      <c s="71"/>
    </row>
    <row r="127007" spans="1:10" ht="15">
      <c r="A127007">
        <v>315930</v>
      </c>
      <c>
        <v>414222</v>
      </c>
      <c s="2">
        <v>44432.494928802589</v>
      </c>
      <c>
        <v>435740</v>
      </c>
      <c s="71">
        <v>3</v>
      </c>
      <c>
        <v>11</v>
      </c>
      <c s="71" t="str">
        <f t="shared" si="3968"/>
        <v>вторник</v>
      </c>
      <c s="71" t="str">
        <f>VLOOKUP(A127007,Подписчики!A:C,2,0)</f>
        <v>UTC+7</v>
      </c>
      <c s="71" t="str">
        <f t="shared" si="3969"/>
        <v>Красноярское время</v>
      </c>
      <c s="71"/>
    </row>
    <row r="127008" spans="1:10" ht="15">
      <c r="A127008">
        <v>316015</v>
      </c>
      <c>
        <v>3900</v>
      </c>
      <c s="2">
        <v>44287.843634304212</v>
      </c>
      <c>
        <v>304722</v>
      </c>
      <c s="71">
        <v>5</v>
      </c>
      <c>
        <v>20</v>
      </c>
      <c s="71" t="str">
        <f t="shared" si="3968"/>
        <v>четверг</v>
      </c>
      <c s="71" t="str">
        <f>VLOOKUP(A127008,Подписчики!A:C,2,0)</f>
        <v>UTC+1</v>
      </c>
      <c s="71" t="str">
        <f t="shared" si="3969"/>
        <v>Центральноевропейское время</v>
      </c>
      <c s="71"/>
    </row>
    <row r="127009" spans="1:10" ht="15">
      <c r="A127009">
        <v>316015</v>
      </c>
      <c>
        <v>4677</v>
      </c>
      <c s="2">
        <v>44291.570171521038</v>
      </c>
      <c>
        <v>209551</v>
      </c>
      <c s="71">
        <v>2</v>
      </c>
      <c>
        <v>13</v>
      </c>
      <c s="71" t="str">
        <f t="shared" si="3968"/>
        <v>понедельник</v>
      </c>
      <c s="71" t="str">
        <f>VLOOKUP(A127009,Подписчики!A:C,2,0)</f>
        <v>UTC+1</v>
      </c>
      <c s="71" t="str">
        <f t="shared" si="3969"/>
        <v>Центральноевропейское время</v>
      </c>
      <c s="71"/>
    </row>
    <row r="127010" spans="1:10" ht="15">
      <c r="A127010">
        <v>316015</v>
      </c>
      <c>
        <v>11636</v>
      </c>
      <c s="2">
        <v>44302.719038834955</v>
      </c>
      <c>
        <v>309553</v>
      </c>
      <c s="71">
        <v>6</v>
      </c>
      <c>
        <v>17</v>
      </c>
      <c s="71" t="str">
        <f t="shared" si="3968"/>
        <v>пятница</v>
      </c>
      <c s="71" t="str">
        <f>VLOOKUP(A127010,Подписчики!A:C,2,0)</f>
        <v>UTC+1</v>
      </c>
      <c s="71" t="str">
        <f t="shared" si="3969"/>
        <v>Центральноевропейское время</v>
      </c>
      <c s="71"/>
    </row>
    <row r="127011" spans="1:10" ht="15">
      <c r="A127011">
        <v>316015</v>
      </c>
      <c>
        <v>18288</v>
      </c>
      <c s="2">
        <v>44307.676967637541</v>
      </c>
      <c>
        <v>226626</v>
      </c>
      <c s="71">
        <v>4</v>
      </c>
      <c>
        <v>16</v>
      </c>
      <c s="71" t="str">
        <f t="shared" si="3968"/>
        <v>среда</v>
      </c>
      <c s="71" t="str">
        <f>VLOOKUP(A127011,Подписчики!A:C,2,0)</f>
        <v>UTC+1</v>
      </c>
      <c s="71" t="str">
        <f t="shared" si="3969"/>
        <v>Центральноевропейское время</v>
      </c>
      <c s="71"/>
    </row>
    <row r="127012" spans="1:10" ht="15">
      <c r="A127012">
        <v>316015</v>
      </c>
      <c>
        <v>26894</v>
      </c>
      <c s="2">
        <v>44311.668877022654</v>
      </c>
      <c>
        <v>347008</v>
      </c>
      <c s="71">
        <v>1</v>
      </c>
      <c>
        <v>16</v>
      </c>
      <c s="71" t="str">
        <f t="shared" si="3968"/>
        <v>воскресенье</v>
      </c>
      <c s="71" t="str">
        <f>VLOOKUP(A127012,Подписчики!A:C,2,0)</f>
        <v>UTC+1</v>
      </c>
      <c s="71" t="str">
        <f t="shared" si="3969"/>
        <v>Центральноевропейское время</v>
      </c>
      <c s="71"/>
    </row>
    <row r="127013" spans="1:10" ht="15">
      <c r="A127013">
        <v>316062</v>
      </c>
      <c>
        <v>110499</v>
      </c>
      <c s="2">
        <v>44343.888132686086</v>
      </c>
      <c>
        <v>56396</v>
      </c>
      <c s="71">
        <v>5</v>
      </c>
      <c>
        <v>21</v>
      </c>
      <c s="71" t="str">
        <f t="shared" si="3968"/>
        <v>четверг</v>
      </c>
      <c s="71" t="str">
        <f>VLOOKUP(A127013,Подписчики!A:C,2,0)</f>
        <v>UTC+3</v>
      </c>
      <c s="71" t="str">
        <f t="shared" si="3969"/>
        <v>Московское время</v>
      </c>
      <c s="71"/>
    </row>
    <row r="127014" spans="1:10" ht="15">
      <c r="A127014">
        <v>316062</v>
      </c>
      <c>
        <v>125596</v>
      </c>
      <c s="2">
        <v>44347.139999999999</v>
      </c>
      <c>
        <v>182191</v>
      </c>
      <c s="71">
        <v>2</v>
      </c>
      <c>
        <v>3</v>
      </c>
      <c s="71" t="str">
        <f t="shared" si="3968"/>
        <v>понедельник</v>
      </c>
      <c s="71" t="str">
        <f>VLOOKUP(A127014,Подписчики!A:C,2,0)</f>
        <v>UTC+3</v>
      </c>
      <c s="71" t="str">
        <f t="shared" si="3969"/>
        <v>Московское время</v>
      </c>
      <c s="71"/>
    </row>
    <row r="127015" spans="1:10" ht="15">
      <c r="A127015">
        <v>316062</v>
      </c>
      <c>
        <v>141202</v>
      </c>
      <c s="2">
        <v>44352.522436893203</v>
      </c>
      <c>
        <v>304722</v>
      </c>
      <c s="71">
        <v>7</v>
      </c>
      <c>
        <v>12</v>
      </c>
      <c s="71" t="str">
        <f t="shared" si="3968"/>
        <v>суббота</v>
      </c>
      <c s="71" t="str">
        <f>VLOOKUP(A127015,Подписчики!A:C,2,0)</f>
        <v>UTC+3</v>
      </c>
      <c s="71" t="str">
        <f t="shared" si="3969"/>
        <v>Московское время</v>
      </c>
      <c s="71"/>
    </row>
    <row r="127016" spans="1:10" ht="15">
      <c r="A127016">
        <v>316062</v>
      </c>
      <c>
        <v>162170</v>
      </c>
      <c s="2">
        <v>44358.821789644011</v>
      </c>
      <c>
        <v>411922</v>
      </c>
      <c s="71">
        <v>6</v>
      </c>
      <c>
        <v>19</v>
      </c>
      <c s="71" t="str">
        <f t="shared" si="3968"/>
        <v>пятница</v>
      </c>
      <c s="71" t="str">
        <f>VLOOKUP(A127016,Подписчики!A:C,2,0)</f>
        <v>UTC+3</v>
      </c>
      <c s="71" t="str">
        <f t="shared" si="3969"/>
        <v>Московское время</v>
      </c>
      <c s="71"/>
    </row>
    <row r="127017" spans="1:10" ht="15">
      <c r="A127017">
        <v>316100</v>
      </c>
      <c>
        <v>9135</v>
      </c>
      <c s="2">
        <v>44299.713779935279</v>
      </c>
      <c>
        <v>227775</v>
      </c>
      <c s="71">
        <v>3</v>
      </c>
      <c>
        <v>17</v>
      </c>
      <c s="71" t="str">
        <f t="shared" si="3968"/>
        <v>вторник</v>
      </c>
      <c s="71" t="str">
        <f>VLOOKUP(A127017,Подписчики!A:C,2,0)</f>
        <v>UTC+0</v>
      </c>
      <c s="71" t="str">
        <f t="shared" si="3969"/>
        <v>Запределами России</v>
      </c>
      <c s="71"/>
    </row>
    <row r="127018" spans="1:10" ht="15">
      <c r="A127018">
        <v>316100</v>
      </c>
      <c>
        <v>15171</v>
      </c>
      <c s="2">
        <v>44304.815721682848</v>
      </c>
      <c>
        <v>86587</v>
      </c>
      <c s="71">
        <v>1</v>
      </c>
      <c>
        <v>19</v>
      </c>
      <c s="71" t="str">
        <f t="shared" si="3968"/>
        <v>воскресенье</v>
      </c>
      <c s="71" t="str">
        <f>VLOOKUP(A127018,Подписчики!A:C,2,0)</f>
        <v>UTC+0</v>
      </c>
      <c s="71" t="str">
        <f t="shared" si="3969"/>
        <v>Запределами России</v>
      </c>
      <c s="71"/>
    </row>
    <row r="127019" spans="1:10" ht="15">
      <c r="A127019">
        <v>316100</v>
      </c>
      <c>
        <v>16542</v>
      </c>
      <c s="2">
        <v>44305.861029126216</v>
      </c>
      <c>
        <v>471403</v>
      </c>
      <c s="71">
        <v>2</v>
      </c>
      <c>
        <v>20</v>
      </c>
      <c s="71" t="str">
        <f t="shared" si="3968"/>
        <v>понедельник</v>
      </c>
      <c s="71" t="str">
        <f>VLOOKUP(A127019,Подписчики!A:C,2,0)</f>
        <v>UTC+0</v>
      </c>
      <c s="71" t="str">
        <f t="shared" si="3969"/>
        <v>Запределами России</v>
      </c>
      <c s="71"/>
    </row>
    <row r="127020" spans="1:10" ht="15">
      <c r="A127020">
        <v>316123</v>
      </c>
      <c>
        <v>138360</v>
      </c>
      <c s="2">
        <v>44351.762323624593</v>
      </c>
      <c>
        <v>367087</v>
      </c>
      <c s="71">
        <v>6</v>
      </c>
      <c>
        <v>18</v>
      </c>
      <c s="71" t="str">
        <f t="shared" si="3968"/>
        <v>пятница</v>
      </c>
      <c s="71" t="str">
        <f>VLOOKUP(A127020,Подписчики!A:C,2,0)</f>
        <v>UTC+0</v>
      </c>
      <c s="71" t="str">
        <f t="shared" si="3969"/>
        <v>Запределами России</v>
      </c>
      <c s="71"/>
    </row>
    <row r="127021" spans="1:10" ht="15">
      <c r="A127021">
        <v>316123</v>
      </c>
      <c>
        <v>160708</v>
      </c>
      <c s="2">
        <v>44358.647436893203</v>
      </c>
      <c>
        <v>251823</v>
      </c>
      <c s="71">
        <v>6</v>
      </c>
      <c>
        <v>15</v>
      </c>
      <c s="71" t="str">
        <f t="shared" si="3968"/>
        <v>пятница</v>
      </c>
      <c s="71" t="str">
        <f>VLOOKUP(A127021,Подписчики!A:C,2,0)</f>
        <v>UTC+0</v>
      </c>
      <c s="71" t="str">
        <f t="shared" si="3969"/>
        <v>Запределами России</v>
      </c>
      <c s="71"/>
    </row>
    <row r="127022" spans="1:10" ht="15">
      <c r="A127022">
        <v>316123</v>
      </c>
      <c>
        <v>203779</v>
      </c>
      <c s="2">
        <v>44370.406000000003</v>
      </c>
      <c>
        <v>206264</v>
      </c>
      <c s="71">
        <v>4</v>
      </c>
      <c>
        <v>9</v>
      </c>
      <c s="71" t="str">
        <f t="shared" si="3968"/>
        <v>среда</v>
      </c>
      <c s="71" t="str">
        <f>VLOOKUP(A127022,Подписчики!A:C,2,0)</f>
        <v>UTC+0</v>
      </c>
      <c s="71" t="str">
        <f t="shared" si="3969"/>
        <v>Запределами России</v>
      </c>
      <c s="71"/>
    </row>
    <row r="127023" spans="1:10" ht="15">
      <c r="A127023">
        <v>316123</v>
      </c>
      <c>
        <v>254351</v>
      </c>
      <c s="2">
        <v>44384.930608414237</v>
      </c>
      <c>
        <v>86587</v>
      </c>
      <c s="71">
        <v>4</v>
      </c>
      <c>
        <v>22</v>
      </c>
      <c s="71" t="str">
        <f t="shared" si="3968"/>
        <v>среда</v>
      </c>
      <c s="71" t="str">
        <f>VLOOKUP(A127023,Подписчики!A:C,2,0)</f>
        <v>UTC+0</v>
      </c>
      <c s="71" t="str">
        <f t="shared" si="3969"/>
        <v>Запределами России</v>
      </c>
      <c s="71"/>
    </row>
    <row r="127024" spans="1:10" ht="15">
      <c r="A127024">
        <v>316123</v>
      </c>
      <c>
        <v>290091</v>
      </c>
      <c s="2">
        <v>44395.138889736627</v>
      </c>
      <c>
        <v>326622</v>
      </c>
      <c s="71">
        <v>1</v>
      </c>
      <c>
        <v>3</v>
      </c>
      <c s="71" t="str">
        <f t="shared" si="3968"/>
        <v>воскресенье</v>
      </c>
      <c s="71" t="str">
        <f>VLOOKUP(A127024,Подписчики!A:C,2,0)</f>
        <v>UTC+0</v>
      </c>
      <c s="71" t="str">
        <f t="shared" si="3969"/>
        <v>Запределами России</v>
      </c>
      <c s="71"/>
    </row>
    <row r="127025" spans="1:10" ht="15">
      <c r="A127025">
        <v>316123</v>
      </c>
      <c>
        <v>312992</v>
      </c>
      <c s="2">
        <v>44401.975915857605</v>
      </c>
      <c>
        <v>14478</v>
      </c>
      <c s="71">
        <v>7</v>
      </c>
      <c>
        <v>23</v>
      </c>
      <c s="71" t="str">
        <f t="shared" si="3968"/>
        <v>суббота</v>
      </c>
      <c s="71" t="str">
        <f>VLOOKUP(A127025,Подписчики!A:C,2,0)</f>
        <v>UTC+0</v>
      </c>
      <c s="71" t="str">
        <f t="shared" si="3969"/>
        <v>Запределами России</v>
      </c>
      <c s="71"/>
    </row>
    <row r="127026" spans="1:10" ht="15">
      <c r="A127026">
        <v>316123</v>
      </c>
      <c>
        <v>355908</v>
      </c>
      <c s="2">
        <v>44414.776886731393</v>
      </c>
      <c>
        <v>158978</v>
      </c>
      <c s="71">
        <v>6</v>
      </c>
      <c>
        <v>18</v>
      </c>
      <c s="71" t="str">
        <f t="shared" si="3968"/>
        <v>пятница</v>
      </c>
      <c s="71" t="str">
        <f>VLOOKUP(A127026,Подписчики!A:C,2,0)</f>
        <v>UTC+0</v>
      </c>
      <c s="71" t="str">
        <f t="shared" si="3969"/>
        <v>Запределами России</v>
      </c>
      <c s="71"/>
    </row>
    <row r="127027" spans="1:10" ht="15">
      <c r="A127027">
        <v>316123</v>
      </c>
      <c>
        <v>409524</v>
      </c>
      <c s="2">
        <v>44430.710543689318</v>
      </c>
      <c>
        <v>106813</v>
      </c>
      <c s="71">
        <v>1</v>
      </c>
      <c>
        <v>17</v>
      </c>
      <c s="71" t="str">
        <f t="shared" si="3968"/>
        <v>воскресенье</v>
      </c>
      <c s="71" t="str">
        <f>VLOOKUP(A127027,Подписчики!A:C,2,0)</f>
        <v>UTC+0</v>
      </c>
      <c s="71" t="str">
        <f t="shared" si="3969"/>
        <v>Запределами России</v>
      </c>
      <c s="71"/>
    </row>
    <row r="127028" spans="1:10" ht="15">
      <c r="A127028">
        <v>316123</v>
      </c>
      <c>
        <v>416723</v>
      </c>
      <c s="2">
        <v>44433.647436893203</v>
      </c>
      <c>
        <v>439981</v>
      </c>
      <c s="71">
        <v>4</v>
      </c>
      <c>
        <v>15</v>
      </c>
      <c s="71" t="str">
        <f t="shared" si="3968"/>
        <v>среда</v>
      </c>
      <c s="71" t="str">
        <f>VLOOKUP(A127028,Подписчики!A:C,2,0)</f>
        <v>UTC+0</v>
      </c>
      <c s="71" t="str">
        <f t="shared" si="3969"/>
        <v>Запределами России</v>
      </c>
      <c s="71"/>
    </row>
    <row r="127029" spans="1:10" ht="15">
      <c r="A127029">
        <v>316141</v>
      </c>
      <c>
        <v>20553</v>
      </c>
      <c s="2">
        <v>44308.937485436894</v>
      </c>
      <c>
        <v>180863</v>
      </c>
      <c s="71">
        <v>5</v>
      </c>
      <c>
        <v>22</v>
      </c>
      <c s="71" t="str">
        <f t="shared" si="3968"/>
        <v>четверг</v>
      </c>
      <c s="71" t="str">
        <f>VLOOKUP(A127029,Подписчики!A:C,2,0)</f>
        <v>UTC+1</v>
      </c>
      <c s="71" t="str">
        <f t="shared" si="3969"/>
        <v>Центральноевропейское время</v>
      </c>
      <c s="71"/>
    </row>
    <row r="127030" spans="1:10" ht="15">
      <c r="A127030">
        <v>316141</v>
      </c>
      <c>
        <v>56850</v>
      </c>
      <c s="2">
        <v>44324.916449838187</v>
      </c>
      <c>
        <v>27486</v>
      </c>
      <c s="71">
        <v>7</v>
      </c>
      <c>
        <v>21</v>
      </c>
      <c s="71" t="str">
        <f t="shared" si="3968"/>
        <v>суббота</v>
      </c>
      <c s="71" t="str">
        <f>VLOOKUP(A127030,Подписчики!A:C,2,0)</f>
        <v>UTC+1</v>
      </c>
      <c s="71" t="str">
        <f t="shared" si="3969"/>
        <v>Центральноевропейское время</v>
      </c>
      <c s="71"/>
    </row>
    <row r="127031" spans="1:10" ht="15">
      <c r="A127031">
        <v>316141</v>
      </c>
      <c>
        <v>60104</v>
      </c>
      <c s="2">
        <v>44325.966611650489</v>
      </c>
      <c>
        <v>262099</v>
      </c>
      <c s="71">
        <v>1</v>
      </c>
      <c>
        <v>23</v>
      </c>
      <c s="71" t="str">
        <f t="shared" si="3968"/>
        <v>воскресенье</v>
      </c>
      <c s="71" t="str">
        <f>VLOOKUP(A127031,Подписчики!A:C,2,0)</f>
        <v>UTC+1</v>
      </c>
      <c s="71" t="str">
        <f t="shared" si="3969"/>
        <v>Центральноевропейское время</v>
      </c>
      <c s="71"/>
    </row>
    <row r="127032" spans="1:10" ht="15">
      <c r="A127032">
        <v>316141</v>
      </c>
      <c>
        <v>63163</v>
      </c>
      <c s="2">
        <v>44327.583116504858</v>
      </c>
      <c>
        <v>230778</v>
      </c>
      <c s="71">
        <v>3</v>
      </c>
      <c>
        <v>13</v>
      </c>
      <c s="71" t="str">
        <f t="shared" si="3968"/>
        <v>вторник</v>
      </c>
      <c s="71" t="str">
        <f>VLOOKUP(A127032,Подписчики!A:C,2,0)</f>
        <v>UTC+1</v>
      </c>
      <c s="71" t="str">
        <f t="shared" si="3969"/>
        <v>Центральноевропейское время</v>
      </c>
      <c s="71"/>
    </row>
    <row r="127033" spans="1:10" ht="15">
      <c r="A127033">
        <v>316141</v>
      </c>
      <c>
        <v>77615</v>
      </c>
      <c s="2">
        <v>44332.643665883355</v>
      </c>
      <c>
        <v>227775</v>
      </c>
      <c s="71">
        <v>1</v>
      </c>
      <c>
        <v>15</v>
      </c>
      <c s="71" t="str">
        <f t="shared" si="3968"/>
        <v>воскресенье</v>
      </c>
      <c s="71" t="str">
        <f>VLOOKUP(A127033,Подписчики!A:C,2,0)</f>
        <v>UTC+1</v>
      </c>
      <c s="71" t="str">
        <f t="shared" si="3969"/>
        <v>Центральноевропейское время</v>
      </c>
      <c s="71"/>
    </row>
    <row r="127034" spans="1:10" ht="15">
      <c r="A127034">
        <v>316141</v>
      </c>
      <c>
        <v>81683</v>
      </c>
      <c s="2">
        <v>44334.375333333337</v>
      </c>
      <c>
        <v>118549</v>
      </c>
      <c s="71">
        <v>3</v>
      </c>
      <c>
        <v>9</v>
      </c>
      <c s="71" t="str">
        <f t="shared" si="3968"/>
        <v>вторник</v>
      </c>
      <c s="71" t="str">
        <f>VLOOKUP(A127034,Подписчики!A:C,2,0)</f>
        <v>UTC+1</v>
      </c>
      <c s="71" t="str">
        <f t="shared" si="3969"/>
        <v>Центральноевропейское время</v>
      </c>
      <c s="71"/>
    </row>
    <row r="127035" spans="1:10" ht="15">
      <c r="A127035">
        <v>316141</v>
      </c>
      <c>
        <v>85565</v>
      </c>
      <c s="2">
        <v>44335.840398058252</v>
      </c>
      <c>
        <v>254309</v>
      </c>
      <c s="71">
        <v>4</v>
      </c>
      <c>
        <v>20</v>
      </c>
      <c s="71" t="str">
        <f t="shared" si="3968"/>
        <v>среда</v>
      </c>
      <c s="71" t="str">
        <f>VLOOKUP(A127035,Подписчики!A:C,2,0)</f>
        <v>UTC+1</v>
      </c>
      <c s="71" t="str">
        <f t="shared" si="3969"/>
        <v>Центральноевропейское время</v>
      </c>
      <c s="71"/>
    </row>
    <row r="127036" spans="1:10" ht="15">
      <c r="A127036">
        <v>316141</v>
      </c>
      <c>
        <v>106930</v>
      </c>
      <c s="2">
        <v>44342.701239482201</v>
      </c>
      <c>
        <v>347008</v>
      </c>
      <c s="71">
        <v>4</v>
      </c>
      <c>
        <v>16</v>
      </c>
      <c s="71" t="str">
        <f t="shared" si="3968"/>
        <v>среда</v>
      </c>
      <c s="71" t="str">
        <f>VLOOKUP(A127036,Подписчики!A:C,2,0)</f>
        <v>UTC+1</v>
      </c>
      <c s="71" t="str">
        <f t="shared" si="3969"/>
        <v>Центральноевропейское время</v>
      </c>
      <c s="71"/>
    </row>
    <row r="127037" spans="1:10" ht="15">
      <c r="A127037">
        <v>316141</v>
      </c>
      <c>
        <v>132571</v>
      </c>
      <c s="2">
        <v>44349.864669902912</v>
      </c>
      <c>
        <v>222435</v>
      </c>
      <c s="71">
        <v>4</v>
      </c>
      <c>
        <v>20</v>
      </c>
      <c s="71" t="str">
        <f t="shared" si="3968"/>
        <v>среда</v>
      </c>
      <c s="71" t="str">
        <f>VLOOKUP(A127037,Подписчики!A:C,2,0)</f>
        <v>UTC+1</v>
      </c>
      <c s="71" t="str">
        <f t="shared" si="3969"/>
        <v>Центральноевропейское время</v>
      </c>
      <c s="71"/>
    </row>
    <row r="127038" spans="1:10" ht="15">
      <c r="A127038">
        <v>316141</v>
      </c>
      <c>
        <v>155692</v>
      </c>
      <c s="2">
        <v>44356.850106796119</v>
      </c>
      <c>
        <v>471403</v>
      </c>
      <c s="71">
        <v>4</v>
      </c>
      <c>
        <v>20</v>
      </c>
      <c s="71" t="str">
        <f t="shared" si="3968"/>
        <v>среда</v>
      </c>
      <c s="71" t="str">
        <f>VLOOKUP(A127038,Подписчики!A:C,2,0)</f>
        <v>UTC+1</v>
      </c>
      <c s="71" t="str">
        <f t="shared" si="3969"/>
        <v>Центральноевропейское время</v>
      </c>
      <c s="71"/>
    </row>
    <row r="127039" spans="1:10" ht="15">
      <c r="A127039">
        <v>316141</v>
      </c>
      <c>
        <v>172564</v>
      </c>
      <c s="2">
        <v>44360.893734550002</v>
      </c>
      <c>
        <v>133933</v>
      </c>
      <c s="71">
        <v>1</v>
      </c>
      <c>
        <v>21</v>
      </c>
      <c s="71" t="str">
        <f t="shared" si="3968"/>
        <v>воскресенье</v>
      </c>
      <c s="71" t="str">
        <f>VLOOKUP(A127039,Подписчики!A:C,2,0)</f>
        <v>UTC+1</v>
      </c>
      <c s="71" t="str">
        <f t="shared" si="3969"/>
        <v>Центральноевропейское время</v>
      </c>
      <c s="71"/>
    </row>
    <row r="127040" spans="1:10" ht="15">
      <c r="A127040">
        <v>316141</v>
      </c>
      <c>
        <v>185667</v>
      </c>
      <c s="2">
        <v>44365.668877022654</v>
      </c>
      <c>
        <v>238334</v>
      </c>
      <c s="71">
        <v>6</v>
      </c>
      <c>
        <v>16</v>
      </c>
      <c s="71" t="str">
        <f t="shared" si="3968"/>
        <v>пятница</v>
      </c>
      <c s="71" t="str">
        <f>VLOOKUP(A127040,Подписчики!A:C,2,0)</f>
        <v>UTC+1</v>
      </c>
      <c s="71" t="str">
        <f t="shared" si="3969"/>
        <v>Центральноевропейское время</v>
      </c>
      <c s="71"/>
    </row>
    <row r="127041" spans="1:10" ht="15">
      <c r="A127041">
        <v>316141</v>
      </c>
      <c>
        <v>200192</v>
      </c>
      <c s="2">
        <v>44369.007064724923</v>
      </c>
      <c>
        <v>158978</v>
      </c>
      <c s="71">
        <v>3</v>
      </c>
      <c>
        <v>0</v>
      </c>
      <c s="71" t="str">
        <f t="shared" si="3968"/>
        <v>вторник</v>
      </c>
      <c s="71" t="str">
        <f>VLOOKUP(A127041,Подписчики!A:C,2,0)</f>
        <v>UTC+1</v>
      </c>
      <c s="71" t="str">
        <f t="shared" si="3969"/>
        <v>Центральноевропейское время</v>
      </c>
      <c s="71"/>
    </row>
    <row r="127042" spans="1:10" ht="15">
      <c r="A127042">
        <v>316141</v>
      </c>
      <c>
        <v>201937</v>
      </c>
      <c s="2">
        <v>44369.701239482201</v>
      </c>
      <c>
        <v>102086</v>
      </c>
      <c s="71">
        <v>3</v>
      </c>
      <c>
        <v>16</v>
      </c>
      <c s="71" t="str">
        <f t="shared" si="3968"/>
        <v>вторник</v>
      </c>
      <c s="71" t="str">
        <f>VLOOKUP(A127042,Подписчики!A:C,2,0)</f>
        <v>UTC+1</v>
      </c>
      <c s="71" t="str">
        <f t="shared" si="3969"/>
        <v>Центральноевропейское время</v>
      </c>
      <c s="71"/>
    </row>
    <row r="127043" spans="1:10" ht="15">
      <c r="A127043">
        <v>316141</v>
      </c>
      <c>
        <v>212325</v>
      </c>
      <c s="2">
        <v>44372.75949190939</v>
      </c>
      <c>
        <v>234810</v>
      </c>
      <c s="71">
        <v>6</v>
      </c>
      <c>
        <v>18</v>
      </c>
      <c s="71" t="str">
        <f t="shared" si="3970" ref="G127043:G127106">TEXT(C127043,"дддд")</f>
        <v>пятница</v>
      </c>
      <c s="71" t="str">
        <f>VLOOKUP(A127043,Подписчики!A:C,2,0)</f>
        <v>UTC+1</v>
      </c>
      <c s="71" t="str">
        <f t="shared" si="3971" ref="I127043:I127106">IF(H127043="UTC+1","Центральноевропейское время",IF(H127043="UTC+2","Калиниградское время",IF(H127043="UTC+3","Московское время",IF(H127043="UTC+4","Самарское время",IF(H127043="UTC+5","Екатеринбургское время",IF(H127043="UTC+6","Омское время",IF(H127043="UTC+7","Красноярское время",IF(H127043="UTC+8","Иркутское время",IF(H127043="UTC+9","Якутское время",IF(H127043="UTC+10","Владивостокское время",IF(H127043="UTC+11","Магаданское время",IF(H127043="UTC+12","Камчатское время",IF(H127043="UTC+0","Запределами России",IF(H127043="UTC-1","Запределами России",IF(H127043="UTC-2","Запределами России",IF(H127043="UTC-3","Запределами России",IF(H127043="UTC-4","Запределами России",IF(H127043="UTC-5","Запределами России",IF(H127043="UTC-6","Запределами России",IF(H127043="UTC-7","Запределами России",IF(H127043="UTC-8","Запределами России",IF(H127043="UTC-9","Запределами России",0))))))))))))))))))))))</f>
        <v>Центральноевропейское время</v>
      </c>
      <c s="71"/>
    </row>
    <row r="127044" spans="1:10" ht="15">
      <c r="A127044">
        <v>316141</v>
      </c>
      <c>
        <v>224909</v>
      </c>
      <c s="2">
        <v>44375.808035598711</v>
      </c>
      <c>
        <v>281994</v>
      </c>
      <c s="71">
        <v>2</v>
      </c>
      <c>
        <v>19</v>
      </c>
      <c s="71" t="str">
        <f t="shared" si="3970"/>
        <v>понедельник</v>
      </c>
      <c s="71" t="str">
        <f>VLOOKUP(A127044,Подписчики!A:C,2,0)</f>
        <v>UTC+1</v>
      </c>
      <c s="71" t="str">
        <f t="shared" si="3971"/>
        <v>Центральноевропейское время</v>
      </c>
      <c s="71"/>
    </row>
    <row r="127045" spans="1:10" ht="15">
      <c r="A127045">
        <v>316141</v>
      </c>
      <c>
        <v>243640</v>
      </c>
      <c s="2">
        <v>44381.254524369033</v>
      </c>
      <c>
        <v>470762</v>
      </c>
      <c s="71">
        <v>1</v>
      </c>
      <c>
        <v>6</v>
      </c>
      <c s="71" t="str">
        <f t="shared" si="3970"/>
        <v>воскресенье</v>
      </c>
      <c s="71" t="str">
        <f>VLOOKUP(A127045,Подписчики!A:C,2,0)</f>
        <v>UTC+1</v>
      </c>
      <c s="71" t="str">
        <f t="shared" si="3971"/>
        <v>Центральноевропейское время</v>
      </c>
      <c s="71"/>
    </row>
    <row r="127046" spans="1:10" ht="15">
      <c r="A127046">
        <v>316141</v>
      </c>
      <c>
        <v>251529</v>
      </c>
      <c s="2">
        <v>44383.846870550165</v>
      </c>
      <c>
        <v>198051</v>
      </c>
      <c s="71">
        <v>3</v>
      </c>
      <c>
        <v>20</v>
      </c>
      <c s="71" t="str">
        <f t="shared" si="3970"/>
        <v>вторник</v>
      </c>
      <c s="71" t="str">
        <f>VLOOKUP(A127046,Подписчики!A:C,2,0)</f>
        <v>UTC+1</v>
      </c>
      <c s="71" t="str">
        <f t="shared" si="3971"/>
        <v>Центральноевропейское время</v>
      </c>
      <c s="71"/>
    </row>
    <row r="127047" spans="1:10" ht="15">
      <c r="A127047">
        <v>316141</v>
      </c>
      <c>
        <v>268533</v>
      </c>
      <c s="2">
        <v>44388.77081877023</v>
      </c>
      <c>
        <v>32415</v>
      </c>
      <c s="71">
        <v>1</v>
      </c>
      <c>
        <v>18</v>
      </c>
      <c s="71" t="str">
        <f t="shared" si="3970"/>
        <v>воскресенье</v>
      </c>
      <c s="71" t="str">
        <f>VLOOKUP(A127047,Подписчики!A:C,2,0)</f>
        <v>UTC+1</v>
      </c>
      <c s="71" t="str">
        <f t="shared" si="3971"/>
        <v>Центральноевропейское время</v>
      </c>
      <c s="71"/>
    </row>
    <row r="127048" spans="1:10" ht="15">
      <c r="A127048">
        <v>316141</v>
      </c>
      <c>
        <v>287936</v>
      </c>
      <c s="2">
        <v>44394.701239482201</v>
      </c>
      <c>
        <v>73643</v>
      </c>
      <c s="71">
        <v>7</v>
      </c>
      <c>
        <v>16</v>
      </c>
      <c s="71" t="str">
        <f t="shared" si="3970"/>
        <v>суббота</v>
      </c>
      <c s="71" t="str">
        <f>VLOOKUP(A127048,Подписчики!A:C,2,0)</f>
        <v>UTC+1</v>
      </c>
      <c s="71" t="str">
        <f t="shared" si="3971"/>
        <v>Центральноевропейское время</v>
      </c>
      <c s="71"/>
    </row>
    <row r="127049" spans="1:10" ht="15">
      <c r="A127049">
        <v>316141</v>
      </c>
      <c>
        <v>318243</v>
      </c>
      <c s="2">
        <v>44403.566935275085</v>
      </c>
      <c>
        <v>88863</v>
      </c>
      <c s="71">
        <v>2</v>
      </c>
      <c>
        <v>13</v>
      </c>
      <c s="71" t="str">
        <f t="shared" si="3970"/>
        <v>понедельник</v>
      </c>
      <c s="71" t="str">
        <f>VLOOKUP(A127049,Подписчики!A:C,2,0)</f>
        <v>UTC+1</v>
      </c>
      <c s="71" t="str">
        <f t="shared" si="3971"/>
        <v>Центральноевропейское время</v>
      </c>
      <c s="71"/>
    </row>
    <row r="127050" spans="1:10" ht="15">
      <c r="A127050">
        <v>316141</v>
      </c>
      <c>
        <v>323913</v>
      </c>
      <c s="2">
        <v>44405.555608414244</v>
      </c>
      <c>
        <v>411922</v>
      </c>
      <c s="71">
        <v>4</v>
      </c>
      <c>
        <v>13</v>
      </c>
      <c s="71" t="str">
        <f t="shared" si="3970"/>
        <v>среда</v>
      </c>
      <c s="71" t="str">
        <f>VLOOKUP(A127050,Подписчики!A:C,2,0)</f>
        <v>UTC+1</v>
      </c>
      <c s="71" t="str">
        <f t="shared" si="3971"/>
        <v>Центральноевропейское время</v>
      </c>
      <c s="71"/>
    </row>
    <row r="127051" spans="1:10" ht="15">
      <c r="A127051">
        <v>316141</v>
      </c>
      <c>
        <v>364714</v>
      </c>
      <c s="2">
        <v>44416.667258899681</v>
      </c>
      <c>
        <v>230507</v>
      </c>
      <c s="71">
        <v>1</v>
      </c>
      <c>
        <v>16</v>
      </c>
      <c s="71" t="str">
        <f t="shared" si="3970"/>
        <v>воскресенье</v>
      </c>
      <c s="71" t="str">
        <f>VLOOKUP(A127051,Подписчики!A:C,2,0)</f>
        <v>UTC+1</v>
      </c>
      <c s="71" t="str">
        <f t="shared" si="3971"/>
        <v>Центральноевропейское время</v>
      </c>
      <c s="71"/>
    </row>
    <row r="127052" spans="1:10" ht="15">
      <c r="A127052">
        <v>316141</v>
      </c>
      <c>
        <v>388967</v>
      </c>
      <c s="2">
        <v>44423.945158238472</v>
      </c>
      <c>
        <v>250679</v>
      </c>
      <c s="71">
        <v>1</v>
      </c>
      <c>
        <v>22</v>
      </c>
      <c s="71" t="str">
        <f t="shared" si="3970"/>
        <v>воскресенье</v>
      </c>
      <c s="71" t="str">
        <f>VLOOKUP(A127052,Подписчики!A:C,2,0)</f>
        <v>UTC+1</v>
      </c>
      <c s="71" t="str">
        <f t="shared" si="3971"/>
        <v>Центральноевропейское время</v>
      </c>
      <c s="71"/>
    </row>
    <row r="127053" spans="1:10" ht="15">
      <c r="A127053">
        <v>316141</v>
      </c>
      <c>
        <v>415845</v>
      </c>
      <c s="2">
        <v>44433.067333333332</v>
      </c>
      <c>
        <v>413014</v>
      </c>
      <c s="71">
        <v>4</v>
      </c>
      <c>
        <v>1</v>
      </c>
      <c s="71" t="str">
        <f t="shared" si="3970"/>
        <v>среда</v>
      </c>
      <c s="71" t="str">
        <f>VLOOKUP(A127053,Подписчики!A:C,2,0)</f>
        <v>UTC+1</v>
      </c>
      <c s="71" t="str">
        <f t="shared" si="3971"/>
        <v>Центральноевропейское время</v>
      </c>
      <c s="71"/>
    </row>
    <row r="127054" spans="1:10" ht="15">
      <c r="A127054">
        <v>316153</v>
      </c>
      <c>
        <v>109687</v>
      </c>
      <c s="2">
        <v>44343.756255663429</v>
      </c>
      <c>
        <v>351192</v>
      </c>
      <c s="71">
        <v>5</v>
      </c>
      <c>
        <v>18</v>
      </c>
      <c s="71" t="str">
        <f t="shared" si="3970"/>
        <v>четверг</v>
      </c>
      <c s="71" t="str">
        <f>VLOOKUP(A127054,Подписчики!A:C,2,0)</f>
        <v>UTC+1</v>
      </c>
      <c s="71" t="str">
        <f t="shared" si="3971"/>
        <v>Центральноевропейское время</v>
      </c>
      <c s="71"/>
    </row>
    <row r="127055" spans="1:10" ht="15">
      <c r="A127055">
        <v>316153</v>
      </c>
      <c>
        <v>112734</v>
      </c>
      <c s="2">
        <v>44344.655932038841</v>
      </c>
      <c>
        <v>393606</v>
      </c>
      <c s="71">
        <v>6</v>
      </c>
      <c>
        <v>15</v>
      </c>
      <c s="71" t="str">
        <f t="shared" si="3970"/>
        <v>пятница</v>
      </c>
      <c s="71" t="str">
        <f>VLOOKUP(A127055,Подписчики!A:C,2,0)</f>
        <v>UTC+1</v>
      </c>
      <c s="71" t="str">
        <f t="shared" si="3971"/>
        <v>Центральноевропейское время</v>
      </c>
      <c s="71"/>
    </row>
    <row r="127056" spans="1:10" ht="15">
      <c r="A127056">
        <v>316153</v>
      </c>
      <c>
        <v>130955</v>
      </c>
      <c s="2">
        <v>44349.169333333339</v>
      </c>
      <c>
        <v>468237</v>
      </c>
      <c s="71">
        <v>4</v>
      </c>
      <c>
        <v>4</v>
      </c>
      <c s="71" t="str">
        <f t="shared" si="3970"/>
        <v>среда</v>
      </c>
      <c s="71" t="str">
        <f>VLOOKUP(A127056,Подписчики!A:C,2,0)</f>
        <v>UTC+1</v>
      </c>
      <c s="71" t="str">
        <f t="shared" si="3971"/>
        <v>Центральноевропейское время</v>
      </c>
      <c s="71"/>
    </row>
    <row r="127057" spans="1:10" ht="15">
      <c r="A127057">
        <v>316153</v>
      </c>
      <c>
        <v>143292</v>
      </c>
      <c s="2">
        <v>44352.861433656959</v>
      </c>
      <c>
        <v>7669</v>
      </c>
      <c s="71">
        <v>7</v>
      </c>
      <c>
        <v>20</v>
      </c>
      <c s="71" t="str">
        <f t="shared" si="3970"/>
        <v>суббота</v>
      </c>
      <c s="71" t="str">
        <f>VLOOKUP(A127057,Подписчики!A:C,2,0)</f>
        <v>UTC+1</v>
      </c>
      <c s="71" t="str">
        <f t="shared" si="3971"/>
        <v>Центральноевропейское время</v>
      </c>
      <c s="71"/>
    </row>
    <row r="127058" spans="1:10" ht="15">
      <c r="A127058">
        <v>316153</v>
      </c>
      <c>
        <v>158071</v>
      </c>
      <c s="2">
        <v>44357.767582524277</v>
      </c>
      <c>
        <v>118549</v>
      </c>
      <c s="71">
        <v>5</v>
      </c>
      <c>
        <v>18</v>
      </c>
      <c s="71" t="str">
        <f t="shared" si="3970"/>
        <v>четверг</v>
      </c>
      <c s="71" t="str">
        <f>VLOOKUP(A127058,Подписчики!A:C,2,0)</f>
        <v>UTC+1</v>
      </c>
      <c s="71" t="str">
        <f t="shared" si="3971"/>
        <v>Центральноевропейское время</v>
      </c>
      <c s="71"/>
    </row>
    <row r="127059" spans="1:10" ht="15">
      <c r="A127059">
        <v>316153</v>
      </c>
      <c>
        <v>165475</v>
      </c>
      <c s="2">
        <v>44359.62068544572</v>
      </c>
      <c>
        <v>158978</v>
      </c>
      <c s="71">
        <v>7</v>
      </c>
      <c>
        <v>14</v>
      </c>
      <c s="71" t="str">
        <f t="shared" si="3970"/>
        <v>суббота</v>
      </c>
      <c s="71" t="str">
        <f>VLOOKUP(A127059,Подписчики!A:C,2,0)</f>
        <v>UTC+1</v>
      </c>
      <c s="71" t="str">
        <f t="shared" si="3971"/>
        <v>Центральноевропейское время</v>
      </c>
      <c s="71"/>
    </row>
    <row r="127060" spans="1:10" ht="15">
      <c r="A127060">
        <v>316153</v>
      </c>
      <c>
        <v>180523</v>
      </c>
      <c s="2">
        <v>44363.934333333338</v>
      </c>
      <c>
        <v>242151</v>
      </c>
      <c s="71">
        <v>4</v>
      </c>
      <c>
        <v>22</v>
      </c>
      <c s="71" t="str">
        <f t="shared" si="3970"/>
        <v>среда</v>
      </c>
      <c s="71" t="str">
        <f>VLOOKUP(A127060,Подписчики!A:C,2,0)</f>
        <v>UTC+1</v>
      </c>
      <c s="71" t="str">
        <f t="shared" si="3971"/>
        <v>Центральноевропейское время</v>
      </c>
      <c s="71"/>
    </row>
    <row r="127061" spans="1:10" ht="15">
      <c r="A127061">
        <v>316153</v>
      </c>
      <c>
        <v>180822</v>
      </c>
      <c s="2">
        <v>44364.118715210359</v>
      </c>
      <c>
        <v>332186</v>
      </c>
      <c s="71">
        <v>5</v>
      </c>
      <c>
        <v>2</v>
      </c>
      <c s="71" t="str">
        <f t="shared" si="3970"/>
        <v>четверг</v>
      </c>
      <c s="71" t="str">
        <f>VLOOKUP(A127061,Подписчики!A:C,2,0)</f>
        <v>UTC+1</v>
      </c>
      <c s="71" t="str">
        <f t="shared" si="3971"/>
        <v>Центральноевропейское время</v>
      </c>
      <c s="71"/>
    </row>
    <row r="127062" spans="1:10" ht="15">
      <c r="A127062">
        <v>316153</v>
      </c>
      <c>
        <v>193045</v>
      </c>
      <c s="2">
        <v>44367.052372168284</v>
      </c>
      <c>
        <v>242428</v>
      </c>
      <c s="71">
        <v>1</v>
      </c>
      <c>
        <v>1</v>
      </c>
      <c s="71" t="str">
        <f t="shared" si="3970"/>
        <v>воскресенье</v>
      </c>
      <c s="71" t="str">
        <f>VLOOKUP(A127062,Подписчики!A:C,2,0)</f>
        <v>UTC+1</v>
      </c>
      <c s="71" t="str">
        <f t="shared" si="3971"/>
        <v>Центральноевропейское время</v>
      </c>
      <c s="71"/>
    </row>
    <row r="127063" spans="1:10" ht="15">
      <c r="A127063">
        <v>316153</v>
      </c>
      <c>
        <v>212765</v>
      </c>
      <c s="2">
        <v>44372.806417475731</v>
      </c>
      <c>
        <v>230507</v>
      </c>
      <c s="71">
        <v>6</v>
      </c>
      <c>
        <v>19</v>
      </c>
      <c s="71" t="str">
        <f t="shared" si="3970"/>
        <v>пятница</v>
      </c>
      <c s="71" t="str">
        <f>VLOOKUP(A127063,Подписчики!A:C,2,0)</f>
        <v>UTC+1</v>
      </c>
      <c s="71" t="str">
        <f t="shared" si="3971"/>
        <v>Центральноевропейское время</v>
      </c>
      <c s="71"/>
    </row>
    <row r="127064" spans="1:10" ht="15">
      <c r="A127064">
        <v>316153</v>
      </c>
      <c>
        <v>231291</v>
      </c>
      <c s="2">
        <v>44377.806417475731</v>
      </c>
      <c>
        <v>182191</v>
      </c>
      <c s="71">
        <v>4</v>
      </c>
      <c>
        <v>19</v>
      </c>
      <c s="71" t="str">
        <f t="shared" si="3970"/>
        <v>среда</v>
      </c>
      <c s="71" t="str">
        <f>VLOOKUP(A127064,Подписчики!A:C,2,0)</f>
        <v>UTC+1</v>
      </c>
      <c s="71" t="str">
        <f t="shared" si="3971"/>
        <v>Центральноевропейское время</v>
      </c>
      <c s="71"/>
    </row>
    <row r="127065" spans="1:10" ht="15">
      <c r="A127065">
        <v>316153</v>
      </c>
      <c>
        <v>234346</v>
      </c>
      <c s="2">
        <v>44378.880851132686</v>
      </c>
      <c>
        <v>241713</v>
      </c>
      <c s="71">
        <v>5</v>
      </c>
      <c>
        <v>21</v>
      </c>
      <c s="71" t="str">
        <f t="shared" si="3970"/>
        <v>четверг</v>
      </c>
      <c s="71" t="str">
        <f>VLOOKUP(A127065,Подписчики!A:C,2,0)</f>
        <v>UTC+1</v>
      </c>
      <c s="71" t="str">
        <f t="shared" si="3971"/>
        <v>Центральноевропейское время</v>
      </c>
      <c s="71"/>
    </row>
    <row r="127066" spans="1:10" ht="15">
      <c r="A127066">
        <v>316153</v>
      </c>
      <c>
        <v>258819</v>
      </c>
      <c s="2">
        <v>44386.714184466022</v>
      </c>
      <c>
        <v>244574</v>
      </c>
      <c s="71">
        <v>6</v>
      </c>
      <c>
        <v>17</v>
      </c>
      <c s="71" t="str">
        <f t="shared" si="3970"/>
        <v>пятница</v>
      </c>
      <c s="71" t="str">
        <f>VLOOKUP(A127066,Подписчики!A:C,2,0)</f>
        <v>UTC+1</v>
      </c>
      <c s="71" t="str">
        <f t="shared" si="3971"/>
        <v>Центральноевропейское время</v>
      </c>
      <c s="71"/>
    </row>
    <row r="127067" spans="1:10" ht="15">
      <c r="A127067">
        <v>316153</v>
      </c>
      <c>
        <v>265278</v>
      </c>
      <c s="2">
        <v>44387.900268608413</v>
      </c>
      <c>
        <v>312509</v>
      </c>
      <c s="71">
        <v>7</v>
      </c>
      <c>
        <v>21</v>
      </c>
      <c s="71" t="str">
        <f t="shared" si="3970"/>
        <v>суббота</v>
      </c>
      <c s="71" t="str">
        <f>VLOOKUP(A127067,Подписчики!A:C,2,0)</f>
        <v>UTC+1</v>
      </c>
      <c s="71" t="str">
        <f t="shared" si="3971"/>
        <v>Центральноевропейское время</v>
      </c>
      <c s="71"/>
    </row>
    <row r="127068" spans="1:10" ht="15">
      <c r="A127068">
        <v>316153</v>
      </c>
      <c>
        <v>298808</v>
      </c>
      <c s="2">
        <v>44398.010300970876</v>
      </c>
      <c>
        <v>169042</v>
      </c>
      <c s="71">
        <v>4</v>
      </c>
      <c>
        <v>0</v>
      </c>
      <c s="71" t="str">
        <f t="shared" si="3970"/>
        <v>среда</v>
      </c>
      <c s="71" t="str">
        <f>VLOOKUP(A127068,Подписчики!A:C,2,0)</f>
        <v>UTC+1</v>
      </c>
      <c s="71" t="str">
        <f t="shared" si="3971"/>
        <v>Центральноевропейское время</v>
      </c>
      <c s="71"/>
    </row>
    <row r="127069" spans="1:10" ht="15">
      <c r="A127069">
        <v>316153</v>
      </c>
      <c>
        <v>320612</v>
      </c>
      <c s="2">
        <v>44404.476333333332</v>
      </c>
      <c>
        <v>81220</v>
      </c>
      <c s="71">
        <v>3</v>
      </c>
      <c>
        <v>11</v>
      </c>
      <c s="71" t="str">
        <f t="shared" si="3970"/>
        <v>вторник</v>
      </c>
      <c s="71" t="str">
        <f>VLOOKUP(A127069,Подписчики!A:C,2,0)</f>
        <v>UTC+1</v>
      </c>
      <c s="71" t="str">
        <f t="shared" si="3971"/>
        <v>Центральноевропейское время</v>
      </c>
      <c s="71"/>
    </row>
    <row r="127070" spans="1:10" ht="15">
      <c r="A127070">
        <v>316153</v>
      </c>
      <c>
        <v>324234</v>
      </c>
      <c s="2">
        <v>44405.621951456313</v>
      </c>
      <c>
        <v>230027</v>
      </c>
      <c s="71">
        <v>4</v>
      </c>
      <c>
        <v>14</v>
      </c>
      <c s="71" t="str">
        <f t="shared" si="3970"/>
        <v>среда</v>
      </c>
      <c s="71" t="str">
        <f>VLOOKUP(A127070,Подписчики!A:C,2,0)</f>
        <v>UTC+1</v>
      </c>
      <c s="71" t="str">
        <f t="shared" si="3971"/>
        <v>Центральноевропейское время</v>
      </c>
      <c s="71"/>
    </row>
    <row r="127071" spans="1:10" ht="15">
      <c r="A127071">
        <v>316182</v>
      </c>
      <c>
        <v>9632</v>
      </c>
      <c s="2">
        <v>44300.52324595469</v>
      </c>
      <c>
        <v>436070</v>
      </c>
      <c s="71">
        <v>4</v>
      </c>
      <c>
        <v>12</v>
      </c>
      <c s="71" t="str">
        <f t="shared" si="3970"/>
        <v>среда</v>
      </c>
      <c s="71" t="str">
        <f>VLOOKUP(A127071,Подписчики!A:C,2,0)</f>
        <v>UTC+5</v>
      </c>
      <c s="71" t="str">
        <f t="shared" si="3971"/>
        <v>Екатеринбургское время</v>
      </c>
      <c s="71"/>
    </row>
    <row r="127072" spans="1:10" ht="15">
      <c r="A127072">
        <v>316182</v>
      </c>
      <c>
        <v>12448</v>
      </c>
      <c s="2">
        <v>44303.310312204354</v>
      </c>
      <c>
        <v>3528</v>
      </c>
      <c s="71">
        <v>7</v>
      </c>
      <c>
        <v>7</v>
      </c>
      <c s="71" t="str">
        <f t="shared" si="3970"/>
        <v>суббота</v>
      </c>
      <c s="71" t="str">
        <f>VLOOKUP(A127072,Подписчики!A:C,2,0)</f>
        <v>UTC+5</v>
      </c>
      <c s="71" t="str">
        <f t="shared" si="3971"/>
        <v>Екатеринбургское время</v>
      </c>
      <c s="71"/>
    </row>
    <row r="127073" spans="1:10" ht="15">
      <c r="A127073">
        <v>316182</v>
      </c>
      <c>
        <v>14268</v>
      </c>
      <c s="2">
        <v>44304.280312509538</v>
      </c>
      <c>
        <v>381557</v>
      </c>
      <c s="71">
        <v>1</v>
      </c>
      <c>
        <v>6</v>
      </c>
      <c s="71" t="str">
        <f t="shared" si="3970"/>
        <v>воскресенье</v>
      </c>
      <c s="71" t="str">
        <f>VLOOKUP(A127073,Подписчики!A:C,2,0)</f>
        <v>UTC+5</v>
      </c>
      <c s="71" t="str">
        <f t="shared" si="3971"/>
        <v>Екатеринбургское время</v>
      </c>
      <c s="71"/>
    </row>
    <row r="127074" spans="1:10" ht="15">
      <c r="A127074">
        <v>316182</v>
      </c>
      <c>
        <v>35921</v>
      </c>
      <c s="2">
        <v>44316.613860841419</v>
      </c>
      <c>
        <v>230507</v>
      </c>
      <c s="71">
        <v>6</v>
      </c>
      <c>
        <v>14</v>
      </c>
      <c s="71" t="str">
        <f t="shared" si="3970"/>
        <v>пятница</v>
      </c>
      <c s="71" t="str">
        <f>VLOOKUP(A127074,Подписчики!A:C,2,0)</f>
        <v>UTC+5</v>
      </c>
      <c s="71" t="str">
        <f t="shared" si="3971"/>
        <v>Екатеринбургское время</v>
      </c>
      <c s="71"/>
    </row>
    <row r="127075" spans="1:10" ht="15">
      <c r="A127075">
        <v>316182</v>
      </c>
      <c>
        <v>41343</v>
      </c>
      <c s="2">
        <v>44318.354961165045</v>
      </c>
      <c>
        <v>434458</v>
      </c>
      <c s="71">
        <v>1</v>
      </c>
      <c>
        <v>8</v>
      </c>
      <c s="71" t="str">
        <f t="shared" si="3970"/>
        <v>воскресенье</v>
      </c>
      <c s="71" t="str">
        <f>VLOOKUP(A127075,Подписчики!A:C,2,0)</f>
        <v>UTC+5</v>
      </c>
      <c s="71" t="str">
        <f t="shared" si="3971"/>
        <v>Екатеринбургское время</v>
      </c>
      <c s="71"/>
    </row>
    <row r="127076" spans="1:10" ht="15">
      <c r="A127076">
        <v>316182</v>
      </c>
      <c>
        <v>50789</v>
      </c>
      <c s="2">
        <v>44322.798326860837</v>
      </c>
      <c>
        <v>351192</v>
      </c>
      <c s="71">
        <v>5</v>
      </c>
      <c>
        <v>19</v>
      </c>
      <c s="71" t="str">
        <f t="shared" si="3970"/>
        <v>четверг</v>
      </c>
      <c s="71" t="str">
        <f>VLOOKUP(A127076,Подписчики!A:C,2,0)</f>
        <v>UTC+5</v>
      </c>
      <c s="71" t="str">
        <f t="shared" si="3971"/>
        <v>Екатеринбургское время</v>
      </c>
      <c s="71"/>
    </row>
    <row r="127077" spans="1:10" ht="15">
      <c r="A127077">
        <v>316182</v>
      </c>
      <c>
        <v>88599</v>
      </c>
      <c s="2">
        <v>44337.447194174754</v>
      </c>
      <c>
        <v>411922</v>
      </c>
      <c s="71">
        <v>6</v>
      </c>
      <c>
        <v>10</v>
      </c>
      <c s="71" t="str">
        <f t="shared" si="3970"/>
        <v>пятница</v>
      </c>
      <c s="71" t="str">
        <f>VLOOKUP(A127077,Подписчики!A:C,2,0)</f>
        <v>UTC+5</v>
      </c>
      <c s="71" t="str">
        <f t="shared" si="3971"/>
        <v>Екатеринбургское время</v>
      </c>
      <c s="71"/>
    </row>
    <row r="127078" spans="1:10" ht="15">
      <c r="A127078">
        <v>316182</v>
      </c>
      <c>
        <v>93927</v>
      </c>
      <c s="2">
        <v>44338.53457281553</v>
      </c>
      <c>
        <v>439981</v>
      </c>
      <c s="71">
        <v>7</v>
      </c>
      <c>
        <v>12</v>
      </c>
      <c s="71" t="str">
        <f t="shared" si="3970"/>
        <v>суббота</v>
      </c>
      <c s="71" t="str">
        <f>VLOOKUP(A127078,Подписчики!A:C,2,0)</f>
        <v>UTC+5</v>
      </c>
      <c s="71" t="str">
        <f t="shared" si="3971"/>
        <v>Екатеринбургское время</v>
      </c>
      <c s="71"/>
    </row>
    <row r="127079" spans="1:10" ht="15">
      <c r="A127079">
        <v>316182</v>
      </c>
      <c>
        <v>98219</v>
      </c>
      <c s="2">
        <v>44339.612242718445</v>
      </c>
      <c>
        <v>250679</v>
      </c>
      <c s="71">
        <v>1</v>
      </c>
      <c>
        <v>14</v>
      </c>
      <c s="71" t="str">
        <f t="shared" si="3970"/>
        <v>воскресенье</v>
      </c>
      <c s="71" t="str">
        <f>VLOOKUP(A127079,Подписчики!A:C,2,0)</f>
        <v>UTC+5</v>
      </c>
      <c s="71" t="str">
        <f t="shared" si="3971"/>
        <v>Екатеринбургское время</v>
      </c>
      <c s="71"/>
    </row>
    <row r="127080" spans="1:10" ht="15">
      <c r="A127080">
        <v>316182</v>
      </c>
      <c>
        <v>141206</v>
      </c>
      <c s="2">
        <v>44352.52324595469</v>
      </c>
      <c>
        <v>472712</v>
      </c>
      <c s="71">
        <v>7</v>
      </c>
      <c>
        <v>12</v>
      </c>
      <c s="71" t="str">
        <f t="shared" si="3970"/>
        <v>суббота</v>
      </c>
      <c s="71" t="str">
        <f>VLOOKUP(A127080,Подписчики!A:C,2,0)</f>
        <v>UTC+5</v>
      </c>
      <c s="71" t="str">
        <f t="shared" si="3971"/>
        <v>Екатеринбургское время</v>
      </c>
      <c s="71"/>
    </row>
    <row r="127081" spans="1:10" ht="15">
      <c r="A127081">
        <v>316182</v>
      </c>
      <c>
        <v>162099</v>
      </c>
      <c s="2">
        <v>44358.811271844657</v>
      </c>
      <c>
        <v>280809</v>
      </c>
      <c s="71">
        <v>6</v>
      </c>
      <c>
        <v>19</v>
      </c>
      <c s="71" t="str">
        <f t="shared" si="3970"/>
        <v>пятница</v>
      </c>
      <c s="71" t="str">
        <f>VLOOKUP(A127081,Подписчики!A:C,2,0)</f>
        <v>UTC+5</v>
      </c>
      <c s="71" t="str">
        <f t="shared" si="3971"/>
        <v>Екатеринбургское время</v>
      </c>
      <c s="71"/>
    </row>
    <row r="127082" spans="1:10" ht="15">
      <c r="A127082">
        <v>316182</v>
      </c>
      <c>
        <v>172757</v>
      </c>
      <c s="2">
        <v>44360.930753501998</v>
      </c>
      <c>
        <v>285680</v>
      </c>
      <c s="71">
        <v>1</v>
      </c>
      <c>
        <v>22</v>
      </c>
      <c s="71" t="str">
        <f t="shared" si="3970"/>
        <v>воскресенье</v>
      </c>
      <c s="71" t="str">
        <f>VLOOKUP(A127082,Подписчики!A:C,2,0)</f>
        <v>UTC+5</v>
      </c>
      <c s="71" t="str">
        <f t="shared" si="3971"/>
        <v>Екатеринбургское время</v>
      </c>
      <c s="71"/>
    </row>
    <row r="127083" spans="1:10" ht="15">
      <c r="A127083">
        <v>316182</v>
      </c>
      <c>
        <v>189970</v>
      </c>
      <c s="2">
        <v>44366.586352750805</v>
      </c>
      <c>
        <v>301748</v>
      </c>
      <c s="71">
        <v>7</v>
      </c>
      <c>
        <v>14</v>
      </c>
      <c s="71" t="str">
        <f t="shared" si="3970"/>
        <v>суббота</v>
      </c>
      <c s="71" t="str">
        <f>VLOOKUP(A127083,Подписчики!A:C,2,0)</f>
        <v>UTC+5</v>
      </c>
      <c s="71" t="str">
        <f t="shared" si="3971"/>
        <v>Екатеринбургское время</v>
      </c>
      <c s="71"/>
    </row>
    <row r="127084" spans="1:10" ht="15">
      <c r="A127084">
        <v>316182</v>
      </c>
      <c>
        <v>191742</v>
      </c>
      <c s="2">
        <v>44366.803704947051</v>
      </c>
      <c>
        <v>153893</v>
      </c>
      <c s="71">
        <v>7</v>
      </c>
      <c>
        <v>19</v>
      </c>
      <c s="71" t="str">
        <f t="shared" si="3970"/>
        <v>суббота</v>
      </c>
      <c s="71" t="str">
        <f>VLOOKUP(A127084,Подписчики!A:C,2,0)</f>
        <v>UTC+5</v>
      </c>
      <c s="71" t="str">
        <f t="shared" si="3971"/>
        <v>Екатеринбургское время</v>
      </c>
      <c s="71"/>
    </row>
    <row r="127085" spans="1:10" ht="15">
      <c r="A127085">
        <v>316182</v>
      </c>
      <c>
        <v>273588</v>
      </c>
      <c s="2">
        <v>44390.576644012945</v>
      </c>
      <c>
        <v>124632</v>
      </c>
      <c s="71">
        <v>3</v>
      </c>
      <c>
        <v>13</v>
      </c>
      <c s="71" t="str">
        <f t="shared" si="3970"/>
        <v>вторник</v>
      </c>
      <c s="71" t="str">
        <f>VLOOKUP(A127085,Подписчики!A:C,2,0)</f>
        <v>UTC+5</v>
      </c>
      <c s="71" t="str">
        <f t="shared" si="3971"/>
        <v>Екатеринбургское время</v>
      </c>
      <c s="71"/>
    </row>
    <row r="127086" spans="1:10" ht="15">
      <c r="A127086">
        <v>316182</v>
      </c>
      <c>
        <v>302692</v>
      </c>
      <c s="2">
        <v>44399.584734627831</v>
      </c>
      <c>
        <v>172251</v>
      </c>
      <c s="71">
        <v>5</v>
      </c>
      <c>
        <v>14</v>
      </c>
      <c s="71" t="str">
        <f t="shared" si="3970"/>
        <v>четверг</v>
      </c>
      <c s="71" t="str">
        <f>VLOOKUP(A127086,Подписчики!A:C,2,0)</f>
        <v>UTC+5</v>
      </c>
      <c s="71" t="str">
        <f t="shared" si="3971"/>
        <v>Екатеринбургское время</v>
      </c>
      <c s="71"/>
    </row>
    <row r="127087" spans="1:10" ht="15">
      <c r="A127087">
        <v>316182</v>
      </c>
      <c>
        <v>314489</v>
      </c>
      <c s="2">
        <v>44402.54589967637</v>
      </c>
      <c>
        <v>242428</v>
      </c>
      <c s="71">
        <v>1</v>
      </c>
      <c>
        <v>13</v>
      </c>
      <c s="71" t="str">
        <f t="shared" si="3970"/>
        <v>воскресенье</v>
      </c>
      <c s="71" t="str">
        <f>VLOOKUP(A127087,Подписчики!A:C,2,0)</f>
        <v>UTC+5</v>
      </c>
      <c s="71" t="str">
        <f t="shared" si="3971"/>
        <v>Екатеринбургское время</v>
      </c>
      <c s="71"/>
    </row>
    <row r="127088" spans="1:10" ht="15">
      <c r="A127088">
        <v>316182</v>
      </c>
      <c>
        <v>320647</v>
      </c>
      <c s="2">
        <v>44404.500592233009</v>
      </c>
      <c>
        <v>111320</v>
      </c>
      <c s="71">
        <v>3</v>
      </c>
      <c>
        <v>12</v>
      </c>
      <c s="71" t="str">
        <f t="shared" si="3970"/>
        <v>вторник</v>
      </c>
      <c s="71" t="str">
        <f>VLOOKUP(A127088,Подписчики!A:C,2,0)</f>
        <v>UTC+5</v>
      </c>
      <c s="71" t="str">
        <f t="shared" si="3971"/>
        <v>Екатеринбургское время</v>
      </c>
      <c s="71"/>
    </row>
    <row r="127089" spans="1:10" ht="15">
      <c r="A127089">
        <v>316182</v>
      </c>
      <c>
        <v>329571</v>
      </c>
      <c s="2">
        <v>44407.558844660191</v>
      </c>
      <c>
        <v>317239</v>
      </c>
      <c s="71">
        <v>6</v>
      </c>
      <c>
        <v>13</v>
      </c>
      <c s="71" t="str">
        <f t="shared" si="3970"/>
        <v>пятница</v>
      </c>
      <c s="71" t="str">
        <f>VLOOKUP(A127089,Подписчики!A:C,2,0)</f>
        <v>UTC+5</v>
      </c>
      <c s="71" t="str">
        <f t="shared" si="3971"/>
        <v>Екатеринбургское время</v>
      </c>
      <c s="71"/>
    </row>
    <row r="127090" spans="1:10" ht="15">
      <c r="A127090">
        <v>316182</v>
      </c>
      <c>
        <v>331383</v>
      </c>
      <c s="2">
        <v>44407.809653721677</v>
      </c>
      <c>
        <v>153808</v>
      </c>
      <c s="71">
        <v>6</v>
      </c>
      <c>
        <v>19</v>
      </c>
      <c s="71" t="str">
        <f t="shared" si="3970"/>
        <v>пятница</v>
      </c>
      <c s="71" t="str">
        <f>VLOOKUP(A127090,Подписчики!A:C,2,0)</f>
        <v>UTC+5</v>
      </c>
      <c s="71" t="str">
        <f t="shared" si="3971"/>
        <v>Екатеринбургское время</v>
      </c>
      <c s="71"/>
    </row>
    <row r="127091" spans="1:10" ht="15">
      <c r="A127091">
        <v>316182</v>
      </c>
      <c>
        <v>333911</v>
      </c>
      <c s="2">
        <v>44408.352031006805</v>
      </c>
      <c>
        <v>156678</v>
      </c>
      <c s="71">
        <v>7</v>
      </c>
      <c>
        <v>8</v>
      </c>
      <c s="71" t="str">
        <f t="shared" si="3970"/>
        <v>суббота</v>
      </c>
      <c s="71" t="str">
        <f>VLOOKUP(A127091,Подписчики!A:C,2,0)</f>
        <v>UTC+5</v>
      </c>
      <c s="71" t="str">
        <f t="shared" si="3971"/>
        <v>Екатеринбургское время</v>
      </c>
      <c s="71"/>
    </row>
    <row r="127092" spans="1:10" ht="15">
      <c r="A127092">
        <v>316182</v>
      </c>
      <c>
        <v>345304</v>
      </c>
      <c s="2">
        <v>44411.41968608414</v>
      </c>
      <c>
        <v>226229</v>
      </c>
      <c s="71">
        <v>3</v>
      </c>
      <c>
        <v>10</v>
      </c>
      <c s="71" t="str">
        <f t="shared" si="3970"/>
        <v>вторник</v>
      </c>
      <c s="71" t="str">
        <f>VLOOKUP(A127092,Подписчики!A:C,2,0)</f>
        <v>UTC+5</v>
      </c>
      <c s="71" t="str">
        <f t="shared" si="3971"/>
        <v>Екатеринбургское время</v>
      </c>
      <c s="71"/>
    </row>
    <row r="127093" spans="1:10" ht="15">
      <c r="A127093">
        <v>316182</v>
      </c>
      <c>
        <v>360054</v>
      </c>
      <c s="2">
        <v>44415.660786407767</v>
      </c>
      <c>
        <v>264283</v>
      </c>
      <c s="71">
        <v>7</v>
      </c>
      <c>
        <v>15</v>
      </c>
      <c s="71" t="str">
        <f t="shared" si="3970"/>
        <v>суббота</v>
      </c>
      <c s="71" t="str">
        <f>VLOOKUP(A127093,Подписчики!A:C,2,0)</f>
        <v>UTC+5</v>
      </c>
      <c s="71" t="str">
        <f t="shared" si="3971"/>
        <v>Екатеринбургское время</v>
      </c>
      <c s="71"/>
    </row>
    <row r="127094" spans="1:10" ht="15">
      <c r="A127094">
        <v>316182</v>
      </c>
      <c>
        <v>363348</v>
      </c>
      <c s="2">
        <v>44416.379985961488</v>
      </c>
      <c>
        <v>207809</v>
      </c>
      <c s="71">
        <v>1</v>
      </c>
      <c>
        <v>9</v>
      </c>
      <c s="71" t="str">
        <f t="shared" si="3970"/>
        <v>воскресенье</v>
      </c>
      <c s="71" t="str">
        <f>VLOOKUP(A127094,Подписчики!A:C,2,0)</f>
        <v>UTC+5</v>
      </c>
      <c s="71" t="str">
        <f t="shared" si="3971"/>
        <v>Екатеринбургское время</v>
      </c>
      <c s="71"/>
    </row>
    <row r="127095" spans="1:10" ht="15">
      <c r="A127095">
        <v>316182</v>
      </c>
      <c>
        <v>374966</v>
      </c>
      <c s="2">
        <v>44420.393796116499</v>
      </c>
      <c>
        <v>470762</v>
      </c>
      <c s="71">
        <v>5</v>
      </c>
      <c>
        <v>9</v>
      </c>
      <c s="71" t="str">
        <f t="shared" si="3970"/>
        <v>четверг</v>
      </c>
      <c s="71" t="str">
        <f>VLOOKUP(A127095,Подписчики!A:C,2,0)</f>
        <v>UTC+5</v>
      </c>
      <c s="71" t="str">
        <f t="shared" si="3971"/>
        <v>Екатеринбургское время</v>
      </c>
      <c s="71"/>
    </row>
    <row r="127096" spans="1:10" ht="15">
      <c r="A127096">
        <v>316182</v>
      </c>
      <c>
        <v>378001</v>
      </c>
      <c s="2">
        <v>44421.540666666668</v>
      </c>
      <c>
        <v>347393</v>
      </c>
      <c s="71">
        <v>6</v>
      </c>
      <c>
        <v>12</v>
      </c>
      <c s="71" t="str">
        <f t="shared" si="3970"/>
        <v>пятница</v>
      </c>
      <c s="71" t="str">
        <f>VLOOKUP(A127096,Подписчики!A:C,2,0)</f>
        <v>UTC+5</v>
      </c>
      <c s="71" t="str">
        <f t="shared" si="3971"/>
        <v>Екатеринбургское время</v>
      </c>
      <c s="71"/>
    </row>
    <row r="127097" spans="1:10" ht="15">
      <c r="A127097">
        <v>316211</v>
      </c>
      <c>
        <v>6762</v>
      </c>
      <c s="2">
        <v>44296.573003236248</v>
      </c>
      <c>
        <v>385065</v>
      </c>
      <c s="71">
        <v>7</v>
      </c>
      <c>
        <v>13</v>
      </c>
      <c s="71" t="str">
        <f t="shared" si="3970"/>
        <v>суббота</v>
      </c>
      <c s="71" t="str">
        <f>VLOOKUP(A127097,Подписчики!A:C,2,0)</f>
        <v>UTC+4</v>
      </c>
      <c s="71" t="str">
        <f t="shared" si="3971"/>
        <v>Самарское время</v>
      </c>
      <c s="71"/>
    </row>
    <row r="127098" spans="1:10" ht="15">
      <c r="A127098">
        <v>316211</v>
      </c>
      <c>
        <v>11436</v>
      </c>
      <c s="2">
        <v>44302.574621359228</v>
      </c>
      <c>
        <v>104958</v>
      </c>
      <c s="71">
        <v>6</v>
      </c>
      <c>
        <v>13</v>
      </c>
      <c s="71" t="str">
        <f t="shared" si="3970"/>
        <v>пятница</v>
      </c>
      <c s="71" t="str">
        <f>VLOOKUP(A127098,Подписчики!A:C,2,0)</f>
        <v>UTC+4</v>
      </c>
      <c s="71" t="str">
        <f t="shared" si="3971"/>
        <v>Самарское время</v>
      </c>
      <c s="71"/>
    </row>
    <row r="127099" spans="1:10" ht="15">
      <c r="A127099">
        <v>316211</v>
      </c>
      <c>
        <v>12598</v>
      </c>
      <c s="2">
        <v>44303.447333333337</v>
      </c>
      <c>
        <v>4722</v>
      </c>
      <c s="71">
        <v>7</v>
      </c>
      <c>
        <v>10</v>
      </c>
      <c s="71" t="str">
        <f t="shared" si="3970"/>
        <v>суббота</v>
      </c>
      <c s="71" t="str">
        <f>VLOOKUP(A127099,Подписчики!A:C,2,0)</f>
        <v>UTC+4</v>
      </c>
      <c s="71" t="str">
        <f t="shared" si="3971"/>
        <v>Самарское время</v>
      </c>
      <c s="71"/>
    </row>
    <row r="127100" spans="1:10" ht="15">
      <c r="A127100">
        <v>316211</v>
      </c>
      <c>
        <v>55234</v>
      </c>
      <c s="2">
        <v>44324.593333333338</v>
      </c>
      <c>
        <v>258251</v>
      </c>
      <c s="71">
        <v>7</v>
      </c>
      <c>
        <v>14</v>
      </c>
      <c s="71" t="str">
        <f t="shared" si="3970"/>
        <v>суббота</v>
      </c>
      <c s="71" t="str">
        <f>VLOOKUP(A127100,Подписчики!A:C,2,0)</f>
        <v>UTC+4</v>
      </c>
      <c s="71" t="str">
        <f t="shared" si="3971"/>
        <v>Самарское время</v>
      </c>
      <c s="71"/>
    </row>
    <row r="127101" spans="1:10" ht="15">
      <c r="A127101">
        <v>316211</v>
      </c>
      <c>
        <v>73387</v>
      </c>
      <c s="2">
        <v>44331.52931391586</v>
      </c>
      <c>
        <v>91446</v>
      </c>
      <c s="71">
        <v>7</v>
      </c>
      <c>
        <v>12</v>
      </c>
      <c s="71" t="str">
        <f t="shared" si="3970"/>
        <v>суббота</v>
      </c>
      <c s="71" t="str">
        <f>VLOOKUP(A127101,Подписчики!A:C,2,0)</f>
        <v>UTC+4</v>
      </c>
      <c s="71" t="str">
        <f t="shared" si="3971"/>
        <v>Самарское время</v>
      </c>
      <c s="71"/>
    </row>
    <row r="127102" spans="1:10" ht="15">
      <c r="A127102">
        <v>316211</v>
      </c>
      <c>
        <v>74079</v>
      </c>
      <c s="2">
        <v>44331.65714563107</v>
      </c>
      <c>
        <v>343491</v>
      </c>
      <c s="71">
        <v>7</v>
      </c>
      <c>
        <v>15</v>
      </c>
      <c s="71" t="str">
        <f t="shared" si="3970"/>
        <v>суббота</v>
      </c>
      <c s="71" t="str">
        <f>VLOOKUP(A127102,Подписчики!A:C,2,0)</f>
        <v>UTC+4</v>
      </c>
      <c s="71" t="str">
        <f t="shared" si="3971"/>
        <v>Самарское время</v>
      </c>
      <c s="71"/>
    </row>
    <row r="127103" spans="1:10" ht="15">
      <c r="A127103">
        <v>316211</v>
      </c>
      <c>
        <v>141972</v>
      </c>
      <c s="2">
        <v>44352.673665578171</v>
      </c>
      <c>
        <v>311670</v>
      </c>
      <c s="71">
        <v>7</v>
      </c>
      <c>
        <v>16</v>
      </c>
      <c s="71" t="str">
        <f t="shared" si="3970"/>
        <v>суббота</v>
      </c>
      <c s="71" t="str">
        <f>VLOOKUP(A127103,Подписчики!A:C,2,0)</f>
        <v>UTC+4</v>
      </c>
      <c s="71" t="str">
        <f t="shared" si="3971"/>
        <v>Самарское время</v>
      </c>
      <c s="71"/>
    </row>
    <row r="127104" spans="1:10" ht="15">
      <c r="A127104">
        <v>316211</v>
      </c>
      <c>
        <v>236178</v>
      </c>
      <c s="2">
        <v>44379.681417475731</v>
      </c>
      <c>
        <v>250679</v>
      </c>
      <c s="71">
        <v>6</v>
      </c>
      <c>
        <v>16</v>
      </c>
      <c s="71" t="str">
        <f t="shared" si="3970"/>
        <v>пятница</v>
      </c>
      <c s="71" t="str">
        <f>VLOOKUP(A127104,Подписчики!A:C,2,0)</f>
        <v>UTC+4</v>
      </c>
      <c s="71" t="str">
        <f t="shared" si="3971"/>
        <v>Самарское время</v>
      </c>
      <c s="71"/>
    </row>
    <row r="127105" spans="1:10" ht="15">
      <c r="A127105">
        <v>316211</v>
      </c>
      <c>
        <v>270533</v>
      </c>
      <c s="2">
        <v>44389.535786407767</v>
      </c>
      <c>
        <v>61357</v>
      </c>
      <c s="71">
        <v>2</v>
      </c>
      <c>
        <v>12</v>
      </c>
      <c s="71" t="str">
        <f t="shared" si="3970"/>
        <v>понедельник</v>
      </c>
      <c s="71" t="str">
        <f>VLOOKUP(A127105,Подписчики!A:C,2,0)</f>
        <v>UTC+4</v>
      </c>
      <c s="71" t="str">
        <f t="shared" si="3971"/>
        <v>Самарское время</v>
      </c>
      <c s="71"/>
    </row>
    <row r="127106" spans="1:10" ht="15">
      <c r="A127106">
        <v>316211</v>
      </c>
      <c>
        <v>272113</v>
      </c>
      <c s="2">
        <v>44389.820576051781</v>
      </c>
      <c>
        <v>351192</v>
      </c>
      <c s="71">
        <v>2</v>
      </c>
      <c>
        <v>19</v>
      </c>
      <c s="71" t="str">
        <f t="shared" si="3970"/>
        <v>понедельник</v>
      </c>
      <c s="71" t="str">
        <f>VLOOKUP(A127106,Подписчики!A:C,2,0)</f>
        <v>UTC+4</v>
      </c>
      <c s="71" t="str">
        <f t="shared" si="3971"/>
        <v>Самарское время</v>
      </c>
      <c s="71"/>
    </row>
    <row r="127107" spans="1:10" ht="15">
      <c r="A127107">
        <v>316211</v>
      </c>
      <c>
        <v>288974</v>
      </c>
      <c s="2">
        <v>44394.862910855431</v>
      </c>
      <c>
        <v>411922</v>
      </c>
      <c s="71">
        <v>7</v>
      </c>
      <c>
        <v>20</v>
      </c>
      <c s="71" t="str">
        <f t="shared" si="3972" ref="G127107:G127170">TEXT(C127107,"дддд")</f>
        <v>суббота</v>
      </c>
      <c s="71" t="str">
        <f>VLOOKUP(A127107,Подписчики!A:C,2,0)</f>
        <v>UTC+4</v>
      </c>
      <c s="71" t="str">
        <f t="shared" si="3973" ref="I127107:I127170">IF(H127107="UTC+1","Центральноевропейское время",IF(H127107="UTC+2","Калиниградское время",IF(H127107="UTC+3","Московское время",IF(H127107="UTC+4","Самарское время",IF(H127107="UTC+5","Екатеринбургское время",IF(H127107="UTC+6","Омское время",IF(H127107="UTC+7","Красноярское время",IF(H127107="UTC+8","Иркутское время",IF(H127107="UTC+9","Якутское время",IF(H127107="UTC+10","Владивостокское время",IF(H127107="UTC+11","Магаданское время",IF(H127107="UTC+12","Камчатское время",IF(H127107="UTC+0","Запределами России",IF(H127107="UTC-1","Запределами России",IF(H127107="UTC-2","Запределами России",IF(H127107="UTC-3","Запределами России",IF(H127107="UTC-4","Запределами России",IF(H127107="UTC-5","Запределами России",IF(H127107="UTC-6","Запределами России",IF(H127107="UTC-7","Запределами России",IF(H127107="UTC-8","Запределами России",IF(H127107="UTC-9","Запределами России",0))))))))))))))))))))))</f>
        <v>Самарское время</v>
      </c>
      <c s="71"/>
    </row>
    <row r="127108" spans="1:10" ht="15">
      <c r="A127108">
        <v>316211</v>
      </c>
      <c>
        <v>329439</v>
      </c>
      <c s="2">
        <v>44407.534168284794</v>
      </c>
      <c>
        <v>110983</v>
      </c>
      <c s="71">
        <v>6</v>
      </c>
      <c>
        <v>12</v>
      </c>
      <c s="71" t="str">
        <f t="shared" si="3972"/>
        <v>пятница</v>
      </c>
      <c s="71" t="str">
        <f>VLOOKUP(A127108,Подписчики!A:C,2,0)</f>
        <v>UTC+4</v>
      </c>
      <c s="71" t="str">
        <f t="shared" si="3973"/>
        <v>Самарское время</v>
      </c>
      <c s="71"/>
    </row>
    <row r="127109" spans="1:10" ht="15">
      <c r="A127109">
        <v>316211</v>
      </c>
      <c>
        <v>342837</v>
      </c>
      <c s="2">
        <v>44410.445171521038</v>
      </c>
      <c>
        <v>29267</v>
      </c>
      <c s="71">
        <v>2</v>
      </c>
      <c>
        <v>10</v>
      </c>
      <c s="71" t="str">
        <f t="shared" si="3972"/>
        <v>понедельник</v>
      </c>
      <c s="71" t="str">
        <f>VLOOKUP(A127109,Подписчики!A:C,2,0)</f>
        <v>UTC+4</v>
      </c>
      <c s="71" t="str">
        <f t="shared" si="3973"/>
        <v>Самарское время</v>
      </c>
      <c s="71"/>
    </row>
    <row r="127110" spans="1:10" ht="15">
      <c r="A127110">
        <v>316211</v>
      </c>
      <c>
        <v>351437</v>
      </c>
      <c s="2">
        <v>44413.574621359228</v>
      </c>
      <c>
        <v>286726</v>
      </c>
      <c s="71">
        <v>5</v>
      </c>
      <c>
        <v>13</v>
      </c>
      <c s="71" t="str">
        <f t="shared" si="3972"/>
        <v>четверг</v>
      </c>
      <c s="71" t="str">
        <f>VLOOKUP(A127110,Подписчики!A:C,2,0)</f>
        <v>UTC+4</v>
      </c>
      <c s="71" t="str">
        <f t="shared" si="3973"/>
        <v>Самарское время</v>
      </c>
      <c s="71"/>
    </row>
    <row r="127111" spans="1:10" ht="15">
      <c r="A127111">
        <v>316211</v>
      </c>
      <c>
        <v>361044</v>
      </c>
      <c s="2">
        <v>44415.776886731393</v>
      </c>
      <c>
        <v>17862</v>
      </c>
      <c s="71">
        <v>7</v>
      </c>
      <c>
        <v>18</v>
      </c>
      <c s="71" t="str">
        <f t="shared" si="3972"/>
        <v>суббота</v>
      </c>
      <c s="71" t="str">
        <f>VLOOKUP(A127111,Подписчики!A:C,2,0)</f>
        <v>UTC+4</v>
      </c>
      <c s="71" t="str">
        <f t="shared" si="3973"/>
        <v>Самарское время</v>
      </c>
      <c s="71"/>
    </row>
    <row r="127112" spans="1:10" ht="15">
      <c r="A127112">
        <v>316211</v>
      </c>
      <c>
        <v>364895</v>
      </c>
      <c s="2">
        <v>44416.699216828478</v>
      </c>
      <c>
        <v>439981</v>
      </c>
      <c s="71">
        <v>1</v>
      </c>
      <c>
        <v>16</v>
      </c>
      <c s="71" t="str">
        <f t="shared" si="3972"/>
        <v>воскресенье</v>
      </c>
      <c s="71" t="str">
        <f>VLOOKUP(A127112,Подписчики!A:C,2,0)</f>
        <v>UTC+4</v>
      </c>
      <c s="71" t="str">
        <f t="shared" si="3973"/>
        <v>Самарское время</v>
      </c>
      <c s="71"/>
    </row>
    <row r="127113" spans="1:10" ht="15">
      <c r="A127113">
        <v>316211</v>
      </c>
      <c>
        <v>370955</v>
      </c>
      <c s="2">
        <v>44418.75099676376</v>
      </c>
      <c>
        <v>251574</v>
      </c>
      <c s="71">
        <v>3</v>
      </c>
      <c>
        <v>18</v>
      </c>
      <c s="71" t="str">
        <f t="shared" si="3972"/>
        <v>вторник</v>
      </c>
      <c s="71" t="str">
        <f>VLOOKUP(A127113,Подписчики!A:C,2,0)</f>
        <v>UTC+4</v>
      </c>
      <c s="71" t="str">
        <f t="shared" si="3973"/>
        <v>Самарское время</v>
      </c>
      <c s="71"/>
    </row>
    <row r="127114" spans="1:10" ht="15">
      <c r="A127114">
        <v>316249</v>
      </c>
      <c>
        <v>177888</v>
      </c>
      <c s="2">
        <v>44362.916045307444</v>
      </c>
      <c>
        <v>77334</v>
      </c>
      <c s="71">
        <v>3</v>
      </c>
      <c>
        <v>21</v>
      </c>
      <c s="71" t="str">
        <f t="shared" si="3972"/>
        <v>вторник</v>
      </c>
      <c s="71" t="str">
        <f>VLOOKUP(A127114,Подписчики!A:C,2,0)</f>
        <v>UTC+0</v>
      </c>
      <c s="71" t="str">
        <f t="shared" si="3973"/>
        <v>Запределами России</v>
      </c>
      <c s="71"/>
    </row>
    <row r="127115" spans="1:10" ht="15">
      <c r="A127115">
        <v>316249</v>
      </c>
      <c>
        <v>178707</v>
      </c>
      <c s="2">
        <v>44363.568148867314</v>
      </c>
      <c>
        <v>439981</v>
      </c>
      <c s="71">
        <v>4</v>
      </c>
      <c>
        <v>13</v>
      </c>
      <c s="71" t="str">
        <f t="shared" si="3972"/>
        <v>среда</v>
      </c>
      <c s="71" t="str">
        <f>VLOOKUP(A127115,Подписчики!A:C,2,0)</f>
        <v>UTC+0</v>
      </c>
      <c s="71" t="str">
        <f t="shared" si="3973"/>
        <v>Запределами России</v>
      </c>
      <c s="71"/>
    </row>
    <row r="127116" spans="1:10" ht="15">
      <c r="A127116">
        <v>316249</v>
      </c>
      <c>
        <v>187290</v>
      </c>
      <c s="2">
        <v>44365.846466019415</v>
      </c>
      <c>
        <v>17150</v>
      </c>
      <c s="71">
        <v>6</v>
      </c>
      <c>
        <v>20</v>
      </c>
      <c s="71" t="str">
        <f t="shared" si="3972"/>
        <v>пятница</v>
      </c>
      <c s="71" t="str">
        <f>VLOOKUP(A127116,Подписчики!A:C,2,0)</f>
        <v>UTC+0</v>
      </c>
      <c s="71" t="str">
        <f t="shared" si="3973"/>
        <v>Запределами России</v>
      </c>
      <c s="71"/>
    </row>
    <row r="127117" spans="1:10" ht="15">
      <c r="A127117">
        <v>316249</v>
      </c>
      <c>
        <v>241939</v>
      </c>
      <c s="2">
        <v>44380.797922330094</v>
      </c>
      <c>
        <v>242428</v>
      </c>
      <c s="71">
        <v>7</v>
      </c>
      <c>
        <v>19</v>
      </c>
      <c s="71" t="str">
        <f t="shared" si="3972"/>
        <v>суббота</v>
      </c>
      <c s="71" t="str">
        <f>VLOOKUP(A127117,Подписчики!A:C,2,0)</f>
        <v>UTC+0</v>
      </c>
      <c s="71" t="str">
        <f t="shared" si="3973"/>
        <v>Запределами России</v>
      </c>
      <c s="71"/>
    </row>
    <row r="127118" spans="1:10" ht="15">
      <c r="A127118">
        <v>316249</v>
      </c>
      <c>
        <v>269100</v>
      </c>
      <c s="2">
        <v>44388.854556634302</v>
      </c>
      <c>
        <v>250679</v>
      </c>
      <c s="71">
        <v>1</v>
      </c>
      <c>
        <v>20</v>
      </c>
      <c s="71" t="str">
        <f t="shared" si="3972"/>
        <v>воскресенье</v>
      </c>
      <c s="71" t="str">
        <f>VLOOKUP(A127118,Подписчики!A:C,2,0)</f>
        <v>UTC+0</v>
      </c>
      <c s="71" t="str">
        <f t="shared" si="3973"/>
        <v>Запределами России</v>
      </c>
      <c s="71"/>
    </row>
    <row r="127119" spans="1:10" ht="15">
      <c r="A127119">
        <v>316249</v>
      </c>
      <c>
        <v>308545</v>
      </c>
      <c s="2">
        <v>44401.01636893204</v>
      </c>
      <c>
        <v>463334</v>
      </c>
      <c s="71">
        <v>7</v>
      </c>
      <c>
        <v>0</v>
      </c>
      <c s="71" t="str">
        <f t="shared" si="3972"/>
        <v>суббота</v>
      </c>
      <c s="71" t="str">
        <f>VLOOKUP(A127119,Подписчики!A:C,2,0)</f>
        <v>UTC+0</v>
      </c>
      <c s="71" t="str">
        <f t="shared" si="3973"/>
        <v>Запределами России</v>
      </c>
      <c s="71"/>
    </row>
    <row r="127120" spans="1:10" ht="15">
      <c r="A127120">
        <v>316255</v>
      </c>
      <c>
        <v>139515</v>
      </c>
      <c s="2">
        <v>44351.926158576054</v>
      </c>
      <c>
        <v>118549</v>
      </c>
      <c s="71">
        <v>6</v>
      </c>
      <c>
        <v>22</v>
      </c>
      <c s="71" t="str">
        <f t="shared" si="3972"/>
        <v>пятница</v>
      </c>
      <c s="71" t="str">
        <f>VLOOKUP(A127120,Подписчики!A:C,2,0)</f>
        <v>UTC+1</v>
      </c>
      <c s="71" t="str">
        <f t="shared" si="3973"/>
        <v>Центральноевропейское время</v>
      </c>
      <c s="71"/>
    </row>
    <row r="127121" spans="1:10" ht="15">
      <c r="A127121">
        <v>316255</v>
      </c>
      <c>
        <v>144041</v>
      </c>
      <c s="2">
        <v>44353.011919093857</v>
      </c>
      <c>
        <v>204394</v>
      </c>
      <c s="71">
        <v>1</v>
      </c>
      <c>
        <v>0</v>
      </c>
      <c s="71" t="str">
        <f t="shared" si="3972"/>
        <v>воскресенье</v>
      </c>
      <c s="71" t="str">
        <f>VLOOKUP(A127121,Подписчики!A:C,2,0)</f>
        <v>UTC+1</v>
      </c>
      <c s="71" t="str">
        <f t="shared" si="3973"/>
        <v>Центральноевропейское время</v>
      </c>
      <c s="71"/>
    </row>
    <row r="127122" spans="1:10" ht="15">
      <c r="A127122">
        <v>316255</v>
      </c>
      <c>
        <v>174604</v>
      </c>
      <c s="2">
        <v>44361.767582524277</v>
      </c>
      <c>
        <v>99179</v>
      </c>
      <c s="71">
        <v>2</v>
      </c>
      <c>
        <v>18</v>
      </c>
      <c s="71" t="str">
        <f t="shared" si="3972"/>
        <v>понедельник</v>
      </c>
      <c s="71" t="str">
        <f>VLOOKUP(A127122,Подписчики!A:C,2,0)</f>
        <v>UTC+1</v>
      </c>
      <c s="71" t="str">
        <f t="shared" si="3973"/>
        <v>Центральноевропейское время</v>
      </c>
      <c s="71"/>
    </row>
    <row r="127123" spans="1:10" ht="15">
      <c r="A127123">
        <v>316255</v>
      </c>
      <c>
        <v>186306</v>
      </c>
      <c s="2">
        <v>44365.738456310683</v>
      </c>
      <c>
        <v>31749</v>
      </c>
      <c s="71">
        <v>6</v>
      </c>
      <c>
        <v>17</v>
      </c>
      <c s="71" t="str">
        <f t="shared" si="3972"/>
        <v>пятница</v>
      </c>
      <c s="71" t="str">
        <f>VLOOKUP(A127123,Подписчики!A:C,2,0)</f>
        <v>UTC+1</v>
      </c>
      <c s="71" t="str">
        <f t="shared" si="3973"/>
        <v>Центральноевропейское время</v>
      </c>
      <c s="71"/>
    </row>
    <row r="127124" spans="1:10" ht="15">
      <c r="A127124">
        <v>316255</v>
      </c>
      <c>
        <v>200040</v>
      </c>
      <c s="2">
        <v>44368.949333333338</v>
      </c>
      <c>
        <v>341333</v>
      </c>
      <c s="71">
        <v>2</v>
      </c>
      <c>
        <v>22</v>
      </c>
      <c s="71" t="str">
        <f t="shared" si="3972"/>
        <v>понедельник</v>
      </c>
      <c s="71" t="str">
        <f>VLOOKUP(A127124,Подписчики!A:C,2,0)</f>
        <v>UTC+1</v>
      </c>
      <c s="71" t="str">
        <f t="shared" si="3973"/>
        <v>Центральноевропейское время</v>
      </c>
      <c s="71"/>
    </row>
    <row r="127125" spans="1:10" ht="15">
      <c r="A127125">
        <v>316255</v>
      </c>
      <c>
        <v>227078</v>
      </c>
      <c s="2">
        <v>44376.626805825246</v>
      </c>
      <c>
        <v>21760</v>
      </c>
      <c s="71">
        <v>3</v>
      </c>
      <c>
        <v>15</v>
      </c>
      <c s="71" t="str">
        <f t="shared" si="3972"/>
        <v>вторник</v>
      </c>
      <c s="71" t="str">
        <f>VLOOKUP(A127125,Подписчики!A:C,2,0)</f>
        <v>UTC+1</v>
      </c>
      <c s="71" t="str">
        <f t="shared" si="3973"/>
        <v>Центральноевропейское время</v>
      </c>
      <c s="71"/>
    </row>
    <row r="127126" spans="1:10" ht="15">
      <c r="A127126">
        <v>316255</v>
      </c>
      <c>
        <v>311830</v>
      </c>
      <c s="2">
        <v>44401.806417475731</v>
      </c>
      <c>
        <v>241927</v>
      </c>
      <c s="71">
        <v>7</v>
      </c>
      <c>
        <v>19</v>
      </c>
      <c s="71" t="str">
        <f t="shared" si="3972"/>
        <v>суббота</v>
      </c>
      <c s="71" t="str">
        <f>VLOOKUP(A127126,Подписчики!A:C,2,0)</f>
        <v>UTC+1</v>
      </c>
      <c s="71" t="str">
        <f t="shared" si="3973"/>
        <v>Центральноевропейское время</v>
      </c>
      <c s="71"/>
    </row>
    <row r="127127" spans="1:10" ht="15">
      <c r="A127127">
        <v>316255</v>
      </c>
      <c>
        <v>325900</v>
      </c>
      <c s="2">
        <v>44405.880851132686</v>
      </c>
      <c>
        <v>250679</v>
      </c>
      <c s="71">
        <v>4</v>
      </c>
      <c>
        <v>21</v>
      </c>
      <c s="71" t="str">
        <f t="shared" si="3972"/>
        <v>среда</v>
      </c>
      <c s="71" t="str">
        <f>VLOOKUP(A127127,Подписчики!A:C,2,0)</f>
        <v>UTC+1</v>
      </c>
      <c s="71" t="str">
        <f t="shared" si="3973"/>
        <v>Центральноевропейское время</v>
      </c>
      <c s="71"/>
    </row>
    <row r="127128" spans="1:10" ht="15">
      <c r="A127128">
        <v>316273</v>
      </c>
      <c>
        <v>31286</v>
      </c>
      <c s="2">
        <v>44314.595333333338</v>
      </c>
      <c>
        <v>472908</v>
      </c>
      <c s="71">
        <v>4</v>
      </c>
      <c>
        <v>14</v>
      </c>
      <c s="71" t="str">
        <f t="shared" si="3972"/>
        <v>среда</v>
      </c>
      <c s="71" t="str">
        <f>VLOOKUP(A127128,Подписчики!A:C,2,0)</f>
        <v>UTC+4</v>
      </c>
      <c s="71" t="str">
        <f t="shared" si="3973"/>
        <v>Самарское время</v>
      </c>
      <c s="71"/>
    </row>
    <row r="127129" spans="1:10" ht="15">
      <c r="A127129">
        <v>316273</v>
      </c>
      <c>
        <v>67457</v>
      </c>
      <c s="2">
        <v>44329.569766990295</v>
      </c>
      <c>
        <v>196571</v>
      </c>
      <c s="71">
        <v>5</v>
      </c>
      <c>
        <v>13</v>
      </c>
      <c s="71" t="str">
        <f t="shared" si="3972"/>
        <v>четверг</v>
      </c>
      <c s="71" t="str">
        <f>VLOOKUP(A127129,Подписчики!A:C,2,0)</f>
        <v>UTC+4</v>
      </c>
      <c s="71" t="str">
        <f t="shared" si="3973"/>
        <v>Самарское время</v>
      </c>
      <c s="71"/>
    </row>
    <row r="127130" spans="1:10" ht="15">
      <c r="A127130">
        <v>316273</v>
      </c>
      <c>
        <v>101101</v>
      </c>
      <c s="2">
        <v>44340.550349514568</v>
      </c>
      <c>
        <v>392434</v>
      </c>
      <c s="71">
        <v>2</v>
      </c>
      <c>
        <v>13</v>
      </c>
      <c s="71" t="str">
        <f t="shared" si="3972"/>
        <v>понедельник</v>
      </c>
      <c s="71" t="str">
        <f>VLOOKUP(A127130,Подписчики!A:C,2,0)</f>
        <v>UTC+4</v>
      </c>
      <c s="71" t="str">
        <f t="shared" si="3973"/>
        <v>Самарское время</v>
      </c>
      <c s="71"/>
    </row>
    <row r="127131" spans="1:10" ht="15">
      <c r="A127131">
        <v>316273</v>
      </c>
      <c>
        <v>109567</v>
      </c>
      <c s="2">
        <v>44343.734815533986</v>
      </c>
      <c>
        <v>182191</v>
      </c>
      <c s="71">
        <v>5</v>
      </c>
      <c>
        <v>17</v>
      </c>
      <c s="71" t="str">
        <f t="shared" si="3972"/>
        <v>четверг</v>
      </c>
      <c s="71" t="str">
        <f>VLOOKUP(A127131,Подписчики!A:C,2,0)</f>
        <v>UTC+4</v>
      </c>
      <c s="71" t="str">
        <f t="shared" si="3973"/>
        <v>Самарское время</v>
      </c>
      <c s="71"/>
    </row>
    <row r="127132" spans="1:10" ht="15">
      <c r="A127132">
        <v>316273</v>
      </c>
      <c>
        <v>123471</v>
      </c>
      <c s="2">
        <v>44346.710543689325</v>
      </c>
      <c>
        <v>409488</v>
      </c>
      <c s="71">
        <v>1</v>
      </c>
      <c>
        <v>17</v>
      </c>
      <c s="71" t="str">
        <f t="shared" si="3972"/>
        <v>воскресенье</v>
      </c>
      <c s="71" t="str">
        <f>VLOOKUP(A127132,Подписчики!A:C,2,0)</f>
        <v>UTC+4</v>
      </c>
      <c s="71" t="str">
        <f t="shared" si="3973"/>
        <v>Самарское время</v>
      </c>
      <c s="71"/>
    </row>
    <row r="127133" spans="1:10" ht="15">
      <c r="A127133">
        <v>316273</v>
      </c>
      <c>
        <v>132335</v>
      </c>
      <c s="2">
        <v>44349.822194174762</v>
      </c>
      <c>
        <v>198404</v>
      </c>
      <c s="71">
        <v>4</v>
      </c>
      <c>
        <v>19</v>
      </c>
      <c s="71" t="str">
        <f t="shared" si="3972"/>
        <v>среда</v>
      </c>
      <c s="71" t="str">
        <f>VLOOKUP(A127133,Подписчики!A:C,2,0)</f>
        <v>UTC+4</v>
      </c>
      <c s="71" t="str">
        <f t="shared" si="3973"/>
        <v>Самарское время</v>
      </c>
      <c s="71"/>
    </row>
    <row r="127134" spans="1:10" ht="15">
      <c r="A127134">
        <v>316273</v>
      </c>
      <c>
        <v>147013</v>
      </c>
      <c s="2">
        <v>44353.827723014008</v>
      </c>
      <c>
        <v>118549</v>
      </c>
      <c s="71">
        <v>1</v>
      </c>
      <c>
        <v>19</v>
      </c>
      <c s="71" t="str">
        <f t="shared" si="3972"/>
        <v>воскресенье</v>
      </c>
      <c s="71" t="str">
        <f>VLOOKUP(A127134,Подписчики!A:C,2,0)</f>
        <v>UTC+4</v>
      </c>
      <c s="71" t="str">
        <f t="shared" si="3973"/>
        <v>Самарское время</v>
      </c>
      <c s="71"/>
    </row>
    <row r="127135" spans="1:10" ht="15">
      <c r="A127135">
        <v>316273</v>
      </c>
      <c>
        <v>174274</v>
      </c>
      <c s="2">
        <v>44361.718634304212</v>
      </c>
      <c>
        <v>246229</v>
      </c>
      <c s="71">
        <v>2</v>
      </c>
      <c>
        <v>17</v>
      </c>
      <c s="71" t="str">
        <f t="shared" si="3972"/>
        <v>понедельник</v>
      </c>
      <c s="71" t="str">
        <f>VLOOKUP(A127135,Подписчики!A:C,2,0)</f>
        <v>UTC+4</v>
      </c>
      <c s="71" t="str">
        <f t="shared" si="3973"/>
        <v>Самарское время</v>
      </c>
      <c s="71"/>
    </row>
    <row r="127136" spans="1:10" ht="15">
      <c r="A127136">
        <v>316273</v>
      </c>
      <c>
        <v>184933</v>
      </c>
      <c s="2">
        <v>44365.569766990295</v>
      </c>
      <c>
        <v>439981</v>
      </c>
      <c s="71">
        <v>6</v>
      </c>
      <c>
        <v>13</v>
      </c>
      <c s="71" t="str">
        <f t="shared" si="3972"/>
        <v>пятница</v>
      </c>
      <c s="71" t="str">
        <f>VLOOKUP(A127136,Подписчики!A:C,2,0)</f>
        <v>UTC+4</v>
      </c>
      <c s="71" t="str">
        <f t="shared" si="3973"/>
        <v>Самарское время</v>
      </c>
      <c s="71"/>
    </row>
    <row r="127137" spans="1:10" ht="15">
      <c r="A127137">
        <v>316273</v>
      </c>
      <c>
        <v>205802</v>
      </c>
      <c s="2">
        <v>44370.841611650489</v>
      </c>
      <c>
        <v>324991</v>
      </c>
      <c s="71">
        <v>4</v>
      </c>
      <c>
        <v>20</v>
      </c>
      <c s="71" t="str">
        <f t="shared" si="3972"/>
        <v>среда</v>
      </c>
      <c s="71" t="str">
        <f>VLOOKUP(A127137,Подписчики!A:C,2,0)</f>
        <v>UTC+4</v>
      </c>
      <c s="71" t="str">
        <f t="shared" si="3973"/>
        <v>Самарское время</v>
      </c>
      <c s="71"/>
    </row>
    <row r="127138" spans="1:10" ht="15">
      <c r="A127138">
        <v>316279</v>
      </c>
      <c>
        <v>12414</v>
      </c>
      <c s="2">
        <v>44303.262611774044</v>
      </c>
      <c>
        <v>119655</v>
      </c>
      <c s="71">
        <v>7</v>
      </c>
      <c>
        <v>6</v>
      </c>
      <c s="71" t="str">
        <f t="shared" si="3972"/>
        <v>суббота</v>
      </c>
      <c s="71" t="str">
        <f>VLOOKUP(A127138,Подписчики!A:C,2,0)</f>
        <v>UTC+1</v>
      </c>
      <c s="71" t="str">
        <f t="shared" si="3973"/>
        <v>Центральноевропейское время</v>
      </c>
      <c s="71"/>
    </row>
    <row r="127139" spans="1:10" ht="15">
      <c r="A127139">
        <v>316350</v>
      </c>
      <c>
        <v>290243</v>
      </c>
      <c s="2">
        <v>44395.206884975734</v>
      </c>
      <c>
        <v>347393</v>
      </c>
      <c s="71">
        <v>1</v>
      </c>
      <c>
        <v>4</v>
      </c>
      <c s="71" t="str">
        <f t="shared" si="3972"/>
        <v>воскресенье</v>
      </c>
      <c s="71" t="str">
        <f>VLOOKUP(A127139,Подписчики!A:C,2,0)</f>
        <v>UTC+2</v>
      </c>
      <c s="71" t="str">
        <f t="shared" si="3973"/>
        <v>Калиниградское время</v>
      </c>
      <c s="71"/>
    </row>
    <row r="127140" spans="1:10" ht="15">
      <c r="A127140">
        <v>316366</v>
      </c>
      <c>
        <v>275019</v>
      </c>
      <c s="2">
        <v>44390.80601294498</v>
      </c>
      <c>
        <v>205001</v>
      </c>
      <c s="71">
        <v>3</v>
      </c>
      <c>
        <v>19</v>
      </c>
      <c s="71" t="str">
        <f t="shared" si="3972"/>
        <v>вторник</v>
      </c>
      <c s="71" t="str">
        <f>VLOOKUP(A127140,Подписчики!A:C,2,0)</f>
        <v>UTC+0</v>
      </c>
      <c s="71" t="str">
        <f t="shared" si="3973"/>
        <v>Запределами России</v>
      </c>
      <c s="71"/>
    </row>
    <row r="127141" spans="1:10" ht="15">
      <c r="A127141">
        <v>316366</v>
      </c>
      <c>
        <v>308437</v>
      </c>
      <c s="2">
        <v>44400.984006472492</v>
      </c>
      <c>
        <v>351192</v>
      </c>
      <c s="71">
        <v>6</v>
      </c>
      <c>
        <v>23</v>
      </c>
      <c s="71" t="str">
        <f t="shared" si="3972"/>
        <v>пятница</v>
      </c>
      <c s="71" t="str">
        <f>VLOOKUP(A127141,Подписчики!A:C,2,0)</f>
        <v>UTC+0</v>
      </c>
      <c s="71" t="str">
        <f t="shared" si="3973"/>
        <v>Запределами России</v>
      </c>
      <c s="71"/>
    </row>
    <row r="127142" spans="1:10" ht="15">
      <c r="A127142">
        <v>316366</v>
      </c>
      <c>
        <v>311206</v>
      </c>
      <c s="2">
        <v>44401.734815533979</v>
      </c>
      <c>
        <v>357547</v>
      </c>
      <c s="71">
        <v>7</v>
      </c>
      <c>
        <v>17</v>
      </c>
      <c s="71" t="str">
        <f t="shared" si="3972"/>
        <v>суббота</v>
      </c>
      <c s="71" t="str">
        <f>VLOOKUP(A127142,Подписчики!A:C,2,0)</f>
        <v>UTC+0</v>
      </c>
      <c s="71" t="str">
        <f t="shared" si="3973"/>
        <v>Запределами России</v>
      </c>
      <c s="71"/>
    </row>
    <row r="127143" spans="1:10" ht="15">
      <c r="A127143">
        <v>316435</v>
      </c>
      <c>
        <v>111157</v>
      </c>
      <c s="2">
        <v>44344.142333333337</v>
      </c>
      <c>
        <v>157591</v>
      </c>
      <c s="71">
        <v>6</v>
      </c>
      <c>
        <v>3</v>
      </c>
      <c s="71" t="str">
        <f t="shared" si="3972"/>
        <v>пятница</v>
      </c>
      <c s="71" t="str">
        <f>VLOOKUP(A127143,Подписчики!A:C,2,0)</f>
        <v>UTC+1</v>
      </c>
      <c s="71" t="str">
        <f t="shared" si="3973"/>
        <v>Центральноевропейское время</v>
      </c>
      <c s="71"/>
    </row>
    <row r="127144" spans="1:10" ht="15">
      <c r="A127144">
        <v>316435</v>
      </c>
      <c>
        <v>118139</v>
      </c>
      <c s="2">
        <v>44345.65269579288</v>
      </c>
      <c>
        <v>143888</v>
      </c>
      <c s="71">
        <v>7</v>
      </c>
      <c>
        <v>15</v>
      </c>
      <c s="71" t="str">
        <f t="shared" si="3972"/>
        <v>суббота</v>
      </c>
      <c s="71" t="str">
        <f>VLOOKUP(A127144,Подписчики!A:C,2,0)</f>
        <v>UTC+1</v>
      </c>
      <c s="71" t="str">
        <f t="shared" si="3973"/>
        <v>Центральноевропейское время</v>
      </c>
      <c s="71"/>
    </row>
    <row r="127145" spans="1:10" ht="15">
      <c r="A127145">
        <v>316435</v>
      </c>
      <c>
        <v>127492</v>
      </c>
      <c s="2">
        <v>44347.774055016183</v>
      </c>
      <c>
        <v>60239</v>
      </c>
      <c s="71">
        <v>2</v>
      </c>
      <c>
        <v>18</v>
      </c>
      <c s="71" t="str">
        <f t="shared" si="3972"/>
        <v>понедельник</v>
      </c>
      <c s="71" t="str">
        <f>VLOOKUP(A127145,Подписчики!A:C,2,0)</f>
        <v>UTC+1</v>
      </c>
      <c s="71" t="str">
        <f t="shared" si="3973"/>
        <v>Центральноевропейское время</v>
      </c>
      <c s="71"/>
    </row>
    <row r="127146" spans="1:10" ht="15">
      <c r="A127146">
        <v>316435</v>
      </c>
      <c>
        <v>166643</v>
      </c>
      <c s="2">
        <v>44359.767582524277</v>
      </c>
      <c>
        <v>438599</v>
      </c>
      <c s="71">
        <v>7</v>
      </c>
      <c>
        <v>18</v>
      </c>
      <c s="71" t="str">
        <f t="shared" si="3972"/>
        <v>суббота</v>
      </c>
      <c s="71" t="str">
        <f>VLOOKUP(A127146,Подписчики!A:C,2,0)</f>
        <v>UTC+1</v>
      </c>
      <c s="71" t="str">
        <f t="shared" si="3973"/>
        <v>Центральноевропейское время</v>
      </c>
      <c s="71"/>
    </row>
    <row r="127147" spans="1:10" ht="15">
      <c r="A127147">
        <v>316435</v>
      </c>
      <c>
        <v>194725</v>
      </c>
      <c s="2">
        <v>44367.602533980586</v>
      </c>
      <c>
        <v>250679</v>
      </c>
      <c s="71">
        <v>1</v>
      </c>
      <c>
        <v>14</v>
      </c>
      <c s="71" t="str">
        <f t="shared" si="3972"/>
        <v>воскресенье</v>
      </c>
      <c s="71" t="str">
        <f>VLOOKUP(A127147,Подписчики!A:C,2,0)</f>
        <v>UTC+1</v>
      </c>
      <c s="71" t="str">
        <f t="shared" si="3973"/>
        <v>Центральноевропейское время</v>
      </c>
      <c s="71"/>
    </row>
    <row r="127148" spans="1:10" ht="15">
      <c r="A127148">
        <v>316435</v>
      </c>
      <c>
        <v>199833</v>
      </c>
      <c s="2">
        <v>44368.890559870553</v>
      </c>
      <c>
        <v>380039</v>
      </c>
      <c s="71">
        <v>2</v>
      </c>
      <c>
        <v>21</v>
      </c>
      <c s="71" t="str">
        <f t="shared" si="3972"/>
        <v>понедельник</v>
      </c>
      <c s="71" t="str">
        <f>VLOOKUP(A127148,Подписчики!A:C,2,0)</f>
        <v>UTC+1</v>
      </c>
      <c s="71" t="str">
        <f t="shared" si="3973"/>
        <v>Центральноевропейское время</v>
      </c>
      <c s="71"/>
    </row>
    <row r="127149" spans="1:10" ht="15">
      <c r="A127149">
        <v>316435</v>
      </c>
      <c>
        <v>205068</v>
      </c>
      <c s="2">
        <v>44370.733601941749</v>
      </c>
      <c>
        <v>392434</v>
      </c>
      <c s="71">
        <v>4</v>
      </c>
      <c>
        <v>17</v>
      </c>
      <c s="71" t="str">
        <f t="shared" si="3972"/>
        <v>среда</v>
      </c>
      <c s="71" t="str">
        <f>VLOOKUP(A127149,Подписчики!A:C,2,0)</f>
        <v>UTC+1</v>
      </c>
      <c s="71" t="str">
        <f t="shared" si="3973"/>
        <v>Центральноевропейское время</v>
      </c>
      <c s="71"/>
    </row>
    <row r="127150" spans="1:10" ht="15">
      <c r="A127150">
        <v>316438</v>
      </c>
      <c>
        <v>37246</v>
      </c>
      <c s="2">
        <v>44316.799540453074</v>
      </c>
      <c>
        <v>411922</v>
      </c>
      <c s="71">
        <v>6</v>
      </c>
      <c>
        <v>19</v>
      </c>
      <c s="71" t="str">
        <f t="shared" si="3972"/>
        <v>пятница</v>
      </c>
      <c s="71" t="str">
        <f>VLOOKUP(A127150,Подписчики!A:C,2,0)</f>
        <v>UTC+0</v>
      </c>
      <c s="71" t="str">
        <f t="shared" si="3973"/>
        <v>Запределами России</v>
      </c>
      <c s="71"/>
    </row>
    <row r="127151" spans="1:10" ht="15">
      <c r="A127151">
        <v>316438</v>
      </c>
      <c>
        <v>44914</v>
      </c>
      <c s="2">
        <v>44319.726724919092</v>
      </c>
      <c>
        <v>112334</v>
      </c>
      <c s="71">
        <v>2</v>
      </c>
      <c>
        <v>17</v>
      </c>
      <c s="71" t="str">
        <f t="shared" si="3972"/>
        <v>понедельник</v>
      </c>
      <c s="71" t="str">
        <f>VLOOKUP(A127151,Подписчики!A:C,2,0)</f>
        <v>UTC+0</v>
      </c>
      <c s="71" t="str">
        <f t="shared" si="3973"/>
        <v>Запределами России</v>
      </c>
      <c s="71"/>
    </row>
    <row r="127152" spans="1:10" ht="15">
      <c r="A127152">
        <v>316438</v>
      </c>
      <c>
        <v>90091</v>
      </c>
      <c s="2">
        <v>44337.762323624593</v>
      </c>
      <c>
        <v>439981</v>
      </c>
      <c s="71">
        <v>6</v>
      </c>
      <c>
        <v>18</v>
      </c>
      <c s="71" t="str">
        <f t="shared" si="3972"/>
        <v>пятница</v>
      </c>
      <c s="71" t="str">
        <f>VLOOKUP(A127152,Подписчики!A:C,2,0)</f>
        <v>UTC+0</v>
      </c>
      <c s="71" t="str">
        <f t="shared" si="3973"/>
        <v>Запределами России</v>
      </c>
      <c s="71"/>
    </row>
    <row r="127153" spans="1:10" ht="15">
      <c r="A127153">
        <v>316472</v>
      </c>
      <c>
        <v>101572</v>
      </c>
      <c s="2">
        <v>44340.656741100327</v>
      </c>
      <c>
        <v>470762</v>
      </c>
      <c s="71">
        <v>2</v>
      </c>
      <c>
        <v>15</v>
      </c>
      <c s="71" t="str">
        <f t="shared" si="3972"/>
        <v>понедельник</v>
      </c>
      <c s="71" t="str">
        <f>VLOOKUP(A127153,Подписчики!A:C,2,0)</f>
        <v>UTC+3</v>
      </c>
      <c s="71" t="str">
        <f t="shared" si="3973"/>
        <v>Московское время</v>
      </c>
      <c s="71"/>
    </row>
    <row r="127154" spans="1:10" ht="15">
      <c r="A127154">
        <v>316472</v>
      </c>
      <c>
        <v>151684</v>
      </c>
      <c s="2">
        <v>44355.674540453074</v>
      </c>
      <c>
        <v>171082</v>
      </c>
      <c s="71">
        <v>3</v>
      </c>
      <c>
        <v>16</v>
      </c>
      <c s="71" t="str">
        <f t="shared" si="3972"/>
        <v>вторник</v>
      </c>
      <c s="71" t="str">
        <f>VLOOKUP(A127154,Подписчики!A:C,2,0)</f>
        <v>UTC+3</v>
      </c>
      <c s="71" t="str">
        <f t="shared" si="3973"/>
        <v>Московское время</v>
      </c>
      <c s="71"/>
    </row>
    <row r="127155" spans="1:10" ht="15">
      <c r="A127155">
        <v>316472</v>
      </c>
      <c>
        <v>173732</v>
      </c>
      <c s="2">
        <v>44361.63570550162</v>
      </c>
      <c>
        <v>399318</v>
      </c>
      <c s="71">
        <v>2</v>
      </c>
      <c>
        <v>15</v>
      </c>
      <c s="71" t="str">
        <f t="shared" si="3972"/>
        <v>понедельник</v>
      </c>
      <c s="71" t="str">
        <f>VLOOKUP(A127155,Подписчики!A:C,2,0)</f>
        <v>UTC+3</v>
      </c>
      <c s="71" t="str">
        <f t="shared" si="3973"/>
        <v>Московское время</v>
      </c>
      <c s="71"/>
    </row>
    <row r="127156" spans="1:10" ht="15">
      <c r="A127156">
        <v>316472</v>
      </c>
      <c>
        <v>180141</v>
      </c>
      <c s="2">
        <v>44363.847679611652</v>
      </c>
      <c>
        <v>21760</v>
      </c>
      <c s="71">
        <v>4</v>
      </c>
      <c>
        <v>20</v>
      </c>
      <c s="71" t="str">
        <f t="shared" si="3972"/>
        <v>среда</v>
      </c>
      <c s="71" t="str">
        <f>VLOOKUP(A127156,Подписчики!A:C,2,0)</f>
        <v>UTC+3</v>
      </c>
      <c s="71" t="str">
        <f t="shared" si="3973"/>
        <v>Московское время</v>
      </c>
      <c s="71"/>
    </row>
    <row r="127157" spans="1:10" ht="15">
      <c r="A127157">
        <v>316472</v>
      </c>
      <c>
        <v>241601</v>
      </c>
      <c s="2">
        <v>44380.758682847896</v>
      </c>
      <c>
        <v>230507</v>
      </c>
      <c s="71">
        <v>7</v>
      </c>
      <c>
        <v>18</v>
      </c>
      <c s="71" t="str">
        <f t="shared" si="3972"/>
        <v>суббота</v>
      </c>
      <c s="71" t="str">
        <f>VLOOKUP(A127157,Подписчики!A:C,2,0)</f>
        <v>UTC+3</v>
      </c>
      <c s="71" t="str">
        <f t="shared" si="3973"/>
        <v>Московское время</v>
      </c>
      <c s="71"/>
    </row>
    <row r="127158" spans="1:10" ht="15">
      <c r="A127158">
        <v>316472</v>
      </c>
      <c>
        <v>256088</v>
      </c>
      <c s="2">
        <v>44385.794281553397</v>
      </c>
      <c>
        <v>304128</v>
      </c>
      <c s="71">
        <v>5</v>
      </c>
      <c>
        <v>19</v>
      </c>
      <c s="71" t="str">
        <f t="shared" si="3972"/>
        <v>четверг</v>
      </c>
      <c s="71" t="str">
        <f>VLOOKUP(A127158,Подписчики!A:C,2,0)</f>
        <v>UTC+3</v>
      </c>
      <c s="71" t="str">
        <f t="shared" si="3973"/>
        <v>Московское время</v>
      </c>
      <c s="71"/>
    </row>
    <row r="127159" spans="1:10" ht="15">
      <c r="A127159">
        <v>316472</v>
      </c>
      <c>
        <v>267237</v>
      </c>
      <c s="2">
        <v>44388.567744336571</v>
      </c>
      <c>
        <v>140573</v>
      </c>
      <c s="71">
        <v>1</v>
      </c>
      <c>
        <v>13</v>
      </c>
      <c s="71" t="str">
        <f t="shared" si="3972"/>
        <v>воскресенье</v>
      </c>
      <c s="71" t="str">
        <f>VLOOKUP(A127159,Подписчики!A:C,2,0)</f>
        <v>UTC+3</v>
      </c>
      <c s="71" t="str">
        <f t="shared" si="3973"/>
        <v>Московское время</v>
      </c>
      <c s="71"/>
    </row>
    <row r="127160" spans="1:10" ht="15">
      <c r="A127160">
        <v>316533</v>
      </c>
      <c>
        <v>339783</v>
      </c>
      <c s="2">
        <v>44409.531357768486</v>
      </c>
      <c>
        <v>182564</v>
      </c>
      <c s="71">
        <v>1</v>
      </c>
      <c>
        <v>12</v>
      </c>
      <c s="71" t="str">
        <f t="shared" si="3972"/>
        <v>воскресенье</v>
      </c>
      <c s="71" t="str">
        <f>VLOOKUP(A127160,Подписчики!A:C,2,0)</f>
        <v>UTC+2</v>
      </c>
      <c s="71" t="str">
        <f t="shared" si="3973"/>
        <v>Калиниградское время</v>
      </c>
      <c s="71"/>
    </row>
    <row r="127161" spans="1:10" ht="15">
      <c r="A127161">
        <v>316533</v>
      </c>
      <c>
        <v>370062</v>
      </c>
      <c s="2">
        <v>44418.640155339803</v>
      </c>
      <c>
        <v>92799</v>
      </c>
      <c s="71">
        <v>3</v>
      </c>
      <c>
        <v>15</v>
      </c>
      <c s="71" t="str">
        <f t="shared" si="3972"/>
        <v>вторник</v>
      </c>
      <c s="71" t="str">
        <f>VLOOKUP(A127161,Подписчики!A:C,2,0)</f>
        <v>UTC+2</v>
      </c>
      <c s="71" t="str">
        <f t="shared" si="3973"/>
        <v>Калиниградское время</v>
      </c>
      <c s="71"/>
    </row>
    <row r="127162" spans="1:10" ht="15">
      <c r="A127162">
        <v>316533</v>
      </c>
      <c>
        <v>390189</v>
      </c>
      <c s="2">
        <v>44424.657954692557</v>
      </c>
      <c>
        <v>258219</v>
      </c>
      <c s="71">
        <v>2</v>
      </c>
      <c>
        <v>15</v>
      </c>
      <c s="71" t="str">
        <f t="shared" si="3972"/>
        <v>понедельник</v>
      </c>
      <c s="71" t="str">
        <f>VLOOKUP(A127162,Подписчики!A:C,2,0)</f>
        <v>UTC+2</v>
      </c>
      <c s="71" t="str">
        <f t="shared" si="3973"/>
        <v>Калиниградское время</v>
      </c>
      <c s="71"/>
    </row>
    <row r="127163" spans="1:10" ht="15">
      <c r="A127163">
        <v>316537</v>
      </c>
      <c>
        <v>302859</v>
      </c>
      <c s="2">
        <v>44399.620737864076</v>
      </c>
      <c>
        <v>410809</v>
      </c>
      <c s="71">
        <v>5</v>
      </c>
      <c>
        <v>14</v>
      </c>
      <c s="71" t="str">
        <f t="shared" si="3972"/>
        <v>четверг</v>
      </c>
      <c s="71" t="str">
        <f>VLOOKUP(A127163,Подписчики!A:C,2,0)</f>
        <v>UTC+2</v>
      </c>
      <c s="71" t="str">
        <f t="shared" si="3973"/>
        <v>Калиниградское время</v>
      </c>
      <c s="71"/>
    </row>
    <row r="127164" spans="1:10" ht="15">
      <c r="A127164">
        <v>316537</v>
      </c>
      <c>
        <v>335839</v>
      </c>
      <c s="2">
        <v>44408.711352750805</v>
      </c>
      <c>
        <v>411922</v>
      </c>
      <c s="71">
        <v>7</v>
      </c>
      <c>
        <v>17</v>
      </c>
      <c s="71" t="str">
        <f t="shared" si="3972"/>
        <v>суббота</v>
      </c>
      <c s="71" t="str">
        <f>VLOOKUP(A127164,Подписчики!A:C,2,0)</f>
        <v>UTC+2</v>
      </c>
      <c s="71" t="str">
        <f t="shared" si="3973"/>
        <v>Калиниградское время</v>
      </c>
      <c s="71"/>
    </row>
    <row r="127165" spans="1:10" ht="15">
      <c r="A127165">
        <v>316537</v>
      </c>
      <c>
        <v>341155</v>
      </c>
      <c s="2">
        <v>44409.750187702266</v>
      </c>
      <c>
        <v>304722</v>
      </c>
      <c s="71">
        <v>1</v>
      </c>
      <c>
        <v>18</v>
      </c>
      <c s="71" t="str">
        <f t="shared" si="3972"/>
        <v>воскресенье</v>
      </c>
      <c s="71" t="str">
        <f>VLOOKUP(A127165,Подписчики!A:C,2,0)</f>
        <v>UTC+2</v>
      </c>
      <c s="71" t="str">
        <f t="shared" si="3973"/>
        <v>Калиниградское время</v>
      </c>
      <c s="71"/>
    </row>
    <row r="127166" spans="1:10" ht="15">
      <c r="A127166">
        <v>316537</v>
      </c>
      <c>
        <v>367453</v>
      </c>
      <c s="2">
        <v>44417.619119741095</v>
      </c>
      <c>
        <v>367695</v>
      </c>
      <c s="71">
        <v>2</v>
      </c>
      <c>
        <v>14</v>
      </c>
      <c s="71" t="str">
        <f t="shared" si="3972"/>
        <v>понедельник</v>
      </c>
      <c s="71" t="str">
        <f>VLOOKUP(A127166,Подписчики!A:C,2,0)</f>
        <v>UTC+2</v>
      </c>
      <c s="71" t="str">
        <f t="shared" si="3973"/>
        <v>Калиниградское время</v>
      </c>
      <c s="71"/>
    </row>
    <row r="127167" spans="1:10" ht="15">
      <c r="A127167">
        <v>316537</v>
      </c>
      <c>
        <v>381926</v>
      </c>
      <c s="2">
        <v>44422.397666666664</v>
      </c>
      <c>
        <v>394819</v>
      </c>
      <c s="71">
        <v>7</v>
      </c>
      <c>
        <v>9</v>
      </c>
      <c s="71" t="str">
        <f t="shared" si="3972"/>
        <v>суббота</v>
      </c>
      <c s="71" t="str">
        <f>VLOOKUP(A127167,Подписчики!A:C,2,0)</f>
        <v>UTC+2</v>
      </c>
      <c s="71" t="str">
        <f t="shared" si="3973"/>
        <v>Калиниградское время</v>
      </c>
      <c s="71"/>
    </row>
    <row r="127168" spans="1:10" ht="15">
      <c r="A127168">
        <v>316537</v>
      </c>
      <c>
        <v>401531</v>
      </c>
      <c s="2">
        <v>44428.737242718445</v>
      </c>
      <c>
        <v>227775</v>
      </c>
      <c s="71">
        <v>6</v>
      </c>
      <c>
        <v>17</v>
      </c>
      <c s="71" t="str">
        <f t="shared" si="3972"/>
        <v>пятница</v>
      </c>
      <c s="71" t="str">
        <f>VLOOKUP(A127168,Подписчики!A:C,2,0)</f>
        <v>UTC+2</v>
      </c>
      <c s="71" t="str">
        <f t="shared" si="3973"/>
        <v>Калиниградское время</v>
      </c>
      <c s="71"/>
    </row>
    <row r="127169" spans="1:10" ht="15">
      <c r="A127169">
        <v>316537</v>
      </c>
      <c>
        <v>410066</v>
      </c>
      <c s="2">
        <v>44430.753423948219</v>
      </c>
      <c>
        <v>182984</v>
      </c>
      <c s="71">
        <v>1</v>
      </c>
      <c>
        <v>18</v>
      </c>
      <c s="71" t="str">
        <f t="shared" si="3972"/>
        <v>воскресенье</v>
      </c>
      <c s="71" t="str">
        <f>VLOOKUP(A127169,Подписчики!A:C,2,0)</f>
        <v>UTC+2</v>
      </c>
      <c s="71" t="str">
        <f t="shared" si="3973"/>
        <v>Калиниградское время</v>
      </c>
      <c s="71"/>
    </row>
    <row r="127170" spans="1:10" ht="15">
      <c r="A127170">
        <v>316556</v>
      </c>
      <c>
        <v>182967</v>
      </c>
      <c s="2">
        <v>44364.854961165052</v>
      </c>
      <c>
        <v>226626</v>
      </c>
      <c s="71">
        <v>5</v>
      </c>
      <c>
        <v>20</v>
      </c>
      <c s="71" t="str">
        <f t="shared" si="3972"/>
        <v>четверг</v>
      </c>
      <c s="71" t="str">
        <f>VLOOKUP(A127170,Подписчики!A:C,2,0)</f>
        <v>UTC+1</v>
      </c>
      <c s="71" t="str">
        <f t="shared" si="3973"/>
        <v>Центральноевропейское время</v>
      </c>
      <c s="71"/>
    </row>
    <row r="127171" spans="1:10" ht="15">
      <c r="A127171">
        <v>316556</v>
      </c>
      <c>
        <v>234031</v>
      </c>
      <c s="2">
        <v>44378.819362459551</v>
      </c>
      <c>
        <v>411922</v>
      </c>
      <c s="71">
        <v>5</v>
      </c>
      <c>
        <v>19</v>
      </c>
      <c s="71" t="str">
        <f t="shared" si="3974" ref="G127171:G127234">TEXT(C127171,"дддд")</f>
        <v>четверг</v>
      </c>
      <c s="71" t="str">
        <f>VLOOKUP(A127171,Подписчики!A:C,2,0)</f>
        <v>UTC+1</v>
      </c>
      <c s="71" t="str">
        <f t="shared" si="3975" ref="I127171:I127234">IF(H127171="UTC+1","Центральноевропейское время",IF(H127171="UTC+2","Калиниградское время",IF(H127171="UTC+3","Московское время",IF(H127171="UTC+4","Самарское время",IF(H127171="UTC+5","Екатеринбургское время",IF(H127171="UTC+6","Омское время",IF(H127171="UTC+7","Красноярское время",IF(H127171="UTC+8","Иркутское время",IF(H127171="UTC+9","Якутское время",IF(H127171="UTC+10","Владивостокское время",IF(H127171="UTC+11","Магаданское время",IF(H127171="UTC+12","Камчатское время",IF(H127171="UTC+0","Запределами России",IF(H127171="UTC-1","Запределами России",IF(H127171="UTC-2","Запределами России",IF(H127171="UTC-3","Запределами России",IF(H127171="UTC-4","Запределами России",IF(H127171="UTC-5","Запределами России",IF(H127171="UTC-6","Запределами России",IF(H127171="UTC-7","Запределами России",IF(H127171="UTC-8","Запределами России",IF(H127171="UTC-9","Запределами России",0))))))))))))))))))))))</f>
        <v>Центральноевропейское время</v>
      </c>
      <c s="71"/>
    </row>
    <row r="127172" spans="1:10" ht="15">
      <c r="A127172">
        <v>316556</v>
      </c>
      <c>
        <v>260314</v>
      </c>
      <c s="2">
        <v>44386.884087378647</v>
      </c>
      <c>
        <v>161398</v>
      </c>
      <c s="71">
        <v>6</v>
      </c>
      <c>
        <v>21</v>
      </c>
      <c s="71" t="str">
        <f t="shared" si="3974"/>
        <v>пятница</v>
      </c>
      <c s="71" t="str">
        <f>VLOOKUP(A127172,Подписчики!A:C,2,0)</f>
        <v>UTC+1</v>
      </c>
      <c s="71" t="str">
        <f t="shared" si="3975"/>
        <v>Центральноевропейское время</v>
      </c>
      <c s="71"/>
    </row>
    <row r="127173" spans="1:10" ht="15">
      <c r="A127173">
        <v>316556</v>
      </c>
      <c>
        <v>268591</v>
      </c>
      <c s="2">
        <v>44388.78052750809</v>
      </c>
      <c>
        <v>472330</v>
      </c>
      <c s="71">
        <v>1</v>
      </c>
      <c>
        <v>18</v>
      </c>
      <c s="71" t="str">
        <f t="shared" si="3974"/>
        <v>воскресенье</v>
      </c>
      <c s="71" t="str">
        <f>VLOOKUP(A127173,Подписчики!A:C,2,0)</f>
        <v>UTC+1</v>
      </c>
      <c s="71" t="str">
        <f t="shared" si="3975"/>
        <v>Центральноевропейское время</v>
      </c>
      <c s="71"/>
    </row>
    <row r="127174" spans="1:10" ht="15">
      <c r="A127174">
        <v>316556</v>
      </c>
      <c>
        <v>277498</v>
      </c>
      <c s="2">
        <v>44391.753019417476</v>
      </c>
      <c>
        <v>347393</v>
      </c>
      <c s="71">
        <v>4</v>
      </c>
      <c>
        <v>18</v>
      </c>
      <c s="71" t="str">
        <f t="shared" si="3974"/>
        <v>среда</v>
      </c>
      <c s="71" t="str">
        <f>VLOOKUP(A127174,Подписчики!A:C,2,0)</f>
        <v>UTC+1</v>
      </c>
      <c s="71" t="str">
        <f t="shared" si="3975"/>
        <v>Центральноевропейское время</v>
      </c>
      <c s="71"/>
    </row>
    <row r="127175" spans="1:10" ht="15">
      <c r="A127175">
        <v>316573</v>
      </c>
      <c>
        <v>30561</v>
      </c>
      <c s="2">
        <v>44313.828666666668</v>
      </c>
      <c>
        <v>180863</v>
      </c>
      <c s="71">
        <v>3</v>
      </c>
      <c>
        <v>19</v>
      </c>
      <c s="71" t="str">
        <f t="shared" si="3974"/>
        <v>вторник</v>
      </c>
      <c s="71" t="str">
        <f>VLOOKUP(A127175,Подписчики!A:C,2,0)</f>
        <v>UTC+0</v>
      </c>
      <c s="71" t="str">
        <f t="shared" si="3975"/>
        <v>Запределами России</v>
      </c>
      <c s="71"/>
    </row>
    <row r="127176" spans="1:10" ht="15">
      <c r="A127176">
        <v>316573</v>
      </c>
      <c>
        <v>51510</v>
      </c>
      <c s="2">
        <v>44323.0406407767</v>
      </c>
      <c>
        <v>411922</v>
      </c>
      <c s="71">
        <v>6</v>
      </c>
      <c>
        <v>0</v>
      </c>
      <c s="71" t="str">
        <f t="shared" si="3974"/>
        <v>пятница</v>
      </c>
      <c s="71" t="str">
        <f>VLOOKUP(A127176,Подписчики!A:C,2,0)</f>
        <v>UTC+0</v>
      </c>
      <c s="71" t="str">
        <f t="shared" si="3975"/>
        <v>Запределами России</v>
      </c>
      <c s="71"/>
    </row>
    <row r="127177" spans="1:10" ht="15">
      <c r="A127177">
        <v>316573</v>
      </c>
      <c>
        <v>60153</v>
      </c>
      <c s="2">
        <v>44325.98425244911</v>
      </c>
      <c>
        <v>104274</v>
      </c>
      <c s="71">
        <v>1</v>
      </c>
      <c>
        <v>23</v>
      </c>
      <c s="71" t="str">
        <f t="shared" si="3974"/>
        <v>воскресенье</v>
      </c>
      <c s="71" t="str">
        <f>VLOOKUP(A127177,Подписчики!A:C,2,0)</f>
        <v>UTC+0</v>
      </c>
      <c s="71" t="str">
        <f t="shared" si="3975"/>
        <v>Запределами России</v>
      </c>
      <c s="71"/>
    </row>
    <row r="127178" spans="1:10" ht="15">
      <c r="A127178">
        <v>316573</v>
      </c>
      <c>
        <v>71208</v>
      </c>
      <c s="2">
        <v>44330.789831715214</v>
      </c>
      <c>
        <v>258219</v>
      </c>
      <c s="71">
        <v>6</v>
      </c>
      <c>
        <v>18</v>
      </c>
      <c s="71" t="str">
        <f t="shared" si="3974"/>
        <v>пятница</v>
      </c>
      <c s="71" t="str">
        <f>VLOOKUP(A127178,Подписчики!A:C,2,0)</f>
        <v>UTC+0</v>
      </c>
      <c s="71" t="str">
        <f t="shared" si="3975"/>
        <v>Запределами России</v>
      </c>
      <c s="71"/>
    </row>
    <row r="127179" spans="1:10" ht="15">
      <c r="A127179">
        <v>316573</v>
      </c>
      <c>
        <v>149002</v>
      </c>
      <c s="2">
        <v>44354.699216828478</v>
      </c>
      <c>
        <v>305608</v>
      </c>
      <c s="71">
        <v>2</v>
      </c>
      <c>
        <v>16</v>
      </c>
      <c s="71" t="str">
        <f t="shared" si="3974"/>
        <v>понедельник</v>
      </c>
      <c s="71" t="str">
        <f>VLOOKUP(A127179,Подписчики!A:C,2,0)</f>
        <v>UTC+0</v>
      </c>
      <c s="71" t="str">
        <f t="shared" si="3975"/>
        <v>Запределами России</v>
      </c>
      <c s="71"/>
    </row>
    <row r="127180" spans="1:10" ht="15">
      <c r="A127180">
        <v>316573</v>
      </c>
      <c>
        <v>151566</v>
      </c>
      <c s="2">
        <v>44355.660381877024</v>
      </c>
      <c>
        <v>242428</v>
      </c>
      <c s="71">
        <v>3</v>
      </c>
      <c>
        <v>15</v>
      </c>
      <c s="71" t="str">
        <f t="shared" si="3974"/>
        <v>вторник</v>
      </c>
      <c s="71" t="str">
        <f>VLOOKUP(A127180,Подписчики!A:C,2,0)</f>
        <v>UTC+0</v>
      </c>
      <c s="71" t="str">
        <f t="shared" si="3975"/>
        <v>Запределами России</v>
      </c>
      <c s="71"/>
    </row>
    <row r="127181" spans="1:10" ht="15">
      <c r="A127181">
        <v>316573</v>
      </c>
      <c>
        <v>194638</v>
      </c>
      <c s="2">
        <v>44367.587566343042</v>
      </c>
      <c>
        <v>287759</v>
      </c>
      <c s="71">
        <v>1</v>
      </c>
      <c>
        <v>14</v>
      </c>
      <c s="71" t="str">
        <f t="shared" si="3974"/>
        <v>воскресенье</v>
      </c>
      <c s="71" t="str">
        <f>VLOOKUP(A127181,Подписчики!A:C,2,0)</f>
        <v>UTC+0</v>
      </c>
      <c s="71" t="str">
        <f t="shared" si="3975"/>
        <v>Запределами России</v>
      </c>
      <c s="71"/>
    </row>
    <row r="127182" spans="1:10" ht="15">
      <c r="A127182">
        <v>316589</v>
      </c>
      <c>
        <v>28078</v>
      </c>
      <c s="2">
        <v>44312.396223300973</v>
      </c>
      <c>
        <v>250679</v>
      </c>
      <c s="71">
        <v>2</v>
      </c>
      <c>
        <v>9</v>
      </c>
      <c s="71" t="str">
        <f t="shared" si="3974"/>
        <v>понедельник</v>
      </c>
      <c s="71" t="str">
        <f>VLOOKUP(A127182,Подписчики!A:C,2,0)</f>
        <v>UTC+3</v>
      </c>
      <c s="71" t="str">
        <f t="shared" si="3975"/>
        <v>Московское время</v>
      </c>
      <c s="71"/>
    </row>
    <row r="127183" spans="1:10" ht="15">
      <c r="A127183">
        <v>316589</v>
      </c>
      <c>
        <v>39750</v>
      </c>
      <c s="2">
        <v>44317.697194174754</v>
      </c>
      <c>
        <v>411922</v>
      </c>
      <c s="71">
        <v>7</v>
      </c>
      <c>
        <v>16</v>
      </c>
      <c s="71" t="str">
        <f t="shared" si="3974"/>
        <v>суббота</v>
      </c>
      <c s="71" t="str">
        <f>VLOOKUP(A127183,Подписчики!A:C,2,0)</f>
        <v>UTC+3</v>
      </c>
      <c s="71" t="str">
        <f t="shared" si="3975"/>
        <v>Московское время</v>
      </c>
      <c s="71"/>
    </row>
    <row r="127184" spans="1:10" ht="15">
      <c r="A127184">
        <v>316589</v>
      </c>
      <c>
        <v>58773</v>
      </c>
      <c s="2">
        <v>44325.688999999998</v>
      </c>
      <c>
        <v>214224</v>
      </c>
      <c s="71">
        <v>1</v>
      </c>
      <c>
        <v>16</v>
      </c>
      <c s="71" t="str">
        <f t="shared" si="3974"/>
        <v>воскресенье</v>
      </c>
      <c s="71" t="str">
        <f>VLOOKUP(A127184,Подписчики!A:C,2,0)</f>
        <v>UTC+3</v>
      </c>
      <c s="71" t="str">
        <f t="shared" si="3975"/>
        <v>Московское время</v>
      </c>
      <c s="71"/>
    </row>
    <row r="127185" spans="1:10" ht="15">
      <c r="A127185">
        <v>316589</v>
      </c>
      <c>
        <v>66479</v>
      </c>
      <c s="2">
        <v>44328.862242718445</v>
      </c>
      <c>
        <v>347393</v>
      </c>
      <c s="71">
        <v>4</v>
      </c>
      <c>
        <v>20</v>
      </c>
      <c s="71" t="str">
        <f t="shared" si="3974"/>
        <v>среда</v>
      </c>
      <c s="71" t="str">
        <f>VLOOKUP(A127185,Подписчики!A:C,2,0)</f>
        <v>UTC+3</v>
      </c>
      <c s="71" t="str">
        <f t="shared" si="3975"/>
        <v>Московское время</v>
      </c>
      <c s="71"/>
    </row>
    <row r="127186" spans="1:10" ht="15">
      <c r="A127186">
        <v>316589</v>
      </c>
      <c>
        <v>89082</v>
      </c>
      <c s="2">
        <v>44337.600106796119</v>
      </c>
      <c>
        <v>270741</v>
      </c>
      <c s="71">
        <v>6</v>
      </c>
      <c>
        <v>14</v>
      </c>
      <c s="71" t="str">
        <f t="shared" si="3974"/>
        <v>пятница</v>
      </c>
      <c s="71" t="str">
        <f>VLOOKUP(A127186,Подписчики!A:C,2,0)</f>
        <v>UTC+3</v>
      </c>
      <c s="71" t="str">
        <f t="shared" si="3975"/>
        <v>Московское время</v>
      </c>
      <c s="71"/>
    </row>
    <row r="127187" spans="1:10" ht="15">
      <c r="A127187">
        <v>316589</v>
      </c>
      <c>
        <v>91536</v>
      </c>
      <c s="2">
        <v>44337.892987055013</v>
      </c>
      <c>
        <v>281236</v>
      </c>
      <c s="71">
        <v>6</v>
      </c>
      <c>
        <v>21</v>
      </c>
      <c s="71" t="str">
        <f t="shared" si="3974"/>
        <v>пятница</v>
      </c>
      <c s="71" t="str">
        <f>VLOOKUP(A127187,Подписчики!A:C,2,0)</f>
        <v>UTC+3</v>
      </c>
      <c s="71" t="str">
        <f t="shared" si="3975"/>
        <v>Московское время</v>
      </c>
      <c s="71"/>
    </row>
    <row r="127188" spans="1:10" ht="15">
      <c r="A127188">
        <v>316589</v>
      </c>
      <c>
        <v>92524</v>
      </c>
      <c s="2">
        <v>44338.095217749564</v>
      </c>
      <c>
        <v>409500</v>
      </c>
      <c s="71">
        <v>7</v>
      </c>
      <c>
        <v>2</v>
      </c>
      <c s="71" t="str">
        <f t="shared" si="3974"/>
        <v>суббота</v>
      </c>
      <c s="71" t="str">
        <f>VLOOKUP(A127188,Подписчики!A:C,2,0)</f>
        <v>UTC+3</v>
      </c>
      <c s="71" t="str">
        <f t="shared" si="3975"/>
        <v>Московское время</v>
      </c>
      <c s="71"/>
    </row>
    <row r="127189" spans="1:10" ht="15">
      <c r="A127189">
        <v>316589</v>
      </c>
      <c>
        <v>103406</v>
      </c>
      <c s="2">
        <v>44341.248</v>
      </c>
      <c>
        <v>473323</v>
      </c>
      <c s="71">
        <v>3</v>
      </c>
      <c>
        <v>5</v>
      </c>
      <c s="71" t="str">
        <f t="shared" si="3974"/>
        <v>вторник</v>
      </c>
      <c s="71" t="str">
        <f>VLOOKUP(A127189,Подписчики!A:C,2,0)</f>
        <v>UTC+3</v>
      </c>
      <c s="71" t="str">
        <f t="shared" si="3975"/>
        <v>Московское время</v>
      </c>
      <c s="71"/>
    </row>
    <row r="127190" spans="1:10" ht="15">
      <c r="A127190">
        <v>316589</v>
      </c>
      <c>
        <v>126905</v>
      </c>
      <c s="2">
        <v>44347.684249190941</v>
      </c>
      <c>
        <v>217307</v>
      </c>
      <c s="71">
        <v>2</v>
      </c>
      <c>
        <v>16</v>
      </c>
      <c s="71" t="str">
        <f t="shared" si="3974"/>
        <v>понедельник</v>
      </c>
      <c s="71" t="str">
        <f>VLOOKUP(A127190,Подписчики!A:C,2,0)</f>
        <v>UTC+3</v>
      </c>
      <c s="71" t="str">
        <f t="shared" si="3975"/>
        <v>Московское время</v>
      </c>
      <c s="71"/>
    </row>
    <row r="127191" spans="1:10" ht="15">
      <c r="A127191">
        <v>316589</v>
      </c>
      <c>
        <v>138142</v>
      </c>
      <c s="2">
        <v>44351.736029126216</v>
      </c>
      <c>
        <v>347008</v>
      </c>
      <c s="71">
        <v>6</v>
      </c>
      <c>
        <v>17</v>
      </c>
      <c s="71" t="str">
        <f t="shared" si="3974"/>
        <v>пятница</v>
      </c>
      <c s="71" t="str">
        <f>VLOOKUP(A127191,Подписчики!A:C,2,0)</f>
        <v>UTC+3</v>
      </c>
      <c s="71" t="str">
        <f t="shared" si="3975"/>
        <v>Московское время</v>
      </c>
      <c s="71"/>
    </row>
    <row r="127192" spans="1:10" ht="15">
      <c r="A127192">
        <v>316589</v>
      </c>
      <c>
        <v>148402</v>
      </c>
      <c s="2">
        <v>44354.574216828478</v>
      </c>
      <c>
        <v>285680</v>
      </c>
      <c s="71">
        <v>2</v>
      </c>
      <c>
        <v>13</v>
      </c>
      <c s="71" t="str">
        <f t="shared" si="3974"/>
        <v>понедельник</v>
      </c>
      <c s="71" t="str">
        <f>VLOOKUP(A127192,Подписчики!A:C,2,0)</f>
        <v>UTC+3</v>
      </c>
      <c s="71" t="str">
        <f t="shared" si="3975"/>
        <v>Московское время</v>
      </c>
      <c s="71"/>
    </row>
    <row r="127193" spans="1:10" ht="15">
      <c r="A127193">
        <v>316589</v>
      </c>
      <c>
        <v>153854</v>
      </c>
      <c s="2">
        <v>44356.525673139156</v>
      </c>
      <c>
        <v>326622</v>
      </c>
      <c s="71">
        <v>4</v>
      </c>
      <c>
        <v>12</v>
      </c>
      <c s="71" t="str">
        <f t="shared" si="3974"/>
        <v>среда</v>
      </c>
      <c s="71" t="str">
        <f>VLOOKUP(A127193,Подписчики!A:C,2,0)</f>
        <v>UTC+3</v>
      </c>
      <c s="71" t="str">
        <f t="shared" si="3975"/>
        <v>Московское время</v>
      </c>
      <c s="71"/>
    </row>
    <row r="127194" spans="1:10" ht="15">
      <c r="A127194">
        <v>316589</v>
      </c>
      <c>
        <v>205293</v>
      </c>
      <c s="2">
        <v>44370.768391585763</v>
      </c>
      <c>
        <v>327380</v>
      </c>
      <c s="71">
        <v>4</v>
      </c>
      <c>
        <v>18</v>
      </c>
      <c s="71" t="str">
        <f t="shared" si="3974"/>
        <v>среда</v>
      </c>
      <c s="71" t="str">
        <f>VLOOKUP(A127194,Подписчики!A:C,2,0)</f>
        <v>UTC+3</v>
      </c>
      <c s="71" t="str">
        <f t="shared" si="3975"/>
        <v>Московское время</v>
      </c>
      <c s="71"/>
    </row>
    <row r="127195" spans="1:10" ht="15">
      <c r="A127195">
        <v>316589</v>
      </c>
      <c>
        <v>210533</v>
      </c>
      <c s="2">
        <v>44372.566126213591</v>
      </c>
      <c>
        <v>357547</v>
      </c>
      <c s="71">
        <v>6</v>
      </c>
      <c>
        <v>13</v>
      </c>
      <c s="71" t="str">
        <f t="shared" si="3974"/>
        <v>пятница</v>
      </c>
      <c s="71" t="str">
        <f>VLOOKUP(A127195,Подписчики!A:C,2,0)</f>
        <v>UTC+3</v>
      </c>
      <c s="71" t="str">
        <f t="shared" si="3975"/>
        <v>Московское время</v>
      </c>
      <c s="71"/>
    </row>
    <row r="127196" spans="1:10" ht="15">
      <c r="A127196">
        <v>316589</v>
      </c>
      <c>
        <v>226498</v>
      </c>
      <c s="2">
        <v>44376.494928802589</v>
      </c>
      <c>
        <v>351192</v>
      </c>
      <c s="71">
        <v>3</v>
      </c>
      <c>
        <v>11</v>
      </c>
      <c s="71" t="str">
        <f t="shared" si="3974"/>
        <v>вторник</v>
      </c>
      <c s="71" t="str">
        <f>VLOOKUP(A127196,Подписчики!A:C,2,0)</f>
        <v>UTC+3</v>
      </c>
      <c s="71" t="str">
        <f t="shared" si="3975"/>
        <v>Московское время</v>
      </c>
      <c s="71"/>
    </row>
    <row r="127197" spans="1:10" ht="15">
      <c r="A127197">
        <v>316589</v>
      </c>
      <c>
        <v>251388</v>
      </c>
      <c s="2">
        <v>44383.826644012945</v>
      </c>
      <c>
        <v>381626</v>
      </c>
      <c s="71">
        <v>3</v>
      </c>
      <c>
        <v>19</v>
      </c>
      <c s="71" t="str">
        <f t="shared" si="3974"/>
        <v>вторник</v>
      </c>
      <c s="71" t="str">
        <f>VLOOKUP(A127197,Подписчики!A:C,2,0)</f>
        <v>UTC+3</v>
      </c>
      <c s="71" t="str">
        <f t="shared" si="3975"/>
        <v>Московское время</v>
      </c>
      <c s="71"/>
    </row>
    <row r="127198" spans="1:10" ht="15">
      <c r="A127198">
        <v>316589</v>
      </c>
      <c>
        <v>282989</v>
      </c>
      <c s="2">
        <v>44393.637323624593</v>
      </c>
      <c>
        <v>21760</v>
      </c>
      <c s="71">
        <v>6</v>
      </c>
      <c>
        <v>15</v>
      </c>
      <c s="71" t="str">
        <f t="shared" si="3974"/>
        <v>пятница</v>
      </c>
      <c s="71" t="str">
        <f>VLOOKUP(A127198,Подписчики!A:C,2,0)</f>
        <v>UTC+3</v>
      </c>
      <c s="71" t="str">
        <f t="shared" si="3975"/>
        <v>Московское время</v>
      </c>
      <c s="71"/>
    </row>
    <row r="127199" spans="1:10" ht="15">
      <c r="A127199">
        <v>316589</v>
      </c>
      <c>
        <v>305638</v>
      </c>
      <c s="2">
        <v>44400.55318122977</v>
      </c>
      <c>
        <v>309079</v>
      </c>
      <c s="71">
        <v>6</v>
      </c>
      <c>
        <v>13</v>
      </c>
      <c s="71" t="str">
        <f t="shared" si="3974"/>
        <v>пятница</v>
      </c>
      <c s="71" t="str">
        <f>VLOOKUP(A127199,Подписчики!A:C,2,0)</f>
        <v>UTC+3</v>
      </c>
      <c s="71" t="str">
        <f t="shared" si="3975"/>
        <v>Московское время</v>
      </c>
      <c s="71"/>
    </row>
    <row r="127200" spans="1:10" ht="15">
      <c r="A127200">
        <v>316589</v>
      </c>
      <c>
        <v>387769</v>
      </c>
      <c s="2">
        <v>44423.731174757282</v>
      </c>
      <c>
        <v>230507</v>
      </c>
      <c s="71">
        <v>1</v>
      </c>
      <c>
        <v>17</v>
      </c>
      <c s="71" t="str">
        <f t="shared" si="3974"/>
        <v>воскресенье</v>
      </c>
      <c s="71" t="str">
        <f>VLOOKUP(A127200,Подписчики!A:C,2,0)</f>
        <v>UTC+3</v>
      </c>
      <c s="71" t="str">
        <f t="shared" si="3975"/>
        <v>Московское время</v>
      </c>
      <c s="71"/>
    </row>
    <row r="127201" spans="1:10" ht="15">
      <c r="A127201">
        <v>316589</v>
      </c>
      <c>
        <v>392389</v>
      </c>
      <c s="2">
        <v>44425.632469255666</v>
      </c>
      <c>
        <v>119655</v>
      </c>
      <c s="71">
        <v>3</v>
      </c>
      <c>
        <v>15</v>
      </c>
      <c s="71" t="str">
        <f t="shared" si="3974"/>
        <v>вторник</v>
      </c>
      <c s="71" t="str">
        <f>VLOOKUP(A127201,Подписчики!A:C,2,0)</f>
        <v>UTC+3</v>
      </c>
      <c s="71" t="str">
        <f t="shared" si="3975"/>
        <v>Московское время</v>
      </c>
      <c s="71"/>
    </row>
    <row r="127202" spans="1:10" ht="15">
      <c r="A127202">
        <v>316589</v>
      </c>
      <c>
        <v>396124</v>
      </c>
      <c s="2">
        <v>44426.896223300973</v>
      </c>
      <c>
        <v>86587</v>
      </c>
      <c s="71">
        <v>4</v>
      </c>
      <c>
        <v>21</v>
      </c>
      <c s="71" t="str">
        <f t="shared" si="3974"/>
        <v>среда</v>
      </c>
      <c s="71" t="str">
        <f>VLOOKUP(A127202,Подписчики!A:C,2,0)</f>
        <v>UTC+3</v>
      </c>
      <c s="71" t="str">
        <f t="shared" si="3975"/>
        <v>Московское время</v>
      </c>
      <c s="71"/>
    </row>
    <row r="127203" spans="1:10" ht="15">
      <c r="A127203">
        <v>316589</v>
      </c>
      <c>
        <v>397465</v>
      </c>
      <c s="2">
        <v>44427.630851132686</v>
      </c>
      <c>
        <v>80726</v>
      </c>
      <c s="71">
        <v>5</v>
      </c>
      <c>
        <v>15</v>
      </c>
      <c s="71" t="str">
        <f t="shared" si="3974"/>
        <v>четверг</v>
      </c>
      <c s="71" t="str">
        <f>VLOOKUP(A127203,Подписчики!A:C,2,0)</f>
        <v>UTC+3</v>
      </c>
      <c s="71" t="str">
        <f t="shared" si="3975"/>
        <v>Московское время</v>
      </c>
      <c s="71"/>
    </row>
    <row r="127204" spans="1:10" ht="15">
      <c r="A127204">
        <v>316589</v>
      </c>
      <c>
        <v>399374</v>
      </c>
      <c s="2">
        <v>44428.359006472492</v>
      </c>
      <c>
        <v>394819</v>
      </c>
      <c s="71">
        <v>6</v>
      </c>
      <c>
        <v>8</v>
      </c>
      <c s="71" t="str">
        <f t="shared" si="3974"/>
        <v>пятница</v>
      </c>
      <c s="71" t="str">
        <f>VLOOKUP(A127204,Подписчики!A:C,2,0)</f>
        <v>UTC+3</v>
      </c>
      <c s="71" t="str">
        <f t="shared" si="3975"/>
        <v>Московское время</v>
      </c>
      <c s="71"/>
    </row>
    <row r="127205" spans="1:10" ht="15">
      <c r="A127205">
        <v>316589</v>
      </c>
      <c>
        <v>421412</v>
      </c>
      <c s="2">
        <v>44435.760300970876</v>
      </c>
      <c>
        <v>242077</v>
      </c>
      <c s="71">
        <v>6</v>
      </c>
      <c>
        <v>18</v>
      </c>
      <c s="71" t="str">
        <f t="shared" si="3974"/>
        <v>пятница</v>
      </c>
      <c s="71" t="str">
        <f>VLOOKUP(A127205,Подписчики!A:C,2,0)</f>
        <v>UTC+3</v>
      </c>
      <c s="71" t="str">
        <f t="shared" si="3975"/>
        <v>Московское время</v>
      </c>
      <c s="71"/>
    </row>
    <row r="127206" spans="1:10" ht="15">
      <c r="A127206">
        <v>316592</v>
      </c>
      <c>
        <v>286127</v>
      </c>
      <c s="2">
        <v>44394.307226537218</v>
      </c>
      <c>
        <v>328259</v>
      </c>
      <c s="71">
        <v>7</v>
      </c>
      <c>
        <v>7</v>
      </c>
      <c s="71" t="str">
        <f t="shared" si="3974"/>
        <v>суббота</v>
      </c>
      <c s="71" t="str">
        <f>VLOOKUP(A127206,Подписчики!A:C,2,0)</f>
        <v>UTC-9</v>
      </c>
      <c s="71" t="str">
        <f t="shared" si="3975"/>
        <v>Запределами России</v>
      </c>
      <c s="71"/>
    </row>
    <row r="127207" spans="1:10" ht="15">
      <c r="A127207">
        <v>316592</v>
      </c>
      <c>
        <v>290086</v>
      </c>
      <c s="2">
        <v>44395.13570550162</v>
      </c>
      <c>
        <v>16360</v>
      </c>
      <c s="71">
        <v>1</v>
      </c>
      <c>
        <v>3</v>
      </c>
      <c s="71" t="str">
        <f t="shared" si="3974"/>
        <v>воскресенье</v>
      </c>
      <c s="71" t="str">
        <f>VLOOKUP(A127207,Подписчики!A:C,2,0)</f>
        <v>UTC-9</v>
      </c>
      <c s="71" t="str">
        <f t="shared" si="3975"/>
        <v>Запределами России</v>
      </c>
      <c s="71"/>
    </row>
    <row r="127208" spans="1:10" ht="15">
      <c r="A127208">
        <v>316592</v>
      </c>
      <c>
        <v>302049</v>
      </c>
      <c s="2">
        <v>44399.117906148866</v>
      </c>
      <c>
        <v>230507</v>
      </c>
      <c s="71">
        <v>5</v>
      </c>
      <c>
        <v>2</v>
      </c>
      <c s="71" t="str">
        <f t="shared" si="3974"/>
        <v>четверг</v>
      </c>
      <c s="71" t="str">
        <f>VLOOKUP(A127208,Подписчики!A:C,2,0)</f>
        <v>UTC-9</v>
      </c>
      <c s="71" t="str">
        <f t="shared" si="3975"/>
        <v>Запределами России</v>
      </c>
      <c s="71"/>
    </row>
    <row r="127209" spans="1:10" ht="15">
      <c r="A127209">
        <v>316592</v>
      </c>
      <c>
        <v>309123</v>
      </c>
      <c s="2">
        <v>44401.239265372169</v>
      </c>
      <c>
        <v>411922</v>
      </c>
      <c s="71">
        <v>7</v>
      </c>
      <c>
        <v>5</v>
      </c>
      <c s="71" t="str">
        <f t="shared" si="3974"/>
        <v>суббота</v>
      </c>
      <c s="71" t="str">
        <f>VLOOKUP(A127209,Подписчики!A:C,2,0)</f>
        <v>UTC-9</v>
      </c>
      <c s="71" t="str">
        <f t="shared" si="3975"/>
        <v>Запределами России</v>
      </c>
      <c s="71"/>
    </row>
    <row r="127210" spans="1:10" ht="15">
      <c r="A127210">
        <v>316592</v>
      </c>
      <c>
        <v>338796</v>
      </c>
      <c s="2">
        <v>44409.266773462783</v>
      </c>
      <c>
        <v>351192</v>
      </c>
      <c s="71">
        <v>1</v>
      </c>
      <c>
        <v>6</v>
      </c>
      <c s="71" t="str">
        <f t="shared" si="3974"/>
        <v>воскресенье</v>
      </c>
      <c s="71" t="str">
        <f>VLOOKUP(A127210,Подписчики!A:C,2,0)</f>
        <v>UTC-9</v>
      </c>
      <c s="71" t="str">
        <f t="shared" si="3975"/>
        <v>Запределами России</v>
      </c>
      <c s="71"/>
    </row>
    <row r="127211" spans="1:10" ht="15">
      <c r="A127211">
        <v>316592</v>
      </c>
      <c>
        <v>345127</v>
      </c>
      <c s="2">
        <v>44411.095252427185</v>
      </c>
      <c>
        <v>228405</v>
      </c>
      <c s="71">
        <v>3</v>
      </c>
      <c>
        <v>2</v>
      </c>
      <c s="71" t="str">
        <f t="shared" si="3974"/>
        <v>вторник</v>
      </c>
      <c s="71" t="str">
        <f>VLOOKUP(A127211,Подписчики!A:C,2,0)</f>
        <v>UTC-9</v>
      </c>
      <c s="71" t="str">
        <f t="shared" si="3975"/>
        <v>Запределами России</v>
      </c>
      <c s="71"/>
    </row>
    <row r="127212" spans="1:10" ht="15">
      <c r="A127212">
        <v>316592</v>
      </c>
      <c>
        <v>374774</v>
      </c>
      <c s="2">
        <v>44420.095252427185</v>
      </c>
      <c>
        <v>189009</v>
      </c>
      <c s="71">
        <v>5</v>
      </c>
      <c>
        <v>2</v>
      </c>
      <c s="71" t="str">
        <f t="shared" si="3974"/>
        <v>четверг</v>
      </c>
      <c s="71" t="str">
        <f>VLOOKUP(A127212,Подписчики!A:C,2,0)</f>
        <v>UTC-9</v>
      </c>
      <c s="71" t="str">
        <f t="shared" si="3975"/>
        <v>Запределами России</v>
      </c>
      <c s="71"/>
    </row>
    <row r="127213" spans="1:10" ht="15">
      <c r="A127213">
        <v>316592</v>
      </c>
      <c>
        <v>389408</v>
      </c>
      <c s="2">
        <v>44424.354152103559</v>
      </c>
      <c>
        <v>68870</v>
      </c>
      <c s="71">
        <v>2</v>
      </c>
      <c>
        <v>8</v>
      </c>
      <c s="71" t="str">
        <f t="shared" si="3974"/>
        <v>понедельник</v>
      </c>
      <c s="71" t="str">
        <f>VLOOKUP(A127213,Подписчики!A:C,2,0)</f>
        <v>UTC-9</v>
      </c>
      <c s="71" t="str">
        <f t="shared" si="3975"/>
        <v>Запределами России</v>
      </c>
      <c s="71"/>
    </row>
    <row r="127214" spans="1:10" ht="15">
      <c r="A127214">
        <v>316603</v>
      </c>
      <c>
        <v>258915</v>
      </c>
      <c s="2">
        <v>44386.723084142395</v>
      </c>
      <c>
        <v>278351</v>
      </c>
      <c s="71">
        <v>6</v>
      </c>
      <c>
        <v>17</v>
      </c>
      <c s="71" t="str">
        <f t="shared" si="3974"/>
        <v>пятница</v>
      </c>
      <c s="71" t="str">
        <f>VLOOKUP(A127214,Подписчики!A:C,2,0)</f>
        <v>UTC+3</v>
      </c>
      <c s="71" t="str">
        <f t="shared" si="3975"/>
        <v>Московское время</v>
      </c>
      <c s="71"/>
    </row>
    <row r="127215" spans="1:10" ht="15">
      <c r="A127215">
        <v>316603</v>
      </c>
      <c>
        <v>263806</v>
      </c>
      <c s="2">
        <v>44387.721466019415</v>
      </c>
      <c>
        <v>411922</v>
      </c>
      <c s="71">
        <v>7</v>
      </c>
      <c>
        <v>17</v>
      </c>
      <c s="71" t="str">
        <f t="shared" si="3974"/>
        <v>суббота</v>
      </c>
      <c s="71" t="str">
        <f>VLOOKUP(A127215,Подписчики!A:C,2,0)</f>
        <v>UTC+3</v>
      </c>
      <c s="71" t="str">
        <f t="shared" si="3975"/>
        <v>Московское время</v>
      </c>
      <c s="71"/>
    </row>
    <row r="127216" spans="1:10" ht="15">
      <c r="A127216">
        <v>316603</v>
      </c>
      <c>
        <v>297003</v>
      </c>
      <c s="2">
        <v>44397.625996763752</v>
      </c>
      <c>
        <v>122902</v>
      </c>
      <c s="71">
        <v>3</v>
      </c>
      <c>
        <v>15</v>
      </c>
      <c s="71" t="str">
        <f t="shared" si="3974"/>
        <v>вторник</v>
      </c>
      <c s="71" t="str">
        <f>VLOOKUP(A127216,Подписчики!A:C,2,0)</f>
        <v>UTC+3</v>
      </c>
      <c s="71" t="str">
        <f t="shared" si="3975"/>
        <v>Московское время</v>
      </c>
      <c s="71"/>
    </row>
    <row r="127217" spans="1:10" ht="15">
      <c r="A127217">
        <v>316603</v>
      </c>
      <c>
        <v>321876</v>
      </c>
      <c s="2">
        <v>44404.745737864076</v>
      </c>
      <c>
        <v>472712</v>
      </c>
      <c s="71">
        <v>3</v>
      </c>
      <c>
        <v>17</v>
      </c>
      <c s="71" t="str">
        <f t="shared" si="3974"/>
        <v>вторник</v>
      </c>
      <c s="71" t="str">
        <f>VLOOKUP(A127217,Подписчики!A:C,2,0)</f>
        <v>UTC+3</v>
      </c>
      <c s="71" t="str">
        <f t="shared" si="3975"/>
        <v>Московское время</v>
      </c>
      <c s="71"/>
    </row>
    <row r="127218" spans="1:10" ht="15">
      <c r="A127218">
        <v>316603</v>
      </c>
      <c>
        <v>419938</v>
      </c>
      <c s="2">
        <v>44434.758682847896</v>
      </c>
      <c>
        <v>362123</v>
      </c>
      <c s="71">
        <v>5</v>
      </c>
      <c>
        <v>18</v>
      </c>
      <c s="71" t="str">
        <f t="shared" si="3974"/>
        <v>четверг</v>
      </c>
      <c s="71" t="str">
        <f>VLOOKUP(A127218,Подписчики!A:C,2,0)</f>
        <v>UTC+3</v>
      </c>
      <c s="71" t="str">
        <f t="shared" si="3975"/>
        <v>Московское время</v>
      </c>
      <c s="71"/>
    </row>
    <row r="127219" spans="1:10" ht="15">
      <c r="A127219">
        <v>316606</v>
      </c>
      <c>
        <v>32442</v>
      </c>
      <c s="2">
        <v>44314.855365695788</v>
      </c>
      <c>
        <v>293021</v>
      </c>
      <c s="71">
        <v>4</v>
      </c>
      <c>
        <v>20</v>
      </c>
      <c s="71" t="str">
        <f t="shared" si="3974"/>
        <v>среда</v>
      </c>
      <c s="71" t="str">
        <f>VLOOKUP(A127219,Подписчики!A:C,2,0)</f>
        <v>UTC+2</v>
      </c>
      <c s="71" t="str">
        <f t="shared" si="3975"/>
        <v>Калиниградское время</v>
      </c>
      <c s="71"/>
    </row>
    <row r="127220" spans="1:10" ht="15">
      <c r="A127220">
        <v>316606</v>
      </c>
      <c>
        <v>46870</v>
      </c>
      <c s="2">
        <v>44320.706498381878</v>
      </c>
      <c>
        <v>75550</v>
      </c>
      <c s="71">
        <v>3</v>
      </c>
      <c>
        <v>16</v>
      </c>
      <c s="71" t="str">
        <f t="shared" si="3974"/>
        <v>вторник</v>
      </c>
      <c s="71" t="str">
        <f>VLOOKUP(A127220,Подписчики!A:C,2,0)</f>
        <v>UTC+2</v>
      </c>
      <c s="71" t="str">
        <f t="shared" si="3975"/>
        <v>Калиниградское время</v>
      </c>
      <c s="71"/>
    </row>
    <row r="127221" spans="1:10" ht="15">
      <c r="A127221">
        <v>316606</v>
      </c>
      <c>
        <v>76970</v>
      </c>
      <c s="2">
        <v>44332.483666666667</v>
      </c>
      <c>
        <v>320940</v>
      </c>
      <c s="71">
        <v>1</v>
      </c>
      <c>
        <v>11</v>
      </c>
      <c s="71" t="str">
        <f t="shared" si="3974"/>
        <v>воскресенье</v>
      </c>
      <c s="71" t="str">
        <f>VLOOKUP(A127221,Подписчики!A:C,2,0)</f>
        <v>UTC+2</v>
      </c>
      <c s="71" t="str">
        <f t="shared" si="3975"/>
        <v>Калиниградское время</v>
      </c>
      <c s="71"/>
    </row>
    <row r="127222" spans="1:10" ht="15">
      <c r="A127222">
        <v>316606</v>
      </c>
      <c>
        <v>81875</v>
      </c>
      <c s="2">
        <v>44334.526886731386</v>
      </c>
      <c>
        <v>357941</v>
      </c>
      <c s="71">
        <v>3</v>
      </c>
      <c>
        <v>12</v>
      </c>
      <c s="71" t="str">
        <f t="shared" si="3974"/>
        <v>вторник</v>
      </c>
      <c s="71" t="str">
        <f>VLOOKUP(A127222,Подписчики!A:C,2,0)</f>
        <v>UTC+2</v>
      </c>
      <c s="71" t="str">
        <f t="shared" si="3975"/>
        <v>Калиниградское время</v>
      </c>
      <c s="71"/>
    </row>
    <row r="127223" spans="1:10" ht="15">
      <c r="A127223">
        <v>316606</v>
      </c>
      <c>
        <v>133711</v>
      </c>
      <c s="2">
        <v>44350.567339805821</v>
      </c>
      <c>
        <v>250679</v>
      </c>
      <c s="71">
        <v>5</v>
      </c>
      <c>
        <v>13</v>
      </c>
      <c s="71" t="str">
        <f t="shared" si="3974"/>
        <v>четверг</v>
      </c>
      <c s="71" t="str">
        <f>VLOOKUP(A127223,Подписчики!A:C,2,0)</f>
        <v>UTC+2</v>
      </c>
      <c s="71" t="str">
        <f t="shared" si="3975"/>
        <v>Калиниградское время</v>
      </c>
      <c s="71"/>
    </row>
    <row r="127224" spans="1:10" ht="15">
      <c r="A127224">
        <v>316606</v>
      </c>
      <c>
        <v>146396</v>
      </c>
      <c s="2">
        <v>44353.732388349512</v>
      </c>
      <c>
        <v>396575</v>
      </c>
      <c s="71">
        <v>1</v>
      </c>
      <c>
        <v>17</v>
      </c>
      <c s="71" t="str">
        <f t="shared" si="3974"/>
        <v>воскресенье</v>
      </c>
      <c s="71" t="str">
        <f>VLOOKUP(A127224,Подписчики!A:C,2,0)</f>
        <v>UTC+2</v>
      </c>
      <c s="71" t="str">
        <f t="shared" si="3975"/>
        <v>Калиниградское время</v>
      </c>
      <c s="71"/>
    </row>
    <row r="127225" spans="1:10" ht="15">
      <c r="A127225">
        <v>316606</v>
      </c>
      <c>
        <v>165437</v>
      </c>
      <c s="2">
        <v>44359.617501618122</v>
      </c>
      <c>
        <v>153893</v>
      </c>
      <c s="71">
        <v>7</v>
      </c>
      <c>
        <v>14</v>
      </c>
      <c s="71" t="str">
        <f t="shared" si="3974"/>
        <v>суббота</v>
      </c>
      <c s="71" t="str">
        <f>VLOOKUP(A127225,Подписчики!A:C,2,0)</f>
        <v>UTC+2</v>
      </c>
      <c s="71" t="str">
        <f t="shared" si="3975"/>
        <v>Калиниградское время</v>
      </c>
      <c s="71"/>
    </row>
    <row r="127226" spans="1:10" ht="15">
      <c r="A127226">
        <v>316606</v>
      </c>
      <c>
        <v>173535</v>
      </c>
      <c s="2">
        <v>44361.594847896435</v>
      </c>
      <c>
        <v>242151</v>
      </c>
      <c s="71">
        <v>2</v>
      </c>
      <c>
        <v>14</v>
      </c>
      <c s="71" t="str">
        <f t="shared" si="3974"/>
        <v>понедельник</v>
      </c>
      <c s="71" t="str">
        <f>VLOOKUP(A127226,Подписчики!A:C,2,0)</f>
        <v>UTC+2</v>
      </c>
      <c s="71" t="str">
        <f t="shared" si="3975"/>
        <v>Калиниградское время</v>
      </c>
      <c s="71"/>
    </row>
    <row r="127227" spans="1:10" ht="15">
      <c r="A127227">
        <v>316606</v>
      </c>
      <c>
        <v>177242</v>
      </c>
      <c s="2">
        <v>44362.7760776699</v>
      </c>
      <c>
        <v>115825</v>
      </c>
      <c s="71">
        <v>3</v>
      </c>
      <c>
        <v>18</v>
      </c>
      <c s="71" t="str">
        <f t="shared" si="3974"/>
        <v>вторник</v>
      </c>
      <c s="71" t="str">
        <f>VLOOKUP(A127227,Подписчики!A:C,2,0)</f>
        <v>UTC+2</v>
      </c>
      <c s="71" t="str">
        <f t="shared" si="3975"/>
        <v>Калиниградское время</v>
      </c>
      <c s="71"/>
    </row>
    <row r="127228" spans="1:10" ht="15">
      <c r="A127228">
        <v>316606</v>
      </c>
      <c>
        <v>178294</v>
      </c>
      <c s="2">
        <v>44363.384666666665</v>
      </c>
      <c>
        <v>267896</v>
      </c>
      <c s="71">
        <v>4</v>
      </c>
      <c>
        <v>9</v>
      </c>
      <c s="71" t="str">
        <f t="shared" si="3974"/>
        <v>среда</v>
      </c>
      <c s="71" t="str">
        <f>VLOOKUP(A127228,Подписчики!A:C,2,0)</f>
        <v>UTC+2</v>
      </c>
      <c s="71" t="str">
        <f t="shared" si="3975"/>
        <v>Калиниградское время</v>
      </c>
      <c s="71"/>
    </row>
    <row r="127229" spans="1:10" ht="15">
      <c r="A127229">
        <v>316606</v>
      </c>
      <c>
        <v>183730</v>
      </c>
      <c s="2">
        <v>44364.971870550158</v>
      </c>
      <c>
        <v>346038</v>
      </c>
      <c s="71">
        <v>5</v>
      </c>
      <c>
        <v>23</v>
      </c>
      <c s="71" t="str">
        <f t="shared" si="3974"/>
        <v>четверг</v>
      </c>
      <c s="71" t="str">
        <f>VLOOKUP(A127229,Подписчики!A:C,2,0)</f>
        <v>UTC+2</v>
      </c>
      <c s="71" t="str">
        <f t="shared" si="3975"/>
        <v>Калиниградское время</v>
      </c>
      <c s="71"/>
    </row>
    <row r="127230" spans="1:10" ht="15">
      <c r="A127230">
        <v>316606</v>
      </c>
      <c>
        <v>201088</v>
      </c>
      <c s="2">
        <v>44369.546304207121</v>
      </c>
      <c>
        <v>230507</v>
      </c>
      <c s="71">
        <v>3</v>
      </c>
      <c>
        <v>13</v>
      </c>
      <c s="71" t="str">
        <f t="shared" si="3974"/>
        <v>вторник</v>
      </c>
      <c s="71" t="str">
        <f>VLOOKUP(A127230,Подписчики!A:C,2,0)</f>
        <v>UTC+2</v>
      </c>
      <c s="71" t="str">
        <f t="shared" si="3975"/>
        <v>Калиниградское время</v>
      </c>
      <c s="71"/>
    </row>
    <row r="127231" spans="1:10" ht="15">
      <c r="A127231">
        <v>316627</v>
      </c>
      <c>
        <v>105362</v>
      </c>
      <c s="2">
        <v>44341.938699029124</v>
      </c>
      <c>
        <v>441137</v>
      </c>
      <c s="71">
        <v>3</v>
      </c>
      <c>
        <v>22</v>
      </c>
      <c s="71" t="str">
        <f t="shared" si="3974"/>
        <v>вторник</v>
      </c>
      <c s="71" t="str">
        <f>VLOOKUP(A127231,Подписчики!A:C,2,0)</f>
        <v>UTC-4</v>
      </c>
      <c s="71" t="str">
        <f t="shared" si="3975"/>
        <v>Запределами России</v>
      </c>
      <c s="71"/>
    </row>
    <row r="127232" spans="1:10" ht="15">
      <c r="A127232">
        <v>316627</v>
      </c>
      <c>
        <v>109258</v>
      </c>
      <c s="2">
        <v>44343.691126213591</v>
      </c>
      <c>
        <v>347393</v>
      </c>
      <c s="71">
        <v>5</v>
      </c>
      <c>
        <v>16</v>
      </c>
      <c s="71" t="str">
        <f t="shared" si="3974"/>
        <v>четверг</v>
      </c>
      <c s="71" t="str">
        <f>VLOOKUP(A127232,Подписчики!A:C,2,0)</f>
        <v>UTC-4</v>
      </c>
      <c s="71" t="str">
        <f t="shared" si="3975"/>
        <v>Запределами России</v>
      </c>
      <c s="71"/>
    </row>
    <row r="127233" spans="1:10" ht="15">
      <c r="A127233">
        <v>316627</v>
      </c>
      <c>
        <v>111123</v>
      </c>
      <c s="2">
        <v>44344.115074433656</v>
      </c>
      <c>
        <v>250679</v>
      </c>
      <c s="71">
        <v>6</v>
      </c>
      <c>
        <v>2</v>
      </c>
      <c s="71" t="str">
        <f t="shared" si="3974"/>
        <v>пятница</v>
      </c>
      <c s="71" t="str">
        <f>VLOOKUP(A127233,Подписчики!A:C,2,0)</f>
        <v>UTC-4</v>
      </c>
      <c s="71" t="str">
        <f t="shared" si="3975"/>
        <v>Запределами России</v>
      </c>
      <c s="71"/>
    </row>
    <row r="127234" spans="1:10" ht="15">
      <c r="A127234">
        <v>316627</v>
      </c>
      <c>
        <v>132298</v>
      </c>
      <c s="2">
        <v>44349.814103559867</v>
      </c>
      <c>
        <v>224144</v>
      </c>
      <c s="71">
        <v>4</v>
      </c>
      <c>
        <v>19</v>
      </c>
      <c s="71" t="str">
        <f t="shared" si="3974"/>
        <v>среда</v>
      </c>
      <c s="71" t="str">
        <f>VLOOKUP(A127234,Подписчики!A:C,2,0)</f>
        <v>UTC-4</v>
      </c>
      <c s="71" t="str">
        <f t="shared" si="3975"/>
        <v>Запределами России</v>
      </c>
      <c s="71"/>
    </row>
    <row r="127235" spans="1:10" ht="15">
      <c r="A127235">
        <v>316627</v>
      </c>
      <c>
        <v>132852</v>
      </c>
      <c s="2">
        <v>44349.940317152104</v>
      </c>
      <c>
        <v>88863</v>
      </c>
      <c s="71">
        <v>4</v>
      </c>
      <c>
        <v>22</v>
      </c>
      <c s="71" t="str">
        <f t="shared" si="3976" ref="G127235:G127298">TEXT(C127235,"дддд")</f>
        <v>среда</v>
      </c>
      <c s="71" t="str">
        <f>VLOOKUP(A127235,Подписчики!A:C,2,0)</f>
        <v>UTC-4</v>
      </c>
      <c s="71" t="str">
        <f t="shared" si="3977" ref="I127235:I127298">IF(H127235="UTC+1","Центральноевропейское время",IF(H127235="UTC+2","Калиниградское время",IF(H127235="UTC+3","Московское время",IF(H127235="UTC+4","Самарское время",IF(H127235="UTC+5","Екатеринбургское время",IF(H127235="UTC+6","Омское время",IF(H127235="UTC+7","Красноярское время",IF(H127235="UTC+8","Иркутское время",IF(H127235="UTC+9","Якутское время",IF(H127235="UTC+10","Владивостокское время",IF(H127235="UTC+11","Магаданское время",IF(H127235="UTC+12","Камчатское время",IF(H127235="UTC+0","Запределами России",IF(H127235="UTC-1","Запределами России",IF(H127235="UTC-2","Запределами России",IF(H127235="UTC-3","Запределами России",IF(H127235="UTC-4","Запределами России",IF(H127235="UTC-5","Запределами России",IF(H127235="UTC-6","Запределами России",IF(H127235="UTC-7","Запределами России",IF(H127235="UTC-8","Запределами России",IF(H127235="UTC-9","Запределами России",0))))))))))))))))))))))</f>
        <v>Запределами России</v>
      </c>
      <c s="71"/>
    </row>
    <row r="127236" spans="1:10" ht="15">
      <c r="A127236">
        <v>316627</v>
      </c>
      <c>
        <v>143673</v>
      </c>
      <c s="2">
        <v>44352.92251779935</v>
      </c>
      <c>
        <v>153893</v>
      </c>
      <c s="71">
        <v>7</v>
      </c>
      <c>
        <v>22</v>
      </c>
      <c s="71" t="str">
        <f t="shared" si="3976"/>
        <v>суббота</v>
      </c>
      <c s="71" t="str">
        <f>VLOOKUP(A127236,Подписчики!A:C,2,0)</f>
        <v>UTC-4</v>
      </c>
      <c s="71" t="str">
        <f t="shared" si="3977"/>
        <v>Запределами России</v>
      </c>
      <c s="71"/>
    </row>
    <row r="127237" spans="1:10" ht="15">
      <c r="A127237">
        <v>316627</v>
      </c>
      <c>
        <v>174164</v>
      </c>
      <c s="2">
        <v>44361.706666666665</v>
      </c>
      <c>
        <v>227775</v>
      </c>
      <c s="71">
        <v>2</v>
      </c>
      <c>
        <v>16</v>
      </c>
      <c s="71" t="str">
        <f t="shared" si="3976"/>
        <v>понедельник</v>
      </c>
      <c s="71" t="str">
        <f>VLOOKUP(A127237,Подписчики!A:C,2,0)</f>
        <v>UTC-4</v>
      </c>
      <c s="71" t="str">
        <f t="shared" si="3977"/>
        <v>Запределами России</v>
      </c>
      <c s="71"/>
    </row>
    <row r="127238" spans="1:10" ht="15">
      <c r="A127238">
        <v>316627</v>
      </c>
      <c>
        <v>200262</v>
      </c>
      <c s="2">
        <v>44369.029313915853</v>
      </c>
      <c>
        <v>21407</v>
      </c>
      <c s="71">
        <v>3</v>
      </c>
      <c>
        <v>0</v>
      </c>
      <c s="71" t="str">
        <f t="shared" si="3976"/>
        <v>вторник</v>
      </c>
      <c s="71" t="str">
        <f>VLOOKUP(A127238,Подписчики!A:C,2,0)</f>
        <v>UTC-4</v>
      </c>
      <c s="71" t="str">
        <f t="shared" si="3977"/>
        <v>Запределами России</v>
      </c>
      <c s="71"/>
    </row>
    <row r="127239" spans="1:10" ht="15">
      <c r="A127239">
        <v>316627</v>
      </c>
      <c>
        <v>243425</v>
      </c>
      <c s="2">
        <v>44381.136783959475</v>
      </c>
      <c>
        <v>4572</v>
      </c>
      <c s="71">
        <v>1</v>
      </c>
      <c>
        <v>3</v>
      </c>
      <c s="71" t="str">
        <f t="shared" si="3976"/>
        <v>воскресенье</v>
      </c>
      <c s="71" t="str">
        <f>VLOOKUP(A127239,Подписчики!A:C,2,0)</f>
        <v>UTC-4</v>
      </c>
      <c s="71" t="str">
        <f t="shared" si="3977"/>
        <v>Запределами России</v>
      </c>
      <c s="71"/>
    </row>
    <row r="127240" spans="1:10" ht="15">
      <c r="A127240">
        <v>316627</v>
      </c>
      <c>
        <v>319922</v>
      </c>
      <c s="2">
        <v>44403.835139158575</v>
      </c>
      <c>
        <v>104958</v>
      </c>
      <c s="71">
        <v>2</v>
      </c>
      <c>
        <v>20</v>
      </c>
      <c s="71" t="str">
        <f t="shared" si="3976"/>
        <v>понедельник</v>
      </c>
      <c s="71" t="str">
        <f>VLOOKUP(A127240,Подписчики!A:C,2,0)</f>
        <v>UTC-4</v>
      </c>
      <c s="71" t="str">
        <f t="shared" si="3977"/>
        <v>Запределами России</v>
      </c>
      <c s="71"/>
    </row>
    <row r="127241" spans="1:10" ht="15">
      <c r="A127241">
        <v>316627</v>
      </c>
      <c>
        <v>357971</v>
      </c>
      <c s="2">
        <v>44415.171666666662</v>
      </c>
      <c>
        <v>191893</v>
      </c>
      <c s="71">
        <v>7</v>
      </c>
      <c>
        <v>4</v>
      </c>
      <c s="71" t="str">
        <f t="shared" si="3976"/>
        <v>суббота</v>
      </c>
      <c s="71" t="str">
        <f>VLOOKUP(A127241,Подписчики!A:C,2,0)</f>
        <v>UTC-4</v>
      </c>
      <c s="71" t="str">
        <f t="shared" si="3977"/>
        <v>Запределами России</v>
      </c>
      <c s="71"/>
    </row>
    <row r="127242" spans="1:10" ht="15">
      <c r="A127242">
        <v>316627</v>
      </c>
      <c>
        <v>364140</v>
      </c>
      <c s="2">
        <v>44416.567666666662</v>
      </c>
      <c>
        <v>123413</v>
      </c>
      <c s="71">
        <v>1</v>
      </c>
      <c>
        <v>13</v>
      </c>
      <c s="71" t="str">
        <f t="shared" si="3976"/>
        <v>воскресенье</v>
      </c>
      <c s="71" t="str">
        <f>VLOOKUP(A127242,Подписчики!A:C,2,0)</f>
        <v>UTC-4</v>
      </c>
      <c s="71" t="str">
        <f t="shared" si="3977"/>
        <v>Запределами России</v>
      </c>
      <c s="71"/>
    </row>
    <row r="127243" spans="1:10" ht="15">
      <c r="A127243">
        <v>316627</v>
      </c>
      <c>
        <v>393988</v>
      </c>
      <c s="2">
        <v>44426.150673139156</v>
      </c>
      <c>
        <v>146139</v>
      </c>
      <c s="71">
        <v>4</v>
      </c>
      <c>
        <v>3</v>
      </c>
      <c s="71" t="str">
        <f t="shared" si="3976"/>
        <v>среда</v>
      </c>
      <c s="71" t="str">
        <f>VLOOKUP(A127243,Подписчики!A:C,2,0)</f>
        <v>UTC-4</v>
      </c>
      <c s="71" t="str">
        <f t="shared" si="3977"/>
        <v>Запределами России</v>
      </c>
      <c s="71"/>
    </row>
    <row r="127244" spans="1:10" ht="15">
      <c r="A127244">
        <v>316702</v>
      </c>
      <c>
        <v>43424</v>
      </c>
      <c s="2">
        <v>44318.882469255666</v>
      </c>
      <c>
        <v>466283</v>
      </c>
      <c s="71">
        <v>1</v>
      </c>
      <c>
        <v>21</v>
      </c>
      <c s="71" t="str">
        <f t="shared" si="3976"/>
        <v>воскресенье</v>
      </c>
      <c s="71" t="str">
        <f>VLOOKUP(A127244,Подписчики!A:C,2,0)</f>
        <v>UTC+1</v>
      </c>
      <c s="71" t="str">
        <f t="shared" si="3977"/>
        <v>Центральноевропейское время</v>
      </c>
      <c s="71"/>
    </row>
    <row r="127245" spans="1:10" ht="15">
      <c r="A127245">
        <v>316702</v>
      </c>
      <c>
        <v>60170</v>
      </c>
      <c s="2">
        <v>44325.986999114961</v>
      </c>
      <c>
        <v>301748</v>
      </c>
      <c s="71">
        <v>1</v>
      </c>
      <c>
        <v>23</v>
      </c>
      <c s="71" t="str">
        <f t="shared" si="3976"/>
        <v>воскресенье</v>
      </c>
      <c s="71" t="str">
        <f>VLOOKUP(A127245,Подписчики!A:C,2,0)</f>
        <v>UTC+1</v>
      </c>
      <c s="71" t="str">
        <f t="shared" si="3977"/>
        <v>Центральноевропейское время</v>
      </c>
      <c s="71"/>
    </row>
    <row r="127246" spans="1:10" ht="15">
      <c r="A127246">
        <v>316702</v>
      </c>
      <c>
        <v>60776</v>
      </c>
      <c s="2">
        <v>44326.586352750812</v>
      </c>
      <c>
        <v>250679</v>
      </c>
      <c s="71">
        <v>2</v>
      </c>
      <c>
        <v>14</v>
      </c>
      <c s="71" t="str">
        <f t="shared" si="3976"/>
        <v>понедельник</v>
      </c>
      <c s="71" t="str">
        <f>VLOOKUP(A127246,Подписчики!A:C,2,0)</f>
        <v>UTC+1</v>
      </c>
      <c s="71" t="str">
        <f t="shared" si="3977"/>
        <v>Центральноевропейское время</v>
      </c>
      <c s="71"/>
    </row>
    <row r="127247" spans="1:10" ht="15">
      <c r="A127247">
        <v>316702</v>
      </c>
      <c>
        <v>86620</v>
      </c>
      <c s="2">
        <v>44336.600915857605</v>
      </c>
      <c>
        <v>230507</v>
      </c>
      <c s="71">
        <v>5</v>
      </c>
      <c>
        <v>14</v>
      </c>
      <c s="71" t="str">
        <f t="shared" si="3976"/>
        <v>четверг</v>
      </c>
      <c s="71" t="str">
        <f>VLOOKUP(A127247,Подписчики!A:C,2,0)</f>
        <v>UTC+1</v>
      </c>
      <c s="71" t="str">
        <f t="shared" si="3977"/>
        <v>Центральноевропейское время</v>
      </c>
      <c s="71"/>
    </row>
    <row r="127248" spans="1:10" ht="15">
      <c r="A127248">
        <v>316702</v>
      </c>
      <c>
        <v>96422</v>
      </c>
      <c s="2">
        <v>44338.969847896442</v>
      </c>
      <c>
        <v>88863</v>
      </c>
      <c s="71">
        <v>7</v>
      </c>
      <c>
        <v>23</v>
      </c>
      <c s="71" t="str">
        <f t="shared" si="3976"/>
        <v>суббота</v>
      </c>
      <c s="71" t="str">
        <f>VLOOKUP(A127248,Подписчики!A:C,2,0)</f>
        <v>UTC+1</v>
      </c>
      <c s="71" t="str">
        <f t="shared" si="3977"/>
        <v>Центральноевропейское время</v>
      </c>
      <c s="71"/>
    </row>
    <row r="127249" spans="1:10" ht="15">
      <c r="A127249">
        <v>316702</v>
      </c>
      <c>
        <v>103008</v>
      </c>
      <c s="2">
        <v>44340.953666666668</v>
      </c>
      <c>
        <v>337058</v>
      </c>
      <c s="71">
        <v>2</v>
      </c>
      <c>
        <v>22</v>
      </c>
      <c s="71" t="str">
        <f t="shared" si="3976"/>
        <v>понедельник</v>
      </c>
      <c s="71" t="str">
        <f>VLOOKUP(A127249,Подписчики!A:C,2,0)</f>
        <v>UTC+1</v>
      </c>
      <c s="71" t="str">
        <f t="shared" si="3977"/>
        <v>Центральноевропейское время</v>
      </c>
      <c s="71"/>
    </row>
    <row r="127250" spans="1:10" ht="15">
      <c r="A127250">
        <v>316702</v>
      </c>
      <c>
        <v>105254</v>
      </c>
      <c s="2">
        <v>44341.913213592234</v>
      </c>
      <c>
        <v>388677</v>
      </c>
      <c s="71">
        <v>3</v>
      </c>
      <c>
        <v>21</v>
      </c>
      <c s="71" t="str">
        <f t="shared" si="3976"/>
        <v>вторник</v>
      </c>
      <c s="71" t="str">
        <f>VLOOKUP(A127250,Подписчики!A:C,2,0)</f>
        <v>UTC+1</v>
      </c>
      <c s="71" t="str">
        <f t="shared" si="3977"/>
        <v>Центральноевропейское время</v>
      </c>
      <c s="71"/>
    </row>
    <row r="127251" spans="1:10" ht="15">
      <c r="A127251">
        <v>316702</v>
      </c>
      <c>
        <v>106721</v>
      </c>
      <c s="2">
        <v>44342.6656407767</v>
      </c>
      <c>
        <v>245650</v>
      </c>
      <c s="71">
        <v>4</v>
      </c>
      <c>
        <v>15</v>
      </c>
      <c s="71" t="str">
        <f t="shared" si="3976"/>
        <v>среда</v>
      </c>
      <c s="71" t="str">
        <f>VLOOKUP(A127251,Подписчики!A:C,2,0)</f>
        <v>UTC+1</v>
      </c>
      <c s="71" t="str">
        <f t="shared" si="3977"/>
        <v>Центральноевропейское время</v>
      </c>
      <c s="71"/>
    </row>
    <row r="127252" spans="1:10" ht="15">
      <c r="A127252">
        <v>316702</v>
      </c>
      <c>
        <v>130724</v>
      </c>
      <c s="2">
        <v>44348.973084142395</v>
      </c>
      <c>
        <v>166857</v>
      </c>
      <c s="71">
        <v>3</v>
      </c>
      <c>
        <v>23</v>
      </c>
      <c s="71" t="str">
        <f t="shared" si="3976"/>
        <v>вторник</v>
      </c>
      <c s="71" t="str">
        <f>VLOOKUP(A127252,Подписчики!A:C,2,0)</f>
        <v>UTC+1</v>
      </c>
      <c s="71" t="str">
        <f t="shared" si="3977"/>
        <v>Центральноевропейское время</v>
      </c>
      <c s="71"/>
    </row>
    <row r="127253" spans="1:10" ht="15">
      <c r="A127253">
        <v>316702</v>
      </c>
      <c>
        <v>132916</v>
      </c>
      <c s="2">
        <v>44349.957333333339</v>
      </c>
      <c>
        <v>411922</v>
      </c>
      <c s="71">
        <v>4</v>
      </c>
      <c>
        <v>22</v>
      </c>
      <c s="71" t="str">
        <f t="shared" si="3976"/>
        <v>среда</v>
      </c>
      <c s="71" t="str">
        <f>VLOOKUP(A127253,Подписчики!A:C,2,0)</f>
        <v>UTC+1</v>
      </c>
      <c s="71" t="str">
        <f t="shared" si="3977"/>
        <v>Центральноевропейское время</v>
      </c>
      <c s="71"/>
    </row>
    <row r="127254" spans="1:10" ht="15">
      <c r="A127254">
        <v>316702</v>
      </c>
      <c>
        <v>192582</v>
      </c>
      <c s="2">
        <v>44366.927776699034</v>
      </c>
      <c>
        <v>330333</v>
      </c>
      <c s="71">
        <v>7</v>
      </c>
      <c>
        <v>22</v>
      </c>
      <c s="71" t="str">
        <f t="shared" si="3976"/>
        <v>суббота</v>
      </c>
      <c s="71" t="str">
        <f>VLOOKUP(A127254,Подписчики!A:C,2,0)</f>
        <v>UTC+1</v>
      </c>
      <c s="71" t="str">
        <f t="shared" si="3977"/>
        <v>Центральноевропейское время</v>
      </c>
      <c s="71"/>
    </row>
    <row r="127255" spans="1:10" ht="15">
      <c r="A127255">
        <v>316718</v>
      </c>
      <c>
        <v>35307</v>
      </c>
      <c s="2">
        <v>44316.459333333332</v>
      </c>
      <c>
        <v>351192</v>
      </c>
      <c s="71">
        <v>6</v>
      </c>
      <c>
        <v>11</v>
      </c>
      <c s="71" t="str">
        <f t="shared" si="3976"/>
        <v>пятница</v>
      </c>
      <c s="71" t="str">
        <f>VLOOKUP(A127255,Подписчики!A:C,2,0)</f>
        <v>UTC+1</v>
      </c>
      <c s="71" t="str">
        <f t="shared" si="3977"/>
        <v>Центральноевропейское время</v>
      </c>
      <c s="71"/>
    </row>
    <row r="127256" spans="1:10" ht="15">
      <c r="A127256">
        <v>316718</v>
      </c>
      <c>
        <v>51439</v>
      </c>
      <c s="2">
        <v>44323.00221035599</v>
      </c>
      <c>
        <v>389195</v>
      </c>
      <c s="71">
        <v>6</v>
      </c>
      <c>
        <v>0</v>
      </c>
      <c s="71" t="str">
        <f t="shared" si="3976"/>
        <v>пятница</v>
      </c>
      <c s="71" t="str">
        <f>VLOOKUP(A127256,Подписчики!A:C,2,0)</f>
        <v>UTC+1</v>
      </c>
      <c s="71" t="str">
        <f t="shared" si="3977"/>
        <v>Центральноевропейское время</v>
      </c>
      <c s="71"/>
    </row>
    <row r="127257" spans="1:10" ht="15">
      <c r="A127257">
        <v>316718</v>
      </c>
      <c>
        <v>56683</v>
      </c>
      <c s="2">
        <v>44324.872760517799</v>
      </c>
      <c>
        <v>176083</v>
      </c>
      <c s="71">
        <v>7</v>
      </c>
      <c>
        <v>20</v>
      </c>
      <c s="71" t="str">
        <f t="shared" si="3976"/>
        <v>суббота</v>
      </c>
      <c s="71" t="str">
        <f>VLOOKUP(A127257,Подписчики!A:C,2,0)</f>
        <v>UTC+1</v>
      </c>
      <c s="71" t="str">
        <f t="shared" si="3977"/>
        <v>Центральноевропейское время</v>
      </c>
      <c s="71"/>
    </row>
    <row r="127258" spans="1:10" ht="15">
      <c r="A127258">
        <v>316718</v>
      </c>
      <c>
        <v>73790</v>
      </c>
      <c s="2">
        <v>44331.607388349519</v>
      </c>
      <c>
        <v>422610</v>
      </c>
      <c s="71">
        <v>7</v>
      </c>
      <c>
        <v>14</v>
      </c>
      <c s="71" t="str">
        <f t="shared" si="3976"/>
        <v>суббота</v>
      </c>
      <c s="71" t="str">
        <f>VLOOKUP(A127258,Подписчики!A:C,2,0)</f>
        <v>UTC+1</v>
      </c>
      <c s="71" t="str">
        <f t="shared" si="3977"/>
        <v>Центральноевропейское время</v>
      </c>
      <c s="71"/>
    </row>
    <row r="127259" spans="1:10" ht="15">
      <c r="A127259">
        <v>316718</v>
      </c>
      <c>
        <v>80804</v>
      </c>
      <c s="2">
        <v>44333.791854368937</v>
      </c>
      <c>
        <v>111368</v>
      </c>
      <c s="71">
        <v>2</v>
      </c>
      <c>
        <v>19</v>
      </c>
      <c s="71" t="str">
        <f t="shared" si="3976"/>
        <v>понедельник</v>
      </c>
      <c s="71" t="str">
        <f>VLOOKUP(A127259,Подписчики!A:C,2,0)</f>
        <v>UTC+1</v>
      </c>
      <c s="71" t="str">
        <f t="shared" si="3977"/>
        <v>Центральноевропейское время</v>
      </c>
      <c s="71"/>
    </row>
    <row r="127260" spans="1:10" ht="15">
      <c r="A127260">
        <v>316718</v>
      </c>
      <c>
        <v>85085</v>
      </c>
      <c s="2">
        <v>44335.736838187702</v>
      </c>
      <c>
        <v>244574</v>
      </c>
      <c s="71">
        <v>4</v>
      </c>
      <c>
        <v>17</v>
      </c>
      <c s="71" t="str">
        <f t="shared" si="3976"/>
        <v>среда</v>
      </c>
      <c s="71" t="str">
        <f>VLOOKUP(A127260,Подписчики!A:C,2,0)</f>
        <v>UTC+1</v>
      </c>
      <c s="71" t="str">
        <f t="shared" si="3977"/>
        <v>Центральноевропейское время</v>
      </c>
      <c s="71"/>
    </row>
    <row r="127261" spans="1:10" ht="15">
      <c r="A127261">
        <v>316718</v>
      </c>
      <c>
        <v>87057</v>
      </c>
      <c s="2">
        <v>44336.706093851135</v>
      </c>
      <c>
        <v>118549</v>
      </c>
      <c s="71">
        <v>5</v>
      </c>
      <c>
        <v>16</v>
      </c>
      <c s="71" t="str">
        <f t="shared" si="3976"/>
        <v>четверг</v>
      </c>
      <c s="71" t="str">
        <f>VLOOKUP(A127261,Подписчики!A:C,2,0)</f>
        <v>UTC+1</v>
      </c>
      <c s="71" t="str">
        <f t="shared" si="3977"/>
        <v>Центральноевропейское время</v>
      </c>
      <c s="71"/>
    </row>
    <row r="127262" spans="1:10" ht="15">
      <c r="A127262">
        <v>316718</v>
      </c>
      <c>
        <v>124373</v>
      </c>
      <c s="2">
        <v>44346.816126213598</v>
      </c>
      <c>
        <v>432277</v>
      </c>
      <c s="71">
        <v>1</v>
      </c>
      <c>
        <v>19</v>
      </c>
      <c s="71" t="str">
        <f t="shared" si="3976"/>
        <v>воскресенье</v>
      </c>
      <c s="71" t="str">
        <f>VLOOKUP(A127262,Подписчики!A:C,2,0)</f>
        <v>UTC+1</v>
      </c>
      <c s="71" t="str">
        <f t="shared" si="3977"/>
        <v>Центральноевропейское время</v>
      </c>
      <c s="71"/>
    </row>
    <row r="127263" spans="1:10" ht="15">
      <c r="A127263">
        <v>316718</v>
      </c>
      <c>
        <v>147652</v>
      </c>
      <c s="2">
        <v>44353.942339805828</v>
      </c>
      <c>
        <v>182841</v>
      </c>
      <c s="71">
        <v>1</v>
      </c>
      <c>
        <v>22</v>
      </c>
      <c s="71" t="str">
        <f t="shared" si="3976"/>
        <v>воскресенье</v>
      </c>
      <c s="71" t="str">
        <f>VLOOKUP(A127263,Подписчики!A:C,2,0)</f>
        <v>UTC+1</v>
      </c>
      <c s="71" t="str">
        <f t="shared" si="3977"/>
        <v>Центральноевропейское время</v>
      </c>
      <c s="71"/>
    </row>
    <row r="127264" spans="1:10" ht="15">
      <c r="A127264">
        <v>316718</v>
      </c>
      <c>
        <v>154022</v>
      </c>
      <c s="2">
        <v>44356.571789644018</v>
      </c>
      <c>
        <v>230507</v>
      </c>
      <c s="71">
        <v>4</v>
      </c>
      <c>
        <v>13</v>
      </c>
      <c s="71" t="str">
        <f t="shared" si="3976"/>
        <v>среда</v>
      </c>
      <c s="71" t="str">
        <f>VLOOKUP(A127264,Подписчики!A:C,2,0)</f>
        <v>UTC+1</v>
      </c>
      <c s="71" t="str">
        <f t="shared" si="3977"/>
        <v>Центральноевропейское время</v>
      </c>
      <c s="71"/>
    </row>
    <row r="127265" spans="1:10" ht="15">
      <c r="A127265">
        <v>316718</v>
      </c>
      <c>
        <v>158068</v>
      </c>
      <c s="2">
        <v>44357.765964401297</v>
      </c>
      <c>
        <v>362672</v>
      </c>
      <c s="71">
        <v>5</v>
      </c>
      <c>
        <v>18</v>
      </c>
      <c s="71" t="str">
        <f t="shared" si="3976"/>
        <v>четверг</v>
      </c>
      <c s="71" t="str">
        <f>VLOOKUP(A127265,Подписчики!A:C,2,0)</f>
        <v>UTC+1</v>
      </c>
      <c s="71" t="str">
        <f t="shared" si="3977"/>
        <v>Центральноевропейское время</v>
      </c>
      <c s="71"/>
    </row>
    <row r="127266" spans="1:10" ht="15">
      <c r="A127266">
        <v>316718</v>
      </c>
      <c>
        <v>162808</v>
      </c>
      <c s="2">
        <v>44358.89703236246</v>
      </c>
      <c>
        <v>63666</v>
      </c>
      <c s="71">
        <v>6</v>
      </c>
      <c>
        <v>21</v>
      </c>
      <c s="71" t="str">
        <f t="shared" si="3976"/>
        <v>пятница</v>
      </c>
      <c s="71" t="str">
        <f>VLOOKUP(A127266,Подписчики!A:C,2,0)</f>
        <v>UTC+1</v>
      </c>
      <c s="71" t="str">
        <f t="shared" si="3977"/>
        <v>Центральноевропейское время</v>
      </c>
      <c s="71"/>
    </row>
    <row r="127267" spans="1:10" ht="15">
      <c r="A127267">
        <v>316718</v>
      </c>
      <c>
        <v>175404</v>
      </c>
      <c s="2">
        <v>44361.922922330101</v>
      </c>
      <c>
        <v>333889</v>
      </c>
      <c s="71">
        <v>2</v>
      </c>
      <c>
        <v>22</v>
      </c>
      <c s="71" t="str">
        <f t="shared" si="3976"/>
        <v>понедельник</v>
      </c>
      <c s="71" t="str">
        <f>VLOOKUP(A127267,Подписчики!A:C,2,0)</f>
        <v>UTC+1</v>
      </c>
      <c s="71" t="str">
        <f t="shared" si="3977"/>
        <v>Центральноевропейское время</v>
      </c>
      <c s="71"/>
    </row>
    <row r="127268" spans="1:10" ht="15">
      <c r="A127268">
        <v>316718</v>
      </c>
      <c>
        <v>202996</v>
      </c>
      <c s="2">
        <v>44369.901886731393</v>
      </c>
      <c>
        <v>51162</v>
      </c>
      <c s="71">
        <v>3</v>
      </c>
      <c>
        <v>21</v>
      </c>
      <c s="71" t="str">
        <f t="shared" si="3976"/>
        <v>вторник</v>
      </c>
      <c s="71" t="str">
        <f>VLOOKUP(A127268,Подписчики!A:C,2,0)</f>
        <v>UTC+1</v>
      </c>
      <c s="71" t="str">
        <f t="shared" si="3977"/>
        <v>Центральноевропейское время</v>
      </c>
      <c s="71"/>
    </row>
    <row r="127269" spans="1:10" ht="15">
      <c r="A127269">
        <v>316718</v>
      </c>
      <c>
        <v>207862</v>
      </c>
      <c s="2">
        <v>44371.689912621361</v>
      </c>
      <c>
        <v>438599</v>
      </c>
      <c s="71">
        <v>5</v>
      </c>
      <c>
        <v>16</v>
      </c>
      <c s="71" t="str">
        <f t="shared" si="3976"/>
        <v>четверг</v>
      </c>
      <c s="71" t="str">
        <f>VLOOKUP(A127269,Подписчики!A:C,2,0)</f>
        <v>UTC+1</v>
      </c>
      <c s="71" t="str">
        <f t="shared" si="3977"/>
        <v>Центральноевропейское время</v>
      </c>
      <c s="71"/>
    </row>
    <row r="127270" spans="1:10" ht="15">
      <c r="A127270">
        <v>316718</v>
      </c>
      <c>
        <v>231053</v>
      </c>
      <c s="2">
        <v>44377.76920064725</v>
      </c>
      <c>
        <v>411922</v>
      </c>
      <c s="71">
        <v>4</v>
      </c>
      <c>
        <v>18</v>
      </c>
      <c s="71" t="str">
        <f t="shared" si="3976"/>
        <v>среда</v>
      </c>
      <c s="71" t="str">
        <f>VLOOKUP(A127270,Подписчики!A:C,2,0)</f>
        <v>UTC+1</v>
      </c>
      <c s="71" t="str">
        <f t="shared" si="3977"/>
        <v>Центральноевропейское время</v>
      </c>
      <c s="71"/>
    </row>
    <row r="127271" spans="1:10" ht="15">
      <c r="A127271">
        <v>316718</v>
      </c>
      <c>
        <v>257134</v>
      </c>
      <c s="2">
        <v>44386.109333333334</v>
      </c>
      <c>
        <v>112334</v>
      </c>
      <c s="71">
        <v>6</v>
      </c>
      <c>
        <v>2</v>
      </c>
      <c s="71" t="str">
        <f t="shared" si="3976"/>
        <v>пятница</v>
      </c>
      <c s="71" t="str">
        <f>VLOOKUP(A127271,Подписчики!A:C,2,0)</f>
        <v>UTC+1</v>
      </c>
      <c s="71" t="str">
        <f t="shared" si="3977"/>
        <v>Центральноевропейское время</v>
      </c>
      <c s="71"/>
    </row>
    <row r="127272" spans="1:10" ht="15">
      <c r="A127272">
        <v>316718</v>
      </c>
      <c>
        <v>343415</v>
      </c>
      <c s="2">
        <v>44410.609006472492</v>
      </c>
      <c>
        <v>373021</v>
      </c>
      <c s="71">
        <v>2</v>
      </c>
      <c>
        <v>14</v>
      </c>
      <c s="71" t="str">
        <f t="shared" si="3976"/>
        <v>понедельник</v>
      </c>
      <c s="71" t="str">
        <f>VLOOKUP(A127272,Подписчики!A:C,2,0)</f>
        <v>UTC+1</v>
      </c>
      <c s="71" t="str">
        <f t="shared" si="3977"/>
        <v>Центральноевропейское время</v>
      </c>
      <c s="71"/>
    </row>
    <row r="127273" spans="1:10" ht="15">
      <c r="A127273">
        <v>316718</v>
      </c>
      <c>
        <v>355977</v>
      </c>
      <c s="2">
        <v>44414.787000000004</v>
      </c>
      <c>
        <v>264284</v>
      </c>
      <c s="71">
        <v>6</v>
      </c>
      <c>
        <v>18</v>
      </c>
      <c s="71" t="str">
        <f t="shared" si="3976"/>
        <v>пятница</v>
      </c>
      <c s="71" t="str">
        <f>VLOOKUP(A127273,Подписчики!A:C,2,0)</f>
        <v>UTC+1</v>
      </c>
      <c s="71" t="str">
        <f t="shared" si="3977"/>
        <v>Центральноевропейское время</v>
      </c>
      <c s="71"/>
    </row>
    <row r="127274" spans="1:10" ht="15">
      <c r="A127274">
        <v>316718</v>
      </c>
      <c>
        <v>375395</v>
      </c>
      <c s="2">
        <v>44420.604152103566</v>
      </c>
      <c>
        <v>423730</v>
      </c>
      <c s="71">
        <v>5</v>
      </c>
      <c>
        <v>14</v>
      </c>
      <c s="71" t="str">
        <f t="shared" si="3976"/>
        <v>четверг</v>
      </c>
      <c s="71" t="str">
        <f>VLOOKUP(A127274,Подписчики!A:C,2,0)</f>
        <v>UTC+1</v>
      </c>
      <c s="71" t="str">
        <f t="shared" si="3977"/>
        <v>Центральноевропейское время</v>
      </c>
      <c s="71"/>
    </row>
    <row r="127275" spans="1:10" ht="15">
      <c r="A127275">
        <v>316718</v>
      </c>
      <c>
        <v>387891</v>
      </c>
      <c s="2">
        <v>44423.74816504855</v>
      </c>
      <c>
        <v>330333</v>
      </c>
      <c s="71">
        <v>1</v>
      </c>
      <c>
        <v>17</v>
      </c>
      <c s="71" t="str">
        <f t="shared" si="3976"/>
        <v>воскресенье</v>
      </c>
      <c s="71" t="str">
        <f>VLOOKUP(A127275,Подписчики!A:C,2,0)</f>
        <v>UTC+1</v>
      </c>
      <c s="71" t="str">
        <f t="shared" si="3977"/>
        <v>Центральноевропейское время</v>
      </c>
      <c s="71"/>
    </row>
    <row r="127276" spans="1:10" ht="15">
      <c r="A127276">
        <v>316718</v>
      </c>
      <c>
        <v>419233</v>
      </c>
      <c s="2">
        <v>44434.602533980586</v>
      </c>
      <c>
        <v>5151</v>
      </c>
      <c s="71">
        <v>5</v>
      </c>
      <c>
        <v>14</v>
      </c>
      <c s="71" t="str">
        <f t="shared" si="3976"/>
        <v>четверг</v>
      </c>
      <c s="71" t="str">
        <f>VLOOKUP(A127276,Подписчики!A:C,2,0)</f>
        <v>UTC+1</v>
      </c>
      <c s="71" t="str">
        <f t="shared" si="3977"/>
        <v>Центральноевропейское время</v>
      </c>
      <c s="71"/>
    </row>
    <row r="127277" spans="1:10" ht="15">
      <c r="A127277">
        <v>316729</v>
      </c>
      <c>
        <v>18332</v>
      </c>
      <c s="2">
        <v>44307.686676375408</v>
      </c>
      <c>
        <v>470762</v>
      </c>
      <c s="71">
        <v>4</v>
      </c>
      <c>
        <v>16</v>
      </c>
      <c s="71" t="str">
        <f t="shared" si="3976"/>
        <v>среда</v>
      </c>
      <c s="71" t="str">
        <f>VLOOKUP(A127277,Подписчики!A:C,2,0)</f>
        <v>UTC+1</v>
      </c>
      <c s="71" t="str">
        <f t="shared" si="3977"/>
        <v>Центральноевропейское время</v>
      </c>
      <c s="71"/>
    </row>
    <row r="127278" spans="1:10" ht="15">
      <c r="A127278">
        <v>316729</v>
      </c>
      <c>
        <v>37951</v>
      </c>
      <c s="2">
        <v>44316.937485436894</v>
      </c>
      <c>
        <v>258219</v>
      </c>
      <c s="71">
        <v>6</v>
      </c>
      <c>
        <v>22</v>
      </c>
      <c s="71" t="str">
        <f t="shared" si="3976"/>
        <v>пятница</v>
      </c>
      <c s="71" t="str">
        <f>VLOOKUP(A127278,Подписчики!A:C,2,0)</f>
        <v>UTC+1</v>
      </c>
      <c s="71" t="str">
        <f t="shared" si="3977"/>
        <v>Центральноевропейское время</v>
      </c>
      <c s="71"/>
    </row>
    <row r="127279" spans="1:10" ht="15">
      <c r="A127279">
        <v>316729</v>
      </c>
      <c>
        <v>44846</v>
      </c>
      <c s="2">
        <v>44319.709330097088</v>
      </c>
      <c>
        <v>266342</v>
      </c>
      <c s="71">
        <v>2</v>
      </c>
      <c>
        <v>17</v>
      </c>
      <c s="71" t="str">
        <f t="shared" si="3976"/>
        <v>понедельник</v>
      </c>
      <c s="71" t="str">
        <f>VLOOKUP(A127279,Подписчики!A:C,2,0)</f>
        <v>UTC+1</v>
      </c>
      <c s="71" t="str">
        <f t="shared" si="3977"/>
        <v>Центральноевропейское время</v>
      </c>
      <c s="71"/>
    </row>
    <row r="127280" spans="1:10" ht="15">
      <c r="A127280">
        <v>316729</v>
      </c>
      <c>
        <v>46508</v>
      </c>
      <c s="2">
        <v>44320.609006472492</v>
      </c>
      <c>
        <v>458420</v>
      </c>
      <c s="71">
        <v>3</v>
      </c>
      <c>
        <v>14</v>
      </c>
      <c s="71" t="str">
        <f t="shared" si="3976"/>
        <v>вторник</v>
      </c>
      <c s="71" t="str">
        <f>VLOOKUP(A127280,Подписчики!A:C,2,0)</f>
        <v>UTC+1</v>
      </c>
      <c s="71" t="str">
        <f t="shared" si="3977"/>
        <v>Центральноевропейское время</v>
      </c>
      <c s="71"/>
    </row>
    <row r="127281" spans="1:10" ht="15">
      <c r="A127281">
        <v>316729</v>
      </c>
      <c>
        <v>64530</v>
      </c>
      <c s="2">
        <v>44328.029718446604</v>
      </c>
      <c>
        <v>304722</v>
      </c>
      <c s="71">
        <v>4</v>
      </c>
      <c>
        <v>0</v>
      </c>
      <c s="71" t="str">
        <f t="shared" si="3976"/>
        <v>среда</v>
      </c>
      <c s="71" t="str">
        <f>VLOOKUP(A127281,Подписчики!A:C,2,0)</f>
        <v>UTC+1</v>
      </c>
      <c s="71" t="str">
        <f t="shared" si="3977"/>
        <v>Центральноевропейское время</v>
      </c>
      <c s="71"/>
    </row>
    <row r="127282" spans="1:10" ht="15">
      <c r="A127282">
        <v>316729</v>
      </c>
      <c>
        <v>72882</v>
      </c>
      <c s="2">
        <v>44331.32306894131</v>
      </c>
      <c>
        <v>19846</v>
      </c>
      <c s="71">
        <v>7</v>
      </c>
      <c>
        <v>7</v>
      </c>
      <c s="71" t="str">
        <f t="shared" si="3976"/>
        <v>суббота</v>
      </c>
      <c s="71" t="str">
        <f>VLOOKUP(A127282,Подписчики!A:C,2,0)</f>
        <v>UTC+1</v>
      </c>
      <c s="71" t="str">
        <f t="shared" si="3977"/>
        <v>Центральноевропейское время</v>
      </c>
      <c s="71"/>
    </row>
    <row r="127283" spans="1:10" ht="15">
      <c r="A127283">
        <v>316729</v>
      </c>
      <c>
        <v>74008</v>
      </c>
      <c s="2">
        <v>44331.649459546927</v>
      </c>
      <c>
        <v>360618</v>
      </c>
      <c s="71">
        <v>7</v>
      </c>
      <c>
        <v>15</v>
      </c>
      <c s="71" t="str">
        <f t="shared" si="3976"/>
        <v>суббота</v>
      </c>
      <c s="71" t="str">
        <f>VLOOKUP(A127283,Подписчики!A:C,2,0)</f>
        <v>UTC+1</v>
      </c>
      <c s="71" t="str">
        <f t="shared" si="3977"/>
        <v>Центральноевропейское время</v>
      </c>
      <c s="71"/>
    </row>
    <row r="127284" spans="1:10" ht="15">
      <c r="A127284">
        <v>316729</v>
      </c>
      <c>
        <v>89822</v>
      </c>
      <c s="2">
        <v>44337.728333333333</v>
      </c>
      <c>
        <v>230507</v>
      </c>
      <c s="71">
        <v>6</v>
      </c>
      <c>
        <v>17</v>
      </c>
      <c s="71" t="str">
        <f t="shared" si="3976"/>
        <v>пятница</v>
      </c>
      <c s="71" t="str">
        <f>VLOOKUP(A127284,Подписчики!A:C,2,0)</f>
        <v>UTC+1</v>
      </c>
      <c s="71" t="str">
        <f t="shared" si="3977"/>
        <v>Центральноевропейское время</v>
      </c>
      <c s="71"/>
    </row>
    <row r="127285" spans="1:10" ht="15">
      <c r="A127285">
        <v>316729</v>
      </c>
      <c>
        <v>94705</v>
      </c>
      <c s="2">
        <v>44338.688294498381</v>
      </c>
      <c>
        <v>327159</v>
      </c>
      <c s="71">
        <v>7</v>
      </c>
      <c>
        <v>16</v>
      </c>
      <c s="71" t="str">
        <f t="shared" si="3976"/>
        <v>суббота</v>
      </c>
      <c s="71" t="str">
        <f>VLOOKUP(A127285,Подписчики!A:C,2,0)</f>
        <v>UTC+1</v>
      </c>
      <c s="71" t="str">
        <f t="shared" si="3977"/>
        <v>Центральноевропейское время</v>
      </c>
      <c s="71"/>
    </row>
    <row r="127286" spans="1:10" ht="15">
      <c r="A127286">
        <v>316729</v>
      </c>
      <c>
        <v>103000</v>
      </c>
      <c s="2">
        <v>44340.950430420715</v>
      </c>
      <c>
        <v>182191</v>
      </c>
      <c s="71">
        <v>2</v>
      </c>
      <c>
        <v>22</v>
      </c>
      <c s="71" t="str">
        <f t="shared" si="3976"/>
        <v>понедельник</v>
      </c>
      <c s="71" t="str">
        <f>VLOOKUP(A127286,Подписчики!A:C,2,0)</f>
        <v>UTC+1</v>
      </c>
      <c s="71" t="str">
        <f t="shared" si="3977"/>
        <v>Центральноевропейское время</v>
      </c>
      <c s="71"/>
    </row>
    <row r="127287" spans="1:10" ht="15">
      <c r="A127287">
        <v>316729</v>
      </c>
      <c>
        <v>153878</v>
      </c>
      <c s="2">
        <v>44356.532954692557</v>
      </c>
      <c>
        <v>227775</v>
      </c>
      <c s="71">
        <v>4</v>
      </c>
      <c>
        <v>12</v>
      </c>
      <c s="71" t="str">
        <f t="shared" si="3976"/>
        <v>среда</v>
      </c>
      <c s="71" t="str">
        <f>VLOOKUP(A127287,Подписчики!A:C,2,0)</f>
        <v>UTC+1</v>
      </c>
      <c s="71" t="str">
        <f t="shared" si="3977"/>
        <v>Центральноевропейское время</v>
      </c>
      <c s="71"/>
    </row>
    <row r="127288" spans="1:10" ht="15">
      <c r="A127288">
        <v>316729</v>
      </c>
      <c>
        <v>175540</v>
      </c>
      <c s="2">
        <v>44361.967333333334</v>
      </c>
      <c>
        <v>134245</v>
      </c>
      <c s="71">
        <v>2</v>
      </c>
      <c>
        <v>23</v>
      </c>
      <c s="71" t="str">
        <f t="shared" si="3976"/>
        <v>понедельник</v>
      </c>
      <c s="71" t="str">
        <f>VLOOKUP(A127288,Подписчики!A:C,2,0)</f>
        <v>UTC+1</v>
      </c>
      <c s="71" t="str">
        <f t="shared" si="3977"/>
        <v>Центральноевропейское время</v>
      </c>
      <c s="71"/>
    </row>
    <row r="127289" spans="1:10" ht="15">
      <c r="A127289">
        <v>316729</v>
      </c>
      <c>
        <v>181666</v>
      </c>
      <c s="2">
        <v>44364.633278317153</v>
      </c>
      <c>
        <v>428190</v>
      </c>
      <c s="71">
        <v>5</v>
      </c>
      <c>
        <v>15</v>
      </c>
      <c s="71" t="str">
        <f t="shared" si="3976"/>
        <v>четверг</v>
      </c>
      <c s="71" t="str">
        <f>VLOOKUP(A127289,Подписчики!A:C,2,0)</f>
        <v>UTC+1</v>
      </c>
      <c s="71" t="str">
        <f t="shared" si="3977"/>
        <v>Центральноевропейское время</v>
      </c>
      <c s="71"/>
    </row>
    <row r="127290" spans="1:10" ht="15">
      <c r="A127290">
        <v>316729</v>
      </c>
      <c>
        <v>192869</v>
      </c>
      <c s="2">
        <v>44366.981174757282</v>
      </c>
      <c>
        <v>248817</v>
      </c>
      <c s="71">
        <v>7</v>
      </c>
      <c>
        <v>23</v>
      </c>
      <c s="71" t="str">
        <f t="shared" si="3976"/>
        <v>суббота</v>
      </c>
      <c s="71" t="str">
        <f>VLOOKUP(A127290,Подписчики!A:C,2,0)</f>
        <v>UTC+1</v>
      </c>
      <c s="71" t="str">
        <f t="shared" si="3977"/>
        <v>Центральноевропейское время</v>
      </c>
      <c s="71"/>
    </row>
    <row r="127291" spans="1:10" ht="15">
      <c r="A127291">
        <v>316729</v>
      </c>
      <c>
        <v>193840</v>
      </c>
      <c s="2">
        <v>44367.384960478528</v>
      </c>
      <c>
        <v>394819</v>
      </c>
      <c s="71">
        <v>1</v>
      </c>
      <c>
        <v>9</v>
      </c>
      <c s="71" t="str">
        <f t="shared" si="3976"/>
        <v>воскресенье</v>
      </c>
      <c s="71" t="str">
        <f>VLOOKUP(A127291,Подписчики!A:C,2,0)</f>
        <v>UTC+1</v>
      </c>
      <c s="71" t="str">
        <f t="shared" si="3977"/>
        <v>Центральноевропейское время</v>
      </c>
      <c s="71"/>
    </row>
    <row r="127292" spans="1:10" ht="15">
      <c r="A127292">
        <v>316729</v>
      </c>
      <c>
        <v>205669</v>
      </c>
      <c s="2">
        <v>44370.820980582524</v>
      </c>
      <c>
        <v>141622</v>
      </c>
      <c s="71">
        <v>4</v>
      </c>
      <c>
        <v>19</v>
      </c>
      <c s="71" t="str">
        <f t="shared" si="3976"/>
        <v>среда</v>
      </c>
      <c s="71" t="str">
        <f>VLOOKUP(A127292,Подписчики!A:C,2,0)</f>
        <v>UTC+1</v>
      </c>
      <c s="71" t="str">
        <f t="shared" si="3977"/>
        <v>Центральноевропейское время</v>
      </c>
      <c s="71"/>
    </row>
    <row r="127293" spans="1:10" ht="15">
      <c r="A127293">
        <v>316729</v>
      </c>
      <c>
        <v>213964</v>
      </c>
      <c s="2">
        <v>44373.273598437452</v>
      </c>
      <c>
        <v>62570</v>
      </c>
      <c s="71">
        <v>7</v>
      </c>
      <c>
        <v>6</v>
      </c>
      <c s="71" t="str">
        <f t="shared" si="3976"/>
        <v>суббота</v>
      </c>
      <c s="71" t="str">
        <f>VLOOKUP(A127293,Подписчики!A:C,2,0)</f>
        <v>UTC+1</v>
      </c>
      <c s="71" t="str">
        <f t="shared" si="3977"/>
        <v>Центральноевропейское время</v>
      </c>
      <c s="71"/>
    </row>
    <row r="127294" spans="1:10" ht="15">
      <c r="A127294">
        <v>316737</v>
      </c>
      <c>
        <v>103818</v>
      </c>
      <c s="2">
        <v>44341.52648220065</v>
      </c>
      <c>
        <v>162482</v>
      </c>
      <c s="71">
        <v>3</v>
      </c>
      <c>
        <v>12</v>
      </c>
      <c s="71" t="str">
        <f t="shared" si="3976"/>
        <v>вторник</v>
      </c>
      <c s="71" t="str">
        <f>VLOOKUP(A127294,Подписчики!A:C,2,0)</f>
        <v>UTC+1</v>
      </c>
      <c s="71" t="str">
        <f t="shared" si="3977"/>
        <v>Центральноевропейское время</v>
      </c>
      <c s="71"/>
    </row>
    <row r="127295" spans="1:10" ht="15">
      <c r="A127295">
        <v>316737</v>
      </c>
      <c>
        <v>134939</v>
      </c>
      <c s="2">
        <v>44350.778909385117</v>
      </c>
      <c>
        <v>118549</v>
      </c>
      <c s="71">
        <v>5</v>
      </c>
      <c>
        <v>18</v>
      </c>
      <c s="71" t="str">
        <f t="shared" si="3976"/>
        <v>четверг</v>
      </c>
      <c s="71" t="str">
        <f>VLOOKUP(A127295,Подписчики!A:C,2,0)</f>
        <v>UTC+1</v>
      </c>
      <c s="71" t="str">
        <f t="shared" si="3977"/>
        <v>Центральноевропейское время</v>
      </c>
      <c s="71"/>
    </row>
    <row r="127296" spans="1:10" ht="15">
      <c r="A127296">
        <v>316737</v>
      </c>
      <c>
        <v>138156</v>
      </c>
      <c s="2">
        <v>44351.736838187702</v>
      </c>
      <c>
        <v>158978</v>
      </c>
      <c s="71">
        <v>6</v>
      </c>
      <c>
        <v>17</v>
      </c>
      <c s="71" t="str">
        <f t="shared" si="3976"/>
        <v>пятница</v>
      </c>
      <c s="71" t="str">
        <f>VLOOKUP(A127296,Подписчики!A:C,2,0)</f>
        <v>UTC+1</v>
      </c>
      <c s="71" t="str">
        <f t="shared" si="3977"/>
        <v>Центральноевропейское время</v>
      </c>
      <c s="71"/>
    </row>
    <row r="127297" spans="1:10" ht="15">
      <c r="A127297">
        <v>316737</v>
      </c>
      <c>
        <v>145975</v>
      </c>
      <c s="2">
        <v>44353.6656407767</v>
      </c>
      <c>
        <v>250679</v>
      </c>
      <c s="71">
        <v>1</v>
      </c>
      <c>
        <v>15</v>
      </c>
      <c s="71" t="str">
        <f t="shared" si="3976"/>
        <v>воскресенье</v>
      </c>
      <c s="71" t="str">
        <f>VLOOKUP(A127297,Подписчики!A:C,2,0)</f>
        <v>UTC+1</v>
      </c>
      <c s="71" t="str">
        <f t="shared" si="3977"/>
        <v>Центральноевропейское время</v>
      </c>
      <c s="71"/>
    </row>
    <row r="127298" spans="1:10" ht="15">
      <c r="A127298">
        <v>316737</v>
      </c>
      <c>
        <v>163291</v>
      </c>
      <c s="2">
        <v>44358.974702265376</v>
      </c>
      <c>
        <v>86587</v>
      </c>
      <c s="71">
        <v>6</v>
      </c>
      <c>
        <v>23</v>
      </c>
      <c s="71" t="str">
        <f t="shared" si="3976"/>
        <v>пятница</v>
      </c>
      <c s="71" t="str">
        <f>VLOOKUP(A127298,Подписчики!A:C,2,0)</f>
        <v>UTC+1</v>
      </c>
      <c s="71" t="str">
        <f t="shared" si="3977"/>
        <v>Центральноевропейское время</v>
      </c>
      <c s="71"/>
    </row>
    <row r="127299" spans="1:10" ht="15">
      <c r="A127299">
        <v>316737</v>
      </c>
      <c>
        <v>187787</v>
      </c>
      <c s="2">
        <v>44365.918067961167</v>
      </c>
      <c>
        <v>351192</v>
      </c>
      <c s="71">
        <v>6</v>
      </c>
      <c>
        <v>22</v>
      </c>
      <c s="71" t="str">
        <f t="shared" si="3978" ref="G127299:G127362">TEXT(C127299,"дддд")</f>
        <v>пятница</v>
      </c>
      <c s="71" t="str">
        <f>VLOOKUP(A127299,Подписчики!A:C,2,0)</f>
        <v>UTC+1</v>
      </c>
      <c s="71" t="str">
        <f t="shared" si="3979" ref="I127299:I127362">IF(H127299="UTC+1","Центральноевропейское время",IF(H127299="UTC+2","Калиниградское время",IF(H127299="UTC+3","Московское время",IF(H127299="UTC+4","Самарское время",IF(H127299="UTC+5","Екатеринбургское время",IF(H127299="UTC+6","Омское время",IF(H127299="UTC+7","Красноярское время",IF(H127299="UTC+8","Иркутское время",IF(H127299="UTC+9","Якутское время",IF(H127299="UTC+10","Владивостокское время",IF(H127299="UTC+11","Магаданское время",IF(H127299="UTC+12","Камчатское время",IF(H127299="UTC+0","Запределами России",IF(H127299="UTC-1","Запределами России",IF(H127299="UTC-2","Запределами России",IF(H127299="UTC-3","Запределами России",IF(H127299="UTC-4","Запределами России",IF(H127299="UTC-5","Запределами России",IF(H127299="UTC-6","Запределами России",IF(H127299="UTC-7","Запределами России",IF(H127299="UTC-8","Запределами России",IF(H127299="UTC-9","Запределами России",0))))))))))))))))))))))</f>
        <v>Центральноевропейское время</v>
      </c>
      <c s="71"/>
    </row>
    <row r="127300" spans="1:10" ht="15">
      <c r="A127300">
        <v>316758</v>
      </c>
      <c>
        <v>28067</v>
      </c>
      <c s="2">
        <v>44312.387728155336</v>
      </c>
      <c>
        <v>204394</v>
      </c>
      <c s="71">
        <v>2</v>
      </c>
      <c>
        <v>9</v>
      </c>
      <c s="71" t="str">
        <f t="shared" si="3978"/>
        <v>понедельник</v>
      </c>
      <c s="71" t="str">
        <f>VLOOKUP(A127300,Подписчики!A:C,2,0)</f>
        <v>UTC+2</v>
      </c>
      <c s="71" t="str">
        <f t="shared" si="3979"/>
        <v>Калиниградское время</v>
      </c>
      <c s="71"/>
    </row>
    <row r="127301" spans="1:10" ht="15">
      <c r="A127301">
        <v>316758</v>
      </c>
      <c>
        <v>51816</v>
      </c>
      <c s="2">
        <v>44323.399055016176</v>
      </c>
      <c>
        <v>147087</v>
      </c>
      <c s="71">
        <v>6</v>
      </c>
      <c>
        <v>9</v>
      </c>
      <c s="71" t="str">
        <f t="shared" si="3978"/>
        <v>пятница</v>
      </c>
      <c s="71" t="str">
        <f>VLOOKUP(A127301,Подписчики!A:C,2,0)</f>
        <v>UTC+2</v>
      </c>
      <c s="71" t="str">
        <f t="shared" si="3979"/>
        <v>Калиниградское время</v>
      </c>
      <c s="71"/>
    </row>
    <row r="127302" spans="1:10" ht="15">
      <c r="A127302">
        <v>316758</v>
      </c>
      <c>
        <v>95234</v>
      </c>
      <c s="2">
        <v>44338.755455183571</v>
      </c>
      <c>
        <v>411922</v>
      </c>
      <c s="71">
        <v>7</v>
      </c>
      <c>
        <v>18</v>
      </c>
      <c s="71" t="str">
        <f t="shared" si="3978"/>
        <v>суббота</v>
      </c>
      <c s="71" t="str">
        <f>VLOOKUP(A127302,Подписчики!A:C,2,0)</f>
        <v>UTC+2</v>
      </c>
      <c s="71" t="str">
        <f t="shared" si="3979"/>
        <v>Калиниградское время</v>
      </c>
      <c s="71"/>
    </row>
    <row r="127303" spans="1:10" ht="15">
      <c r="A127303">
        <v>316758</v>
      </c>
      <c>
        <v>134288</v>
      </c>
      <c s="2">
        <v>44350.667663430417</v>
      </c>
      <c>
        <v>191601</v>
      </c>
      <c s="71">
        <v>5</v>
      </c>
      <c>
        <v>16</v>
      </c>
      <c s="71" t="str">
        <f t="shared" si="3978"/>
        <v>четверг</v>
      </c>
      <c s="71" t="str">
        <f>VLOOKUP(A127303,Подписчики!A:C,2,0)</f>
        <v>UTC+2</v>
      </c>
      <c s="71" t="str">
        <f t="shared" si="3979"/>
        <v>Калиниградское время</v>
      </c>
      <c s="71"/>
    </row>
    <row r="127304" spans="1:10" ht="15">
      <c r="A127304">
        <v>316758</v>
      </c>
      <c>
        <v>149112</v>
      </c>
      <c s="2">
        <v>44354.721061488672</v>
      </c>
      <c>
        <v>227903</v>
      </c>
      <c s="71">
        <v>2</v>
      </c>
      <c>
        <v>17</v>
      </c>
      <c s="71" t="str">
        <f t="shared" si="3978"/>
        <v>понедельник</v>
      </c>
      <c s="71" t="str">
        <f>VLOOKUP(A127304,Подписчики!A:C,2,0)</f>
        <v>UTC+2</v>
      </c>
      <c s="71" t="str">
        <f t="shared" si="3979"/>
        <v>Калиниградское время</v>
      </c>
      <c s="71"/>
    </row>
    <row r="127305" spans="1:10" ht="15">
      <c r="A127305">
        <v>316758</v>
      </c>
      <c>
        <v>160631</v>
      </c>
      <c s="2">
        <v>44358.633682847896</v>
      </c>
      <c>
        <v>154228</v>
      </c>
      <c s="71">
        <v>6</v>
      </c>
      <c>
        <v>15</v>
      </c>
      <c s="71" t="str">
        <f t="shared" si="3978"/>
        <v>пятница</v>
      </c>
      <c s="71" t="str">
        <f>VLOOKUP(A127305,Подписчики!A:C,2,0)</f>
        <v>UTC+2</v>
      </c>
      <c s="71" t="str">
        <f t="shared" si="3979"/>
        <v>Калиниградское время</v>
      </c>
      <c s="71"/>
    </row>
    <row r="127306" spans="1:10" ht="15">
      <c r="A127306">
        <v>316758</v>
      </c>
      <c>
        <v>170471</v>
      </c>
      <c s="2">
        <v>44360.583971678825</v>
      </c>
      <c>
        <v>473233</v>
      </c>
      <c s="71">
        <v>1</v>
      </c>
      <c>
        <v>14</v>
      </c>
      <c s="71" t="str">
        <f t="shared" si="3978"/>
        <v>воскресенье</v>
      </c>
      <c s="71" t="str">
        <f>VLOOKUP(A127306,Подписчики!A:C,2,0)</f>
        <v>UTC+2</v>
      </c>
      <c s="71" t="str">
        <f t="shared" si="3979"/>
        <v>Калиниградское время</v>
      </c>
      <c s="71"/>
    </row>
    <row r="127307" spans="1:10" ht="15">
      <c r="A127307">
        <v>316758</v>
      </c>
      <c>
        <v>195108</v>
      </c>
      <c s="2">
        <v>44367.662809061483</v>
      </c>
      <c>
        <v>394819</v>
      </c>
      <c s="71">
        <v>1</v>
      </c>
      <c>
        <v>15</v>
      </c>
      <c s="71" t="str">
        <f t="shared" si="3978"/>
        <v>воскресенье</v>
      </c>
      <c s="71" t="str">
        <f>VLOOKUP(A127307,Подписчики!A:C,2,0)</f>
        <v>UTC+2</v>
      </c>
      <c s="71" t="str">
        <f t="shared" si="3979"/>
        <v>Калиниградское время</v>
      </c>
      <c s="71"/>
    </row>
    <row r="127308" spans="1:10" ht="15">
      <c r="A127308">
        <v>316758</v>
      </c>
      <c>
        <v>230132</v>
      </c>
      <c s="2">
        <v>44377.646627831709</v>
      </c>
      <c>
        <v>112334</v>
      </c>
      <c s="71">
        <v>4</v>
      </c>
      <c>
        <v>15</v>
      </c>
      <c s="71" t="str">
        <f t="shared" si="3978"/>
        <v>среда</v>
      </c>
      <c s="71" t="str">
        <f>VLOOKUP(A127308,Подписчики!A:C,2,0)</f>
        <v>UTC+2</v>
      </c>
      <c s="71" t="str">
        <f t="shared" si="3979"/>
        <v>Калиниградское время</v>
      </c>
      <c s="71"/>
    </row>
    <row r="127309" spans="1:10" ht="15">
      <c r="A127309">
        <v>316758</v>
      </c>
      <c>
        <v>293925</v>
      </c>
      <c s="2">
        <v>44396.585666666666</v>
      </c>
      <c>
        <v>304722</v>
      </c>
      <c s="71">
        <v>2</v>
      </c>
      <c>
        <v>14</v>
      </c>
      <c s="71" t="str">
        <f t="shared" si="3978"/>
        <v>понедельник</v>
      </c>
      <c s="71" t="str">
        <f>VLOOKUP(A127309,Подписчики!A:C,2,0)</f>
        <v>UTC+2</v>
      </c>
      <c s="71" t="str">
        <f t="shared" si="3979"/>
        <v>Калиниградское время</v>
      </c>
      <c s="71"/>
    </row>
    <row r="127310" spans="1:10" ht="15">
      <c r="A127310">
        <v>316758</v>
      </c>
      <c>
        <v>312361</v>
      </c>
      <c s="2">
        <v>44401.864803003024</v>
      </c>
      <c>
        <v>353059</v>
      </c>
      <c s="71">
        <v>7</v>
      </c>
      <c>
        <v>20</v>
      </c>
      <c s="71" t="str">
        <f t="shared" si="3978"/>
        <v>суббота</v>
      </c>
      <c s="71" t="str">
        <f>VLOOKUP(A127310,Подписчики!A:C,2,0)</f>
        <v>UTC+2</v>
      </c>
      <c s="71" t="str">
        <f t="shared" si="3979"/>
        <v>Калиниградское время</v>
      </c>
      <c s="71"/>
    </row>
    <row r="127311" spans="1:10" ht="15">
      <c r="A127311">
        <v>316788</v>
      </c>
      <c>
        <v>215391</v>
      </c>
      <c s="2">
        <v>44373.597430341499</v>
      </c>
      <c>
        <v>250679</v>
      </c>
      <c s="71">
        <v>7</v>
      </c>
      <c>
        <v>14</v>
      </c>
      <c s="71" t="str">
        <f t="shared" si="3978"/>
        <v>суббота</v>
      </c>
      <c s="71" t="str">
        <f>VLOOKUP(A127311,Подписчики!A:C,2,0)</f>
        <v>UTC+12</v>
      </c>
      <c s="71" t="str">
        <f t="shared" si="3979"/>
        <v>Камчатское время</v>
      </c>
      <c s="71"/>
    </row>
    <row r="127312" spans="1:10" ht="15">
      <c r="A127312">
        <v>316788</v>
      </c>
      <c>
        <v>242515</v>
      </c>
      <c s="2">
        <v>44380.869624927516</v>
      </c>
      <c>
        <v>5151</v>
      </c>
      <c s="71">
        <v>7</v>
      </c>
      <c>
        <v>20</v>
      </c>
      <c s="71" t="str">
        <f t="shared" si="3978"/>
        <v>суббота</v>
      </c>
      <c s="71" t="str">
        <f>VLOOKUP(A127312,Подписчики!A:C,2,0)</f>
        <v>UTC+12</v>
      </c>
      <c s="71" t="str">
        <f t="shared" si="3979"/>
        <v>Камчатское время</v>
      </c>
      <c s="71"/>
    </row>
    <row r="127313" spans="1:10" ht="15">
      <c r="A127313">
        <v>316788</v>
      </c>
      <c>
        <v>247239</v>
      </c>
      <c s="2">
        <v>44382.375592233009</v>
      </c>
      <c>
        <v>60239</v>
      </c>
      <c s="71">
        <v>2</v>
      </c>
      <c>
        <v>9</v>
      </c>
      <c s="71" t="str">
        <f t="shared" si="3978"/>
        <v>понедельник</v>
      </c>
      <c s="71" t="str">
        <f>VLOOKUP(A127313,Подписчики!A:C,2,0)</f>
        <v>UTC+12</v>
      </c>
      <c s="71" t="str">
        <f t="shared" si="3979"/>
        <v>Камчатское время</v>
      </c>
      <c s="71"/>
    </row>
    <row r="127314" spans="1:10" ht="15">
      <c r="A127314">
        <v>316788</v>
      </c>
      <c>
        <v>290850</v>
      </c>
      <c s="2">
        <v>44395.461352750812</v>
      </c>
      <c>
        <v>411922</v>
      </c>
      <c s="71">
        <v>1</v>
      </c>
      <c>
        <v>11</v>
      </c>
      <c s="71" t="str">
        <f t="shared" si="3978"/>
        <v>воскресенье</v>
      </c>
      <c s="71" t="str">
        <f>VLOOKUP(A127314,Подписчики!A:C,2,0)</f>
        <v>UTC+12</v>
      </c>
      <c s="71" t="str">
        <f t="shared" si="3979"/>
        <v>Камчатское время</v>
      </c>
      <c s="71"/>
    </row>
    <row r="127315" spans="1:10" ht="15">
      <c r="A127315">
        <v>316800</v>
      </c>
      <c>
        <v>247094</v>
      </c>
      <c s="2">
        <v>44382.199000000001</v>
      </c>
      <c>
        <v>53136</v>
      </c>
      <c s="71">
        <v>2</v>
      </c>
      <c>
        <v>4</v>
      </c>
      <c s="71" t="str">
        <f t="shared" si="3978"/>
        <v>понедельник</v>
      </c>
      <c s="71" t="str">
        <f>VLOOKUP(A127315,Подписчики!A:C,2,0)</f>
        <v>UTC+0</v>
      </c>
      <c s="71" t="str">
        <f t="shared" si="3979"/>
        <v>Запределами России</v>
      </c>
      <c s="71"/>
    </row>
    <row r="127316" spans="1:10" ht="15">
      <c r="A127316">
        <v>316800</v>
      </c>
      <c>
        <v>260439</v>
      </c>
      <c s="2">
        <v>44386.90148220065</v>
      </c>
      <c>
        <v>150873</v>
      </c>
      <c s="71">
        <v>6</v>
      </c>
      <c>
        <v>21</v>
      </c>
      <c s="71" t="str">
        <f t="shared" si="3978"/>
        <v>пятница</v>
      </c>
      <c s="71" t="str">
        <f>VLOOKUP(A127316,Подписчики!A:C,2,0)</f>
        <v>UTC+0</v>
      </c>
      <c s="71" t="str">
        <f t="shared" si="3979"/>
        <v>Запределами России</v>
      </c>
      <c s="71"/>
    </row>
    <row r="127317" spans="1:10" ht="15">
      <c r="A127317">
        <v>316800</v>
      </c>
      <c>
        <v>286842</v>
      </c>
      <c s="2">
        <v>44394.522721030306</v>
      </c>
      <c>
        <v>18748</v>
      </c>
      <c s="71">
        <v>7</v>
      </c>
      <c>
        <v>12</v>
      </c>
      <c s="71" t="str">
        <f t="shared" si="3978"/>
        <v>суббота</v>
      </c>
      <c s="71" t="str">
        <f>VLOOKUP(A127317,Подписчики!A:C,2,0)</f>
        <v>UTC+0</v>
      </c>
      <c s="71" t="str">
        <f t="shared" si="3979"/>
        <v>Запределами России</v>
      </c>
      <c s="71"/>
    </row>
    <row r="127318" spans="1:10" ht="15">
      <c r="A127318">
        <v>316800</v>
      </c>
      <c>
        <v>288902</v>
      </c>
      <c s="2">
        <v>44394.851320388349</v>
      </c>
      <c>
        <v>88863</v>
      </c>
      <c s="71">
        <v>7</v>
      </c>
      <c>
        <v>20</v>
      </c>
      <c s="71" t="str">
        <f t="shared" si="3978"/>
        <v>суббота</v>
      </c>
      <c s="71" t="str">
        <f>VLOOKUP(A127318,Подписчики!A:C,2,0)</f>
        <v>UTC+0</v>
      </c>
      <c s="71" t="str">
        <f t="shared" si="3979"/>
        <v>Запределами России</v>
      </c>
      <c s="71"/>
    </row>
    <row r="127319" spans="1:10" ht="15">
      <c r="A127319">
        <v>316800</v>
      </c>
      <c>
        <v>292038</v>
      </c>
      <c s="2">
        <v>44395.760673848687</v>
      </c>
      <c>
        <v>118549</v>
      </c>
      <c s="71">
        <v>1</v>
      </c>
      <c>
        <v>18</v>
      </c>
      <c s="71" t="str">
        <f t="shared" si="3978"/>
        <v>воскресенье</v>
      </c>
      <c s="71" t="str">
        <f>VLOOKUP(A127319,Подписчики!A:C,2,0)</f>
        <v>UTC+0</v>
      </c>
      <c s="71" t="str">
        <f t="shared" si="3979"/>
        <v>Запределами России</v>
      </c>
      <c s="71"/>
    </row>
    <row r="127320" spans="1:10" ht="15">
      <c r="A127320">
        <v>316800</v>
      </c>
      <c>
        <v>294631</v>
      </c>
      <c s="2">
        <v>44396.712161812298</v>
      </c>
      <c>
        <v>217497</v>
      </c>
      <c s="71">
        <v>2</v>
      </c>
      <c>
        <v>17</v>
      </c>
      <c s="71" t="str">
        <f t="shared" si="3978"/>
        <v>понедельник</v>
      </c>
      <c s="71" t="str">
        <f>VLOOKUP(A127320,Подписчики!A:C,2,0)</f>
        <v>UTC+0</v>
      </c>
      <c s="71" t="str">
        <f t="shared" si="3979"/>
        <v>Запределами России</v>
      </c>
      <c s="71"/>
    </row>
    <row r="127321" spans="1:10" ht="15">
      <c r="A127321">
        <v>316800</v>
      </c>
      <c>
        <v>308858</v>
      </c>
      <c s="2">
        <v>44401.131534775843</v>
      </c>
      <c>
        <v>411922</v>
      </c>
      <c s="71">
        <v>7</v>
      </c>
      <c>
        <v>3</v>
      </c>
      <c s="71" t="str">
        <f t="shared" si="3978"/>
        <v>суббота</v>
      </c>
      <c s="71" t="str">
        <f>VLOOKUP(A127321,Подписчики!A:C,2,0)</f>
        <v>UTC+0</v>
      </c>
      <c s="71" t="str">
        <f t="shared" si="3979"/>
        <v>Запределами России</v>
      </c>
      <c s="71"/>
    </row>
    <row r="127322" spans="1:10" ht="15">
      <c r="A127322">
        <v>316800</v>
      </c>
      <c>
        <v>313127</v>
      </c>
      <c s="2">
        <v>44402.017987055013</v>
      </c>
      <c>
        <v>472712</v>
      </c>
      <c s="71">
        <v>1</v>
      </c>
      <c>
        <v>0</v>
      </c>
      <c s="71" t="str">
        <f t="shared" si="3978"/>
        <v>воскресенье</v>
      </c>
      <c s="71" t="str">
        <f>VLOOKUP(A127322,Подписчики!A:C,2,0)</f>
        <v>UTC+0</v>
      </c>
      <c s="71" t="str">
        <f t="shared" si="3979"/>
        <v>Запределами России</v>
      </c>
      <c s="71"/>
    </row>
    <row r="127323" spans="1:10" ht="15">
      <c r="A127323">
        <v>316800</v>
      </c>
      <c>
        <v>317322</v>
      </c>
      <c s="2">
        <v>44402.977533980586</v>
      </c>
      <c>
        <v>314964</v>
      </c>
      <c s="71">
        <v>1</v>
      </c>
      <c>
        <v>23</v>
      </c>
      <c s="71" t="str">
        <f t="shared" si="3978"/>
        <v>воскресенье</v>
      </c>
      <c s="71" t="str">
        <f>VLOOKUP(A127323,Подписчики!A:C,2,0)</f>
        <v>UTC+0</v>
      </c>
      <c s="71" t="str">
        <f t="shared" si="3979"/>
        <v>Запределами России</v>
      </c>
      <c s="71"/>
    </row>
    <row r="127324" spans="1:10" ht="15">
      <c r="A127324">
        <v>316806</v>
      </c>
      <c>
        <v>113931</v>
      </c>
      <c s="2">
        <v>44344.778909385117</v>
      </c>
      <c>
        <v>145779</v>
      </c>
      <c s="71">
        <v>6</v>
      </c>
      <c>
        <v>18</v>
      </c>
      <c s="71" t="str">
        <f t="shared" si="3978"/>
        <v>пятница</v>
      </c>
      <c s="71" t="str">
        <f>VLOOKUP(A127324,Подписчики!A:C,2,0)</f>
        <v>UTC+1</v>
      </c>
      <c s="71" t="str">
        <f t="shared" si="3979"/>
        <v>Центральноевропейское время</v>
      </c>
      <c s="71"/>
    </row>
    <row r="127325" spans="1:10" ht="15">
      <c r="A127325">
        <v>316806</v>
      </c>
      <c>
        <v>119884</v>
      </c>
      <c s="2">
        <v>44345.837161812298</v>
      </c>
      <c>
        <v>470762</v>
      </c>
      <c s="71">
        <v>7</v>
      </c>
      <c>
        <v>20</v>
      </c>
      <c s="71" t="str">
        <f t="shared" si="3978"/>
        <v>суббота</v>
      </c>
      <c s="71" t="str">
        <f>VLOOKUP(A127325,Подписчики!A:C,2,0)</f>
        <v>UTC+1</v>
      </c>
      <c s="71" t="str">
        <f t="shared" si="3979"/>
        <v>Центральноевропейское время</v>
      </c>
      <c s="71"/>
    </row>
    <row r="127326" spans="1:10" ht="15">
      <c r="A127326">
        <v>316806</v>
      </c>
      <c>
        <v>140244</v>
      </c>
      <c s="2">
        <v>44352.149479659412</v>
      </c>
      <c>
        <v>312954</v>
      </c>
      <c s="71">
        <v>7</v>
      </c>
      <c>
        <v>3</v>
      </c>
      <c s="71" t="str">
        <f t="shared" si="3978"/>
        <v>суббота</v>
      </c>
      <c s="71" t="str">
        <f>VLOOKUP(A127326,Подписчики!A:C,2,0)</f>
        <v>UTC+1</v>
      </c>
      <c s="71" t="str">
        <f t="shared" si="3979"/>
        <v>Центральноевропейское время</v>
      </c>
      <c s="71"/>
    </row>
    <row r="127327" spans="1:10" ht="15">
      <c r="A127327">
        <v>316806</v>
      </c>
      <c>
        <v>205161</v>
      </c>
      <c s="2">
        <v>44370.746546925569</v>
      </c>
      <c>
        <v>361821</v>
      </c>
      <c s="71">
        <v>4</v>
      </c>
      <c>
        <v>17</v>
      </c>
      <c s="71" t="str">
        <f t="shared" si="3978"/>
        <v>среда</v>
      </c>
      <c s="71" t="str">
        <f>VLOOKUP(A127327,Подписчики!A:C,2,0)</f>
        <v>UTC+1</v>
      </c>
      <c s="71" t="str">
        <f t="shared" si="3979"/>
        <v>Центральноевропейское время</v>
      </c>
      <c s="71"/>
    </row>
    <row r="127328" spans="1:10" ht="15">
      <c r="A127328">
        <v>316806</v>
      </c>
      <c>
        <v>243932</v>
      </c>
      <c s="2">
        <v>44381.387401959291</v>
      </c>
      <c>
        <v>328843</v>
      </c>
      <c s="71">
        <v>1</v>
      </c>
      <c>
        <v>9</v>
      </c>
      <c s="71" t="str">
        <f t="shared" si="3978"/>
        <v>воскресенье</v>
      </c>
      <c s="71" t="str">
        <f>VLOOKUP(A127328,Подписчики!A:C,2,0)</f>
        <v>UTC+1</v>
      </c>
      <c s="71" t="str">
        <f t="shared" si="3979"/>
        <v>Центральноевропейское время</v>
      </c>
      <c s="71"/>
    </row>
    <row r="127329" spans="1:10" ht="15">
      <c r="A127329">
        <v>316806</v>
      </c>
      <c>
        <v>275932</v>
      </c>
      <c s="2">
        <v>44391.161333333337</v>
      </c>
      <c>
        <v>227775</v>
      </c>
      <c s="71">
        <v>4</v>
      </c>
      <c>
        <v>3</v>
      </c>
      <c s="71" t="str">
        <f t="shared" si="3978"/>
        <v>среда</v>
      </c>
      <c s="71" t="str">
        <f>VLOOKUP(A127329,Подписчики!A:C,2,0)</f>
        <v>UTC+1</v>
      </c>
      <c s="71" t="str">
        <f t="shared" si="3979"/>
        <v>Центральноевропейское время</v>
      </c>
      <c s="71"/>
    </row>
    <row r="127330" spans="1:10" ht="15">
      <c r="A127330">
        <v>316806</v>
      </c>
      <c>
        <v>282659</v>
      </c>
      <c s="2">
        <v>44393.605770226539</v>
      </c>
      <c>
        <v>117699</v>
      </c>
      <c s="71">
        <v>6</v>
      </c>
      <c>
        <v>14</v>
      </c>
      <c s="71" t="str">
        <f t="shared" si="3978"/>
        <v>пятница</v>
      </c>
      <c s="71" t="str">
        <f>VLOOKUP(A127330,Подписчики!A:C,2,0)</f>
        <v>UTC+1</v>
      </c>
      <c s="71" t="str">
        <f t="shared" si="3979"/>
        <v>Центральноевропейское время</v>
      </c>
      <c s="71"/>
    </row>
    <row r="127331" spans="1:10" ht="15">
      <c r="A127331">
        <v>316806</v>
      </c>
      <c>
        <v>359875</v>
      </c>
      <c s="2">
        <v>44415.638132686086</v>
      </c>
      <c>
        <v>198326</v>
      </c>
      <c s="71">
        <v>7</v>
      </c>
      <c>
        <v>15</v>
      </c>
      <c s="71" t="str">
        <f t="shared" si="3978"/>
        <v>суббота</v>
      </c>
      <c s="71" t="str">
        <f>VLOOKUP(A127331,Подписчики!A:C,2,0)</f>
        <v>UTC+1</v>
      </c>
      <c s="71" t="str">
        <f t="shared" si="3979"/>
        <v>Центральноевропейское время</v>
      </c>
      <c s="71"/>
    </row>
    <row r="127332" spans="1:10" ht="15">
      <c r="A127332">
        <v>316806</v>
      </c>
      <c>
        <v>383750</v>
      </c>
      <c s="2">
        <v>44422.74816504855</v>
      </c>
      <c>
        <v>411922</v>
      </c>
      <c s="71">
        <v>7</v>
      </c>
      <c>
        <v>17</v>
      </c>
      <c s="71" t="str">
        <f t="shared" si="3978"/>
        <v>суббота</v>
      </c>
      <c s="71" t="str">
        <f>VLOOKUP(A127332,Подписчики!A:C,2,0)</f>
        <v>UTC+1</v>
      </c>
      <c s="71" t="str">
        <f t="shared" si="3979"/>
        <v>Центральноевропейское время</v>
      </c>
      <c s="71"/>
    </row>
    <row r="127333" spans="1:10" ht="15">
      <c r="A127333">
        <v>316816</v>
      </c>
      <c>
        <v>27205</v>
      </c>
      <c s="2">
        <v>44311.742820520645</v>
      </c>
      <c>
        <v>250679</v>
      </c>
      <c s="71">
        <v>1</v>
      </c>
      <c>
        <v>17</v>
      </c>
      <c s="71" t="str">
        <f t="shared" si="3978"/>
        <v>воскресенье</v>
      </c>
      <c s="71" t="str">
        <f>VLOOKUP(A127333,Подписчики!A:C,2,0)</f>
        <v>UTC+3</v>
      </c>
      <c s="71" t="str">
        <f t="shared" si="3979"/>
        <v>Московское время</v>
      </c>
      <c s="71"/>
    </row>
    <row r="127334" spans="1:10" ht="15">
      <c r="A127334">
        <v>316816</v>
      </c>
      <c>
        <v>42140</v>
      </c>
      <c s="2">
        <v>44318.63570550162</v>
      </c>
      <c>
        <v>473327</v>
      </c>
      <c s="71">
        <v>1</v>
      </c>
      <c>
        <v>15</v>
      </c>
      <c s="71" t="str">
        <f t="shared" si="3978"/>
        <v>воскресенье</v>
      </c>
      <c s="71" t="str">
        <f>VLOOKUP(A127334,Подписчики!A:C,2,0)</f>
        <v>UTC+3</v>
      </c>
      <c s="71" t="str">
        <f t="shared" si="3979"/>
        <v>Московское время</v>
      </c>
      <c s="71"/>
    </row>
    <row r="127335" spans="1:10" ht="15">
      <c r="A127335">
        <v>316816</v>
      </c>
      <c>
        <v>60721</v>
      </c>
      <c s="2">
        <v>44326.562889967638</v>
      </c>
      <c>
        <v>227775</v>
      </c>
      <c s="71">
        <v>2</v>
      </c>
      <c>
        <v>13</v>
      </c>
      <c s="71" t="str">
        <f t="shared" si="3978"/>
        <v>понедельник</v>
      </c>
      <c s="71" t="str">
        <f>VLOOKUP(A127335,Подписчики!A:C,2,0)</f>
        <v>UTC+3</v>
      </c>
      <c s="71" t="str">
        <f t="shared" si="3979"/>
        <v>Московское время</v>
      </c>
      <c s="71"/>
    </row>
    <row r="127336" spans="1:10" ht="15">
      <c r="A127336">
        <v>316816</v>
      </c>
      <c>
        <v>61995</v>
      </c>
      <c s="2">
        <v>44326.871951456313</v>
      </c>
      <c>
        <v>25985</v>
      </c>
      <c s="71">
        <v>2</v>
      </c>
      <c>
        <v>20</v>
      </c>
      <c s="71" t="str">
        <f t="shared" si="3978"/>
        <v>понедельник</v>
      </c>
      <c s="71" t="str">
        <f>VLOOKUP(A127336,Подписчики!A:C,2,0)</f>
        <v>UTC+3</v>
      </c>
      <c s="71" t="str">
        <f t="shared" si="3979"/>
        <v>Московское время</v>
      </c>
      <c s="71"/>
    </row>
    <row r="127337" spans="1:10" ht="15">
      <c r="A127337">
        <v>316816</v>
      </c>
      <c>
        <v>70060</v>
      </c>
      <c s="2">
        <v>44330.630851132686</v>
      </c>
      <c>
        <v>411922</v>
      </c>
      <c s="71">
        <v>6</v>
      </c>
      <c>
        <v>15</v>
      </c>
      <c s="71" t="str">
        <f t="shared" si="3978"/>
        <v>пятница</v>
      </c>
      <c s="71" t="str">
        <f>VLOOKUP(A127337,Подписчики!A:C,2,0)</f>
        <v>UTC+3</v>
      </c>
      <c s="71" t="str">
        <f t="shared" si="3979"/>
        <v>Московское время</v>
      </c>
      <c s="71"/>
    </row>
    <row r="127338" spans="1:10" ht="15">
      <c r="A127338">
        <v>316816</v>
      </c>
      <c>
        <v>72356</v>
      </c>
      <c s="2">
        <v>44331.043549913025</v>
      </c>
      <c>
        <v>191893</v>
      </c>
      <c s="71">
        <v>7</v>
      </c>
      <c>
        <v>1</v>
      </c>
      <c s="71" t="str">
        <f t="shared" si="3978"/>
        <v>суббота</v>
      </c>
      <c s="71" t="str">
        <f>VLOOKUP(A127338,Подписчики!A:C,2,0)</f>
        <v>UTC+3</v>
      </c>
      <c s="71" t="str">
        <f t="shared" si="3979"/>
        <v>Московское время</v>
      </c>
      <c s="71"/>
    </row>
    <row r="127339" spans="1:10" ht="15">
      <c r="A127339">
        <v>316816</v>
      </c>
      <c>
        <v>101722</v>
      </c>
      <c s="2">
        <v>44340.677776699027</v>
      </c>
      <c>
        <v>285253</v>
      </c>
      <c s="71">
        <v>2</v>
      </c>
      <c>
        <v>16</v>
      </c>
      <c s="71" t="str">
        <f t="shared" si="3978"/>
        <v>понедельник</v>
      </c>
      <c s="71" t="str">
        <f>VLOOKUP(A127339,Подписчики!A:C,2,0)</f>
        <v>UTC+3</v>
      </c>
      <c s="71" t="str">
        <f t="shared" si="3979"/>
        <v>Московское время</v>
      </c>
      <c s="71"/>
    </row>
    <row r="127340" spans="1:10" ht="15">
      <c r="A127340">
        <v>316816</v>
      </c>
      <c>
        <v>107057</v>
      </c>
      <c s="2">
        <v>44342.724702265376</v>
      </c>
      <c>
        <v>118549</v>
      </c>
      <c s="71">
        <v>4</v>
      </c>
      <c>
        <v>17</v>
      </c>
      <c s="71" t="str">
        <f t="shared" si="3978"/>
        <v>среда</v>
      </c>
      <c s="71" t="str">
        <f>VLOOKUP(A127340,Подписчики!A:C,2,0)</f>
        <v>UTC+3</v>
      </c>
      <c s="71" t="str">
        <f t="shared" si="3979"/>
        <v>Московское время</v>
      </c>
      <c s="71"/>
    </row>
    <row r="127341" spans="1:10" ht="15">
      <c r="A127341">
        <v>316816</v>
      </c>
      <c>
        <v>142514</v>
      </c>
      <c s="2">
        <v>44352.755446601943</v>
      </c>
      <c>
        <v>86587</v>
      </c>
      <c s="71">
        <v>7</v>
      </c>
      <c>
        <v>18</v>
      </c>
      <c s="71" t="str">
        <f t="shared" si="3978"/>
        <v>суббота</v>
      </c>
      <c s="71" t="str">
        <f>VLOOKUP(A127341,Подписчики!A:C,2,0)</f>
        <v>UTC+3</v>
      </c>
      <c s="71" t="str">
        <f t="shared" si="3979"/>
        <v>Московское время</v>
      </c>
      <c s="71"/>
    </row>
    <row r="127342" spans="1:10" ht="15">
      <c r="A127342">
        <v>316816</v>
      </c>
      <c>
        <v>154464</v>
      </c>
      <c s="2">
        <v>44356.655122977347</v>
      </c>
      <c>
        <v>405800</v>
      </c>
      <c s="71">
        <v>4</v>
      </c>
      <c>
        <v>15</v>
      </c>
      <c s="71" t="str">
        <f t="shared" si="3978"/>
        <v>среда</v>
      </c>
      <c s="71" t="str">
        <f>VLOOKUP(A127342,Подписчики!A:C,2,0)</f>
        <v>UTC+3</v>
      </c>
      <c s="71" t="str">
        <f t="shared" si="3979"/>
        <v>Московское время</v>
      </c>
      <c s="71"/>
    </row>
    <row r="127343" spans="1:10" ht="15">
      <c r="A127343">
        <v>316816</v>
      </c>
      <c>
        <v>178897</v>
      </c>
      <c s="2">
        <v>44363.618000000002</v>
      </c>
      <c>
        <v>347008</v>
      </c>
      <c s="71">
        <v>4</v>
      </c>
      <c>
        <v>14</v>
      </c>
      <c s="71" t="str">
        <f t="shared" si="3978"/>
        <v>среда</v>
      </c>
      <c s="71" t="str">
        <f>VLOOKUP(A127343,Подписчики!A:C,2,0)</f>
        <v>UTC+3</v>
      </c>
      <c s="71" t="str">
        <f t="shared" si="3979"/>
        <v>Московское время</v>
      </c>
      <c s="71"/>
    </row>
    <row r="127344" spans="1:10" ht="15">
      <c r="A127344">
        <v>316816</v>
      </c>
      <c>
        <v>188458</v>
      </c>
      <c s="2">
        <v>44366.094698934903</v>
      </c>
      <c>
        <v>450933</v>
      </c>
      <c s="71">
        <v>7</v>
      </c>
      <c>
        <v>2</v>
      </c>
      <c s="71" t="str">
        <f t="shared" si="3978"/>
        <v>суббота</v>
      </c>
      <c s="71" t="str">
        <f>VLOOKUP(A127344,Подписчики!A:C,2,0)</f>
        <v>UTC+3</v>
      </c>
      <c s="71" t="str">
        <f t="shared" si="3979"/>
        <v>Московское время</v>
      </c>
      <c s="71"/>
    </row>
    <row r="127345" spans="1:10" ht="15">
      <c r="A127345">
        <v>316841</v>
      </c>
      <c>
        <v>28562</v>
      </c>
      <c s="2">
        <v>44312.639750809067</v>
      </c>
      <c>
        <v>230507</v>
      </c>
      <c s="71">
        <v>2</v>
      </c>
      <c>
        <v>15</v>
      </c>
      <c s="71" t="str">
        <f t="shared" si="3978"/>
        <v>понедельник</v>
      </c>
      <c s="71" t="str">
        <f>VLOOKUP(A127345,Подписчики!A:C,2,0)</f>
        <v>UTC+1</v>
      </c>
      <c s="71" t="str">
        <f t="shared" si="3979"/>
        <v>Центральноевропейское время</v>
      </c>
      <c s="71"/>
    </row>
    <row r="127346" spans="1:10" ht="15">
      <c r="A127346">
        <v>316841</v>
      </c>
      <c>
        <v>56998</v>
      </c>
      <c s="2">
        <v>44324.952048543695</v>
      </c>
      <c>
        <v>158978</v>
      </c>
      <c s="71">
        <v>7</v>
      </c>
      <c>
        <v>22</v>
      </c>
      <c s="71" t="str">
        <f t="shared" si="3978"/>
        <v>суббота</v>
      </c>
      <c s="71" t="str">
        <f>VLOOKUP(A127346,Подписчики!A:C,2,0)</f>
        <v>UTC+1</v>
      </c>
      <c s="71" t="str">
        <f t="shared" si="3979"/>
        <v>Центральноевропейское время</v>
      </c>
      <c s="71"/>
    </row>
    <row r="127347" spans="1:10" ht="15">
      <c r="A127347">
        <v>316841</v>
      </c>
      <c>
        <v>79797</v>
      </c>
      <c s="2">
        <v>44333.358333333337</v>
      </c>
      <c>
        <v>433247</v>
      </c>
      <c s="71">
        <v>2</v>
      </c>
      <c>
        <v>8</v>
      </c>
      <c s="71" t="str">
        <f t="shared" si="3978"/>
        <v>понедельник</v>
      </c>
      <c s="71" t="str">
        <f>VLOOKUP(A127347,Подписчики!A:C,2,0)</f>
        <v>UTC+1</v>
      </c>
      <c s="71" t="str">
        <f t="shared" si="3979"/>
        <v>Центральноевропейское время</v>
      </c>
      <c s="71"/>
    </row>
    <row r="127348" spans="1:10" ht="15">
      <c r="A127348">
        <v>316841</v>
      </c>
      <c>
        <v>130271</v>
      </c>
      <c s="2">
        <v>44348.853343042072</v>
      </c>
      <c>
        <v>274147</v>
      </c>
      <c s="71">
        <v>3</v>
      </c>
      <c>
        <v>20</v>
      </c>
      <c s="71" t="str">
        <f t="shared" si="3978"/>
        <v>вторник</v>
      </c>
      <c s="71" t="str">
        <f>VLOOKUP(A127348,Подписчики!A:C,2,0)</f>
        <v>UTC+1</v>
      </c>
      <c s="71" t="str">
        <f t="shared" si="3979"/>
        <v>Центральноевропейское время</v>
      </c>
      <c s="71"/>
    </row>
    <row r="127349" spans="1:10" ht="15">
      <c r="A127349">
        <v>316841</v>
      </c>
      <c>
        <v>152190</v>
      </c>
      <c s="2">
        <v>44355.754637540456</v>
      </c>
      <c>
        <v>143750</v>
      </c>
      <c s="71">
        <v>3</v>
      </c>
      <c>
        <v>18</v>
      </c>
      <c s="71" t="str">
        <f t="shared" si="3978"/>
        <v>вторник</v>
      </c>
      <c s="71" t="str">
        <f>VLOOKUP(A127349,Подписчики!A:C,2,0)</f>
        <v>UTC+1</v>
      </c>
      <c s="71" t="str">
        <f t="shared" si="3979"/>
        <v>Центральноевропейское время</v>
      </c>
      <c s="71"/>
    </row>
    <row r="127350" spans="1:10" ht="15">
      <c r="A127350">
        <v>316841</v>
      </c>
      <c>
        <v>196310</v>
      </c>
      <c s="2">
        <v>44367.821863460187</v>
      </c>
      <c>
        <v>411922</v>
      </c>
      <c s="71">
        <v>1</v>
      </c>
      <c>
        <v>19</v>
      </c>
      <c s="71" t="str">
        <f t="shared" si="3978"/>
        <v>воскресенье</v>
      </c>
      <c s="71" t="str">
        <f>VLOOKUP(A127350,Подписчики!A:C,2,0)</f>
        <v>UTC+1</v>
      </c>
      <c s="71" t="str">
        <f t="shared" si="3979"/>
        <v>Центральноевропейское время</v>
      </c>
      <c s="71"/>
    </row>
    <row r="127351" spans="1:10" ht="15">
      <c r="A127351">
        <v>316841</v>
      </c>
      <c>
        <v>243058</v>
      </c>
      <c s="2">
        <v>44381.016937772758</v>
      </c>
      <c>
        <v>191608</v>
      </c>
      <c s="71">
        <v>1</v>
      </c>
      <c>
        <v>0</v>
      </c>
      <c s="71" t="str">
        <f t="shared" si="3978"/>
        <v>воскресенье</v>
      </c>
      <c s="71" t="str">
        <f>VLOOKUP(A127351,Подписчики!A:C,2,0)</f>
        <v>UTC+1</v>
      </c>
      <c s="71" t="str">
        <f t="shared" si="3979"/>
        <v>Центральноевропейское время</v>
      </c>
      <c s="71"/>
    </row>
    <row r="127352" spans="1:10" ht="15">
      <c r="A127352">
        <v>316841</v>
      </c>
      <c>
        <v>258179</v>
      </c>
      <c s="2">
        <v>44386.628423948219</v>
      </c>
      <c>
        <v>48930</v>
      </c>
      <c s="71">
        <v>6</v>
      </c>
      <c>
        <v>15</v>
      </c>
      <c s="71" t="str">
        <f t="shared" si="3978"/>
        <v>пятница</v>
      </c>
      <c s="71" t="str">
        <f>VLOOKUP(A127352,Подписчики!A:C,2,0)</f>
        <v>UTC+1</v>
      </c>
      <c s="71" t="str">
        <f t="shared" si="3979"/>
        <v>Центральноевропейское время</v>
      </c>
      <c s="71"/>
    </row>
    <row r="127353" spans="1:10" ht="15">
      <c r="A127353">
        <v>316841</v>
      </c>
      <c>
        <v>297465</v>
      </c>
      <c s="2">
        <v>44397.699621359228</v>
      </c>
      <c>
        <v>112334</v>
      </c>
      <c s="71">
        <v>3</v>
      </c>
      <c>
        <v>16</v>
      </c>
      <c s="71" t="str">
        <f t="shared" si="3978"/>
        <v>вторник</v>
      </c>
      <c s="71" t="str">
        <f>VLOOKUP(A127353,Подписчики!A:C,2,0)</f>
        <v>UTC+1</v>
      </c>
      <c s="71" t="str">
        <f t="shared" si="3979"/>
        <v>Центральноевропейское время</v>
      </c>
      <c s="71"/>
    </row>
    <row r="127354" spans="1:10" ht="15">
      <c r="A127354">
        <v>316841</v>
      </c>
      <c>
        <v>342404</v>
      </c>
      <c s="2">
        <v>44409.994119741103</v>
      </c>
      <c>
        <v>347393</v>
      </c>
      <c s="71">
        <v>1</v>
      </c>
      <c>
        <v>23</v>
      </c>
      <c s="71" t="str">
        <f t="shared" si="3978"/>
        <v>воскресенье</v>
      </c>
      <c s="71" t="str">
        <f>VLOOKUP(A127354,Подписчики!A:C,2,0)</f>
        <v>UTC+1</v>
      </c>
      <c s="71" t="str">
        <f t="shared" si="3979"/>
        <v>Центральноевропейское время</v>
      </c>
      <c s="71"/>
    </row>
    <row r="127355" spans="1:10" ht="15">
      <c r="A127355">
        <v>316841</v>
      </c>
      <c>
        <v>343023</v>
      </c>
      <c s="2">
        <v>44410.52648220065</v>
      </c>
      <c>
        <v>297015</v>
      </c>
      <c s="71">
        <v>2</v>
      </c>
      <c>
        <v>12</v>
      </c>
      <c s="71" t="str">
        <f t="shared" si="3978"/>
        <v>понедельник</v>
      </c>
      <c s="71" t="str">
        <f>VLOOKUP(A127355,Подписчики!A:C,2,0)</f>
        <v>UTC+1</v>
      </c>
      <c s="71" t="str">
        <f t="shared" si="3979"/>
        <v>Центральноевропейское время</v>
      </c>
      <c s="71"/>
    </row>
    <row r="127356" spans="1:10" ht="15">
      <c r="A127356">
        <v>316841</v>
      </c>
      <c>
        <v>346399</v>
      </c>
      <c s="2">
        <v>44411.672113268614</v>
      </c>
      <c>
        <v>62129</v>
      </c>
      <c s="71">
        <v>3</v>
      </c>
      <c>
        <v>16</v>
      </c>
      <c s="71" t="str">
        <f t="shared" si="3978"/>
        <v>вторник</v>
      </c>
      <c s="71" t="str">
        <f>VLOOKUP(A127356,Подписчики!A:C,2,0)</f>
        <v>UTC+1</v>
      </c>
      <c s="71" t="str">
        <f t="shared" si="3979"/>
        <v>Центральноевропейское время</v>
      </c>
      <c s="71"/>
    </row>
    <row r="127357" spans="1:10" ht="15">
      <c r="A127357">
        <v>316841</v>
      </c>
      <c>
        <v>392270</v>
      </c>
      <c s="2">
        <v>44425.600915857605</v>
      </c>
      <c>
        <v>347008</v>
      </c>
      <c s="71">
        <v>3</v>
      </c>
      <c>
        <v>14</v>
      </c>
      <c s="71" t="str">
        <f t="shared" si="3978"/>
        <v>вторник</v>
      </c>
      <c s="71" t="str">
        <f>VLOOKUP(A127357,Подписчики!A:C,2,0)</f>
        <v>UTC+1</v>
      </c>
      <c s="71" t="str">
        <f t="shared" si="3979"/>
        <v>Центральноевропейское время</v>
      </c>
      <c s="71"/>
    </row>
    <row r="127358" spans="1:10" ht="15">
      <c r="A127358">
        <v>316841</v>
      </c>
      <c>
        <v>393682</v>
      </c>
      <c s="2">
        <v>44425.921304207121</v>
      </c>
      <c>
        <v>115825</v>
      </c>
      <c s="71">
        <v>3</v>
      </c>
      <c>
        <v>22</v>
      </c>
      <c s="71" t="str">
        <f t="shared" si="3978"/>
        <v>вторник</v>
      </c>
      <c s="71" t="str">
        <f>VLOOKUP(A127358,Подписчики!A:C,2,0)</f>
        <v>UTC+1</v>
      </c>
      <c s="71" t="str">
        <f t="shared" si="3979"/>
        <v>Центральноевропейское время</v>
      </c>
      <c s="71"/>
    </row>
    <row r="127359" spans="1:10" ht="15">
      <c r="A127359">
        <v>316841</v>
      </c>
      <c>
        <v>422409</v>
      </c>
      <c s="2">
        <v>44436.422333333336</v>
      </c>
      <c>
        <v>127233</v>
      </c>
      <c s="71">
        <v>7</v>
      </c>
      <c>
        <v>10</v>
      </c>
      <c s="71" t="str">
        <f t="shared" si="3978"/>
        <v>суббота</v>
      </c>
      <c s="71" t="str">
        <f>VLOOKUP(A127359,Подписчики!A:C,2,0)</f>
        <v>UTC+1</v>
      </c>
      <c s="71" t="str">
        <f t="shared" si="3979"/>
        <v>Центральноевропейское время</v>
      </c>
      <c s="71"/>
    </row>
    <row r="127360" spans="1:10" ht="15">
      <c r="A127360">
        <v>316846</v>
      </c>
      <c>
        <v>95014</v>
      </c>
      <c s="2">
        <v>44338.725915857605</v>
      </c>
      <c>
        <v>411922</v>
      </c>
      <c s="71">
        <v>7</v>
      </c>
      <c>
        <v>17</v>
      </c>
      <c s="71" t="str">
        <f t="shared" si="3978"/>
        <v>суббота</v>
      </c>
      <c s="71" t="str">
        <f>VLOOKUP(A127360,Подписчики!A:C,2,0)</f>
        <v>UTC+2</v>
      </c>
      <c s="71" t="str">
        <f t="shared" si="3979"/>
        <v>Калиниградское время</v>
      </c>
      <c s="71"/>
    </row>
    <row r="127361" spans="1:10" ht="15">
      <c r="A127361">
        <v>316846</v>
      </c>
      <c>
        <v>116834</v>
      </c>
      <c s="2">
        <v>44345.460371715446</v>
      </c>
      <c>
        <v>259288</v>
      </c>
      <c s="71">
        <v>7</v>
      </c>
      <c>
        <v>11</v>
      </c>
      <c s="71" t="str">
        <f t="shared" si="3978"/>
        <v>суббота</v>
      </c>
      <c s="71" t="str">
        <f>VLOOKUP(A127361,Подписчики!A:C,2,0)</f>
        <v>UTC+2</v>
      </c>
      <c s="71" t="str">
        <f t="shared" si="3979"/>
        <v>Калиниградское время</v>
      </c>
      <c s="71"/>
    </row>
    <row r="127362" spans="1:10" ht="15">
      <c r="A127362">
        <v>316846</v>
      </c>
      <c>
        <v>122868</v>
      </c>
      <c s="2">
        <v>44346.625666666667</v>
      </c>
      <c>
        <v>21760</v>
      </c>
      <c s="71">
        <v>1</v>
      </c>
      <c>
        <v>15</v>
      </c>
      <c s="71" t="str">
        <f t="shared" si="3978"/>
        <v>воскресенье</v>
      </c>
      <c s="71" t="str">
        <f>VLOOKUP(A127362,Подписчики!A:C,2,0)</f>
        <v>UTC+2</v>
      </c>
      <c s="71" t="str">
        <f t="shared" si="3979"/>
        <v>Калиниградское время</v>
      </c>
      <c s="71"/>
    </row>
    <row r="127363" spans="1:10" ht="15">
      <c r="A127363">
        <v>316846</v>
      </c>
      <c>
        <v>139111</v>
      </c>
      <c s="2">
        <v>44351.850511326862</v>
      </c>
      <c>
        <v>197645</v>
      </c>
      <c s="71">
        <v>6</v>
      </c>
      <c>
        <v>20</v>
      </c>
      <c s="71" t="str">
        <f t="shared" si="3980" ref="G127363:G127426">TEXT(C127363,"дддд")</f>
        <v>пятница</v>
      </c>
      <c s="71" t="str">
        <f>VLOOKUP(A127363,Подписчики!A:C,2,0)</f>
        <v>UTC+2</v>
      </c>
      <c s="71" t="str">
        <f t="shared" si="3981" ref="I127363:I127426">IF(H127363="UTC+1","Центральноевропейское время",IF(H127363="UTC+2","Калиниградское время",IF(H127363="UTC+3","Московское время",IF(H127363="UTC+4","Самарское время",IF(H127363="UTC+5","Екатеринбургское время",IF(H127363="UTC+6","Омское время",IF(H127363="UTC+7","Красноярское время",IF(H127363="UTC+8","Иркутское время",IF(H127363="UTC+9","Якутское время",IF(H127363="UTC+10","Владивостокское время",IF(H127363="UTC+11","Магаданское время",IF(H127363="UTC+12","Камчатское время",IF(H127363="UTC+0","Запределами России",IF(H127363="UTC-1","Запределами России",IF(H127363="UTC-2","Запределами России",IF(H127363="UTC-3","Запределами России",IF(H127363="UTC-4","Запределами России",IF(H127363="UTC-5","Запределами России",IF(H127363="UTC-6","Запределами России",IF(H127363="UTC-7","Запределами России",IF(H127363="UTC-8","Запределами России",IF(H127363="UTC-9","Запределами России",0))))))))))))))))))))))</f>
        <v>Калиниградское время</v>
      </c>
      <c s="71"/>
    </row>
    <row r="127364" spans="1:10" ht="15">
      <c r="A127364">
        <v>316846</v>
      </c>
      <c>
        <v>275770</v>
      </c>
      <c s="2">
        <v>44391.013941747573</v>
      </c>
      <c>
        <v>470762</v>
      </c>
      <c s="71">
        <v>4</v>
      </c>
      <c>
        <v>0</v>
      </c>
      <c s="71" t="str">
        <f t="shared" si="3980"/>
        <v>среда</v>
      </c>
      <c s="71" t="str">
        <f>VLOOKUP(A127364,Подписчики!A:C,2,0)</f>
        <v>UTC+2</v>
      </c>
      <c s="71" t="str">
        <f t="shared" si="3981"/>
        <v>Калиниградское время</v>
      </c>
      <c s="71"/>
    </row>
    <row r="127365" spans="1:10" ht="15">
      <c r="A127365">
        <v>316846</v>
      </c>
      <c>
        <v>305417</v>
      </c>
      <c s="2">
        <v>44400.509087378639</v>
      </c>
      <c>
        <v>122902</v>
      </c>
      <c s="71">
        <v>6</v>
      </c>
      <c>
        <v>12</v>
      </c>
      <c s="71" t="str">
        <f t="shared" si="3980"/>
        <v>пятница</v>
      </c>
      <c s="71" t="str">
        <f>VLOOKUP(A127365,Подписчики!A:C,2,0)</f>
        <v>UTC+2</v>
      </c>
      <c s="71" t="str">
        <f t="shared" si="3981"/>
        <v>Калиниградское время</v>
      </c>
      <c s="71"/>
    </row>
    <row r="127366" spans="1:10" ht="15">
      <c r="A127366">
        <v>316880</v>
      </c>
      <c>
        <v>123635</v>
      </c>
      <c s="2">
        <v>44346.734006472492</v>
      </c>
      <c>
        <v>411922</v>
      </c>
      <c s="71">
        <v>1</v>
      </c>
      <c>
        <v>17</v>
      </c>
      <c s="71" t="str">
        <f t="shared" si="3980"/>
        <v>воскресенье</v>
      </c>
      <c s="71" t="str">
        <f>VLOOKUP(A127366,Подписчики!A:C,2,0)</f>
        <v>UTC+2</v>
      </c>
      <c s="71" t="str">
        <f t="shared" si="3981"/>
        <v>Калиниградское время</v>
      </c>
      <c s="71"/>
    </row>
    <row r="127367" spans="1:10" ht="15">
      <c r="A127367">
        <v>316880</v>
      </c>
      <c>
        <v>140190</v>
      </c>
      <c s="2">
        <v>44352.127658925136</v>
      </c>
      <c>
        <v>304722</v>
      </c>
      <c s="71">
        <v>7</v>
      </c>
      <c>
        <v>3</v>
      </c>
      <c s="71" t="str">
        <f t="shared" si="3980"/>
        <v>суббота</v>
      </c>
      <c s="71" t="str">
        <f>VLOOKUP(A127367,Подписчики!A:C,2,0)</f>
        <v>UTC+2</v>
      </c>
      <c s="71" t="str">
        <f t="shared" si="3981"/>
        <v>Калиниградское время</v>
      </c>
      <c s="71"/>
    </row>
    <row r="127368" spans="1:10" ht="15">
      <c r="A127368">
        <v>316880</v>
      </c>
      <c>
        <v>165236</v>
      </c>
      <c s="2">
        <v>44359.589993527508</v>
      </c>
      <c>
        <v>284325</v>
      </c>
      <c s="71">
        <v>7</v>
      </c>
      <c>
        <v>14</v>
      </c>
      <c s="71" t="str">
        <f t="shared" si="3980"/>
        <v>суббота</v>
      </c>
      <c s="71" t="str">
        <f>VLOOKUP(A127368,Подписчики!A:C,2,0)</f>
        <v>UTC+2</v>
      </c>
      <c s="71" t="str">
        <f t="shared" si="3981"/>
        <v>Калиниградское время</v>
      </c>
      <c s="71"/>
    </row>
    <row r="127369" spans="1:10" ht="15">
      <c r="A127369">
        <v>316880</v>
      </c>
      <c>
        <v>197964</v>
      </c>
      <c s="2">
        <v>44368.572194174754</v>
      </c>
      <c>
        <v>405278</v>
      </c>
      <c s="71">
        <v>2</v>
      </c>
      <c>
        <v>13</v>
      </c>
      <c s="71" t="str">
        <f t="shared" si="3980"/>
        <v>понедельник</v>
      </c>
      <c s="71" t="str">
        <f>VLOOKUP(A127369,Подписчики!A:C,2,0)</f>
        <v>UTC+2</v>
      </c>
      <c s="71" t="str">
        <f t="shared" si="3981"/>
        <v>Калиниградское время</v>
      </c>
      <c s="71"/>
    </row>
    <row r="127370" spans="1:10" ht="15">
      <c r="A127370">
        <v>316880</v>
      </c>
      <c>
        <v>207952</v>
      </c>
      <c s="2">
        <v>44371.708116504851</v>
      </c>
      <c>
        <v>397390</v>
      </c>
      <c s="71">
        <v>5</v>
      </c>
      <c>
        <v>16</v>
      </c>
      <c s="71" t="str">
        <f t="shared" si="3980"/>
        <v>четверг</v>
      </c>
      <c s="71" t="str">
        <f>VLOOKUP(A127370,Подписчики!A:C,2,0)</f>
        <v>UTC+2</v>
      </c>
      <c s="71" t="str">
        <f t="shared" si="3981"/>
        <v>Калиниградское время</v>
      </c>
      <c s="71"/>
    </row>
    <row r="127371" spans="1:10" ht="15">
      <c r="A127371">
        <v>316880</v>
      </c>
      <c>
        <v>247843</v>
      </c>
      <c s="2">
        <v>44382.596466019415</v>
      </c>
      <c>
        <v>250679</v>
      </c>
      <c s="71">
        <v>2</v>
      </c>
      <c>
        <v>14</v>
      </c>
      <c s="71" t="str">
        <f t="shared" si="3980"/>
        <v>понедельник</v>
      </c>
      <c s="71" t="str">
        <f>VLOOKUP(A127371,Подписчики!A:C,2,0)</f>
        <v>UTC+2</v>
      </c>
      <c s="71" t="str">
        <f t="shared" si="3981"/>
        <v>Калиниградское время</v>
      </c>
      <c s="71"/>
    </row>
    <row r="127372" spans="1:10" ht="15">
      <c r="A127372">
        <v>316880</v>
      </c>
      <c>
        <v>302336</v>
      </c>
      <c s="2">
        <v>44399.460543689318</v>
      </c>
      <c>
        <v>5151</v>
      </c>
      <c s="71">
        <v>5</v>
      </c>
      <c>
        <v>11</v>
      </c>
      <c s="71" t="str">
        <f t="shared" si="3980"/>
        <v>четверг</v>
      </c>
      <c s="71" t="str">
        <f>VLOOKUP(A127372,Подписчики!A:C,2,0)</f>
        <v>UTC+2</v>
      </c>
      <c s="71" t="str">
        <f t="shared" si="3981"/>
        <v>Калиниградское время</v>
      </c>
      <c s="71"/>
    </row>
    <row r="127373" spans="1:10" ht="15">
      <c r="A127373">
        <v>316880</v>
      </c>
      <c>
        <v>341732</v>
      </c>
      <c s="2">
        <v>44409.842310861539</v>
      </c>
      <c>
        <v>470762</v>
      </c>
      <c s="71">
        <v>1</v>
      </c>
      <c>
        <v>20</v>
      </c>
      <c s="71" t="str">
        <f t="shared" si="3980"/>
        <v>воскресенье</v>
      </c>
      <c s="71" t="str">
        <f>VLOOKUP(A127373,Подписчики!A:C,2,0)</f>
        <v>UTC+2</v>
      </c>
      <c s="71" t="str">
        <f t="shared" si="3981"/>
        <v>Калиниградское время</v>
      </c>
      <c s="71"/>
    </row>
    <row r="127374" spans="1:10" ht="15">
      <c r="A127374">
        <v>316880</v>
      </c>
      <c>
        <v>367609</v>
      </c>
      <c s="2">
        <v>44417.636919093849</v>
      </c>
      <c>
        <v>327968</v>
      </c>
      <c s="71">
        <v>2</v>
      </c>
      <c>
        <v>15</v>
      </c>
      <c s="71" t="str">
        <f t="shared" si="3980"/>
        <v>понедельник</v>
      </c>
      <c s="71" t="str">
        <f>VLOOKUP(A127374,Подписчики!A:C,2,0)</f>
        <v>UTC+2</v>
      </c>
      <c s="71" t="str">
        <f t="shared" si="3981"/>
        <v>Калиниградское время</v>
      </c>
      <c s="71"/>
    </row>
    <row r="127375" spans="1:10" ht="15">
      <c r="A127375">
        <v>316880</v>
      </c>
      <c>
        <v>388033</v>
      </c>
      <c s="2">
        <v>44423.76636893204</v>
      </c>
      <c>
        <v>273301</v>
      </c>
      <c s="71">
        <v>1</v>
      </c>
      <c>
        <v>18</v>
      </c>
      <c s="71" t="str">
        <f t="shared" si="3980"/>
        <v>воскресенье</v>
      </c>
      <c s="71" t="str">
        <f>VLOOKUP(A127375,Подписчики!A:C,2,0)</f>
        <v>UTC+2</v>
      </c>
      <c s="71" t="str">
        <f t="shared" si="3981"/>
        <v>Калиниградское время</v>
      </c>
      <c s="71"/>
    </row>
    <row r="127376" spans="1:10" ht="15">
      <c r="A127376">
        <v>316880</v>
      </c>
      <c>
        <v>402350</v>
      </c>
      <c s="2">
        <v>44428.855365695788</v>
      </c>
      <c>
        <v>230507</v>
      </c>
      <c s="71">
        <v>6</v>
      </c>
      <c>
        <v>20</v>
      </c>
      <c s="71" t="str">
        <f t="shared" si="3980"/>
        <v>пятница</v>
      </c>
      <c s="71" t="str">
        <f>VLOOKUP(A127376,Подписчики!A:C,2,0)</f>
        <v>UTC+2</v>
      </c>
      <c s="71" t="str">
        <f t="shared" si="3981"/>
        <v>Калиниградское время</v>
      </c>
      <c s="71"/>
    </row>
    <row r="127377" spans="1:10" ht="15">
      <c r="A127377">
        <v>316924</v>
      </c>
      <c>
        <v>107998</v>
      </c>
      <c s="2">
        <v>44342.870737864076</v>
      </c>
      <c>
        <v>324951</v>
      </c>
      <c s="71">
        <v>4</v>
      </c>
      <c>
        <v>20</v>
      </c>
      <c s="71" t="str">
        <f t="shared" si="3980"/>
        <v>среда</v>
      </c>
      <c s="71" t="str">
        <f>VLOOKUP(A127377,Подписчики!A:C,2,0)</f>
        <v>UTC-4</v>
      </c>
      <c s="71" t="str">
        <f t="shared" si="3981"/>
        <v>Запределами России</v>
      </c>
      <c s="71"/>
    </row>
    <row r="127378" spans="1:10" ht="15">
      <c r="A127378">
        <v>316924</v>
      </c>
      <c>
        <v>116404</v>
      </c>
      <c s="2">
        <v>44345.329666666665</v>
      </c>
      <c>
        <v>4316</v>
      </c>
      <c s="71">
        <v>7</v>
      </c>
      <c>
        <v>7</v>
      </c>
      <c s="71" t="str">
        <f t="shared" si="3980"/>
        <v>суббота</v>
      </c>
      <c s="71" t="str">
        <f>VLOOKUP(A127378,Подписчики!A:C,2,0)</f>
        <v>UTC-4</v>
      </c>
      <c s="71" t="str">
        <f t="shared" si="3981"/>
        <v>Запределами России</v>
      </c>
      <c s="71"/>
    </row>
    <row r="127379" spans="1:10" ht="15">
      <c r="A127379">
        <v>316924</v>
      </c>
      <c>
        <v>148003</v>
      </c>
      <c s="2">
        <v>44354.100511326862</v>
      </c>
      <c>
        <v>351192</v>
      </c>
      <c s="71">
        <v>2</v>
      </c>
      <c>
        <v>2</v>
      </c>
      <c s="71" t="str">
        <f t="shared" si="3980"/>
        <v>понедельник</v>
      </c>
      <c s="71" t="str">
        <f>VLOOKUP(A127379,Подписчики!A:C,2,0)</f>
        <v>UTC-4</v>
      </c>
      <c s="71" t="str">
        <f t="shared" si="3981"/>
        <v>Запределами России</v>
      </c>
      <c s="71"/>
    </row>
    <row r="127380" spans="1:10" ht="15">
      <c r="A127380">
        <v>316924</v>
      </c>
      <c>
        <v>173665</v>
      </c>
      <c s="2">
        <v>44361.619928802589</v>
      </c>
      <c>
        <v>98704</v>
      </c>
      <c s="71">
        <v>2</v>
      </c>
      <c>
        <v>14</v>
      </c>
      <c s="71" t="str">
        <f t="shared" si="3980"/>
        <v>понедельник</v>
      </c>
      <c s="71" t="str">
        <f>VLOOKUP(A127380,Подписчики!A:C,2,0)</f>
        <v>UTC-4</v>
      </c>
      <c s="71" t="str">
        <f t="shared" si="3981"/>
        <v>Запределами России</v>
      </c>
      <c s="71"/>
    </row>
    <row r="127381" spans="1:10" ht="15">
      <c r="A127381">
        <v>316924</v>
      </c>
      <c>
        <v>208774</v>
      </c>
      <c s="2">
        <v>44371.839993527508</v>
      </c>
      <c>
        <v>250679</v>
      </c>
      <c s="71">
        <v>5</v>
      </c>
      <c>
        <v>20</v>
      </c>
      <c s="71" t="str">
        <f t="shared" si="3980"/>
        <v>четверг</v>
      </c>
      <c s="71" t="str">
        <f>VLOOKUP(A127381,Подписчики!A:C,2,0)</f>
        <v>UTC-4</v>
      </c>
      <c s="71" t="str">
        <f t="shared" si="3981"/>
        <v>Запределами России</v>
      </c>
      <c s="71"/>
    </row>
    <row r="127382" spans="1:10" ht="15">
      <c r="A127382">
        <v>316924</v>
      </c>
      <c>
        <v>218241</v>
      </c>
      <c s="2">
        <v>44373.993346964933</v>
      </c>
      <c>
        <v>363218</v>
      </c>
      <c s="71">
        <v>7</v>
      </c>
      <c>
        <v>23</v>
      </c>
      <c s="71" t="str">
        <f t="shared" si="3980"/>
        <v>суббота</v>
      </c>
      <c s="71" t="str">
        <f>VLOOKUP(A127382,Подписчики!A:C,2,0)</f>
        <v>UTC-4</v>
      </c>
      <c s="71" t="str">
        <f t="shared" si="3981"/>
        <v>Запределами России</v>
      </c>
      <c s="71"/>
    </row>
    <row r="127383" spans="1:10" ht="15">
      <c r="A127383">
        <v>316924</v>
      </c>
      <c>
        <v>238351</v>
      </c>
      <c s="2">
        <v>44379.966207119738</v>
      </c>
      <c>
        <v>208822</v>
      </c>
      <c s="71">
        <v>6</v>
      </c>
      <c>
        <v>23</v>
      </c>
      <c s="71" t="str">
        <f t="shared" si="3980"/>
        <v>пятница</v>
      </c>
      <c s="71" t="str">
        <f>VLOOKUP(A127383,Подписчики!A:C,2,0)</f>
        <v>UTC-4</v>
      </c>
      <c s="71" t="str">
        <f t="shared" si="3981"/>
        <v>Запределами России</v>
      </c>
      <c s="71"/>
    </row>
    <row r="127384" spans="1:10" ht="15">
      <c r="A127384">
        <v>316924</v>
      </c>
      <c>
        <v>270056</v>
      </c>
      <c s="2">
        <v>44389.260666666662</v>
      </c>
      <c>
        <v>436070</v>
      </c>
      <c s="71">
        <v>2</v>
      </c>
      <c>
        <v>6</v>
      </c>
      <c s="71" t="str">
        <f t="shared" si="3980"/>
        <v>понедельник</v>
      </c>
      <c s="71" t="str">
        <f>VLOOKUP(A127384,Подписчики!A:C,2,0)</f>
        <v>UTC-4</v>
      </c>
      <c s="71" t="str">
        <f t="shared" si="3981"/>
        <v>Запределами России</v>
      </c>
      <c s="71"/>
    </row>
    <row r="127385" spans="1:10" ht="15">
      <c r="A127385">
        <v>316924</v>
      </c>
      <c>
        <v>305078</v>
      </c>
      <c s="2">
        <v>44400.350666666665</v>
      </c>
      <c>
        <v>330333</v>
      </c>
      <c s="71">
        <v>6</v>
      </c>
      <c>
        <v>8</v>
      </c>
      <c s="71" t="str">
        <f t="shared" si="3980"/>
        <v>пятница</v>
      </c>
      <c s="71" t="str">
        <f>VLOOKUP(A127385,Подписчики!A:C,2,0)</f>
        <v>UTC-4</v>
      </c>
      <c s="71" t="str">
        <f t="shared" si="3981"/>
        <v>Запределами России</v>
      </c>
      <c s="71"/>
    </row>
    <row r="127386" spans="1:10" ht="15">
      <c r="A127386">
        <v>316924</v>
      </c>
      <c>
        <v>307843</v>
      </c>
      <c s="2">
        <v>44400.875592233009</v>
      </c>
      <c>
        <v>111368</v>
      </c>
      <c s="71">
        <v>6</v>
      </c>
      <c>
        <v>21</v>
      </c>
      <c s="71" t="str">
        <f t="shared" si="3980"/>
        <v>пятница</v>
      </c>
      <c s="71" t="str">
        <f>VLOOKUP(A127386,Подписчики!A:C,2,0)</f>
        <v>UTC-4</v>
      </c>
      <c s="71" t="str">
        <f t="shared" si="3981"/>
        <v>Запределами России</v>
      </c>
      <c s="71"/>
    </row>
    <row r="127387" spans="1:10" ht="15">
      <c r="A127387">
        <v>316924</v>
      </c>
      <c>
        <v>325304</v>
      </c>
      <c s="2">
        <v>44405.7833592233</v>
      </c>
      <c>
        <v>347393</v>
      </c>
      <c s="71">
        <v>4</v>
      </c>
      <c>
        <v>18</v>
      </c>
      <c s="71" t="str">
        <f t="shared" si="3980"/>
        <v>среда</v>
      </c>
      <c s="71" t="str">
        <f>VLOOKUP(A127387,Подписчики!A:C,2,0)</f>
        <v>UTC-4</v>
      </c>
      <c s="71" t="str">
        <f t="shared" si="3981"/>
        <v>Запределами России</v>
      </c>
      <c s="71"/>
    </row>
    <row r="127388" spans="1:10" ht="15">
      <c r="A127388">
        <v>316924</v>
      </c>
      <c>
        <v>345199</v>
      </c>
      <c s="2">
        <v>44411.231579288025</v>
      </c>
      <c>
        <v>112334</v>
      </c>
      <c s="71">
        <v>3</v>
      </c>
      <c>
        <v>5</v>
      </c>
      <c s="71" t="str">
        <f t="shared" si="3980"/>
        <v>вторник</v>
      </c>
      <c s="71" t="str">
        <f>VLOOKUP(A127388,Подписчики!A:C,2,0)</f>
        <v>UTC-4</v>
      </c>
      <c s="71" t="str">
        <f t="shared" si="3981"/>
        <v>Запределами России</v>
      </c>
      <c s="71"/>
    </row>
    <row r="127389" spans="1:10" ht="15">
      <c r="A127389">
        <v>316924</v>
      </c>
      <c>
        <v>348007</v>
      </c>
      <c s="2">
        <v>44412.157145631063</v>
      </c>
      <c>
        <v>411922</v>
      </c>
      <c s="71">
        <v>4</v>
      </c>
      <c>
        <v>3</v>
      </c>
      <c s="71" t="str">
        <f t="shared" si="3980"/>
        <v>среда</v>
      </c>
      <c s="71" t="str">
        <f>VLOOKUP(A127389,Подписчики!A:C,2,0)</f>
        <v>UTC-4</v>
      </c>
      <c s="71" t="str">
        <f t="shared" si="3981"/>
        <v>Запределами России</v>
      </c>
      <c s="71"/>
    </row>
    <row r="127390" spans="1:10" ht="15">
      <c r="A127390">
        <v>316924</v>
      </c>
      <c>
        <v>357891</v>
      </c>
      <c s="2">
        <v>44415.144505142365</v>
      </c>
      <c>
        <v>83136</v>
      </c>
      <c s="71">
        <v>7</v>
      </c>
      <c>
        <v>3</v>
      </c>
      <c s="71" t="str">
        <f t="shared" si="3980"/>
        <v>суббота</v>
      </c>
      <c s="71" t="str">
        <f>VLOOKUP(A127390,Подписчики!A:C,2,0)</f>
        <v>UTC-4</v>
      </c>
      <c s="71" t="str">
        <f t="shared" si="3981"/>
        <v>Запределами России</v>
      </c>
      <c s="71"/>
    </row>
    <row r="127391" spans="1:10" ht="15">
      <c r="A127391">
        <v>316924</v>
      </c>
      <c>
        <v>369371</v>
      </c>
      <c s="2">
        <v>44418.134491909383</v>
      </c>
      <c>
        <v>294042</v>
      </c>
      <c s="71">
        <v>3</v>
      </c>
      <c>
        <v>3</v>
      </c>
      <c s="71" t="str">
        <f t="shared" si="3980"/>
        <v>вторник</v>
      </c>
      <c s="71" t="str">
        <f>VLOOKUP(A127391,Подписчики!A:C,2,0)</f>
        <v>UTC-4</v>
      </c>
      <c s="71" t="str">
        <f t="shared" si="3981"/>
        <v>Запределами России</v>
      </c>
      <c s="71"/>
    </row>
    <row r="127392" spans="1:10" ht="15">
      <c r="A127392">
        <v>316924</v>
      </c>
      <c>
        <v>376903</v>
      </c>
      <c s="2">
        <v>44420.877666666667</v>
      </c>
      <c>
        <v>254150</v>
      </c>
      <c s="71">
        <v>5</v>
      </c>
      <c>
        <v>21</v>
      </c>
      <c s="71" t="str">
        <f t="shared" si="3980"/>
        <v>четверг</v>
      </c>
      <c s="71" t="str">
        <f>VLOOKUP(A127392,Подписчики!A:C,2,0)</f>
        <v>UTC-4</v>
      </c>
      <c s="71" t="str">
        <f t="shared" si="3981"/>
        <v>Запределами России</v>
      </c>
      <c s="71"/>
    </row>
    <row r="127393" spans="1:10" ht="15">
      <c r="A127393">
        <v>316924</v>
      </c>
      <c>
        <v>381333</v>
      </c>
      <c s="2">
        <v>44422.155666666666</v>
      </c>
      <c>
        <v>118549</v>
      </c>
      <c s="71">
        <v>7</v>
      </c>
      <c>
        <v>3</v>
      </c>
      <c s="71" t="str">
        <f t="shared" si="3980"/>
        <v>суббота</v>
      </c>
      <c s="71" t="str">
        <f>VLOOKUP(A127393,Подписчики!A:C,2,0)</f>
        <v>UTC-4</v>
      </c>
      <c s="71" t="str">
        <f t="shared" si="3981"/>
        <v>Запределами России</v>
      </c>
      <c s="71"/>
    </row>
    <row r="127394" spans="1:10" ht="15">
      <c r="A127394">
        <v>316924</v>
      </c>
      <c>
        <v>422146</v>
      </c>
      <c s="2">
        <v>44436.033051545761</v>
      </c>
      <c>
        <v>381626</v>
      </c>
      <c s="71">
        <v>7</v>
      </c>
      <c>
        <v>0</v>
      </c>
      <c s="71" t="str">
        <f t="shared" si="3980"/>
        <v>суббота</v>
      </c>
      <c s="71" t="str">
        <f>VLOOKUP(A127394,Подписчики!A:C,2,0)</f>
        <v>UTC-4</v>
      </c>
      <c s="71" t="str">
        <f t="shared" si="3981"/>
        <v>Запределами России</v>
      </c>
      <c s="71"/>
    </row>
    <row r="127395" spans="1:10" ht="15">
      <c r="A127395">
        <v>316957</v>
      </c>
      <c>
        <v>26839</v>
      </c>
      <c s="2">
        <v>44311.655932038841</v>
      </c>
      <c>
        <v>293572</v>
      </c>
      <c s="71">
        <v>1</v>
      </c>
      <c>
        <v>15</v>
      </c>
      <c s="71" t="str">
        <f t="shared" si="3980"/>
        <v>воскресенье</v>
      </c>
      <c s="71" t="str">
        <f>VLOOKUP(A127395,Подписчики!A:C,2,0)</f>
        <v>UTC+1</v>
      </c>
      <c s="71" t="str">
        <f t="shared" si="3981"/>
        <v>Центральноевропейское время</v>
      </c>
      <c s="71"/>
    </row>
    <row r="127396" spans="1:10" ht="15">
      <c r="A127396">
        <v>316957</v>
      </c>
      <c>
        <v>37827</v>
      </c>
      <c s="2">
        <v>44316.90997734628</v>
      </c>
      <c>
        <v>401945</v>
      </c>
      <c s="71">
        <v>6</v>
      </c>
      <c>
        <v>21</v>
      </c>
      <c s="71" t="str">
        <f t="shared" si="3980"/>
        <v>пятница</v>
      </c>
      <c s="71" t="str">
        <f>VLOOKUP(A127396,Подписчики!A:C,2,0)</f>
        <v>UTC+1</v>
      </c>
      <c s="71" t="str">
        <f t="shared" si="3981"/>
        <v>Центральноевропейское время</v>
      </c>
      <c s="71"/>
    </row>
    <row r="127397" spans="1:10" ht="15">
      <c r="A127397">
        <v>316957</v>
      </c>
      <c>
        <v>38710</v>
      </c>
      <c s="2">
        <v>44317.375957518234</v>
      </c>
      <c>
        <v>131746</v>
      </c>
      <c s="71">
        <v>7</v>
      </c>
      <c>
        <v>9</v>
      </c>
      <c s="71" t="str">
        <f t="shared" si="3980"/>
        <v>суббота</v>
      </c>
      <c s="71" t="str">
        <f>VLOOKUP(A127397,Подписчики!A:C,2,0)</f>
        <v>UTC+1</v>
      </c>
      <c s="71" t="str">
        <f t="shared" si="3981"/>
        <v>Центральноевропейское время</v>
      </c>
      <c s="71"/>
    </row>
    <row r="127398" spans="1:10" ht="15">
      <c r="A127398">
        <v>316957</v>
      </c>
      <c>
        <v>47229</v>
      </c>
      <c s="2">
        <v>44320.78214563107</v>
      </c>
      <c>
        <v>118549</v>
      </c>
      <c s="71">
        <v>3</v>
      </c>
      <c>
        <v>18</v>
      </c>
      <c s="71" t="str">
        <f t="shared" si="3980"/>
        <v>вторник</v>
      </c>
      <c s="71" t="str">
        <f>VLOOKUP(A127398,Подписчики!A:C,2,0)</f>
        <v>UTC+1</v>
      </c>
      <c s="71" t="str">
        <f t="shared" si="3981"/>
        <v>Центральноевропейское время</v>
      </c>
      <c s="71"/>
    </row>
    <row r="127399" spans="1:10" ht="15">
      <c r="A127399">
        <v>316957</v>
      </c>
      <c>
        <v>70502</v>
      </c>
      <c s="2">
        <v>44330.689912621361</v>
      </c>
      <c>
        <v>439981</v>
      </c>
      <c s="71">
        <v>6</v>
      </c>
      <c>
        <v>16</v>
      </c>
      <c s="71" t="str">
        <f t="shared" si="3980"/>
        <v>пятница</v>
      </c>
      <c s="71" t="str">
        <f>VLOOKUP(A127399,Подписчики!A:C,2,0)</f>
        <v>UTC+1</v>
      </c>
      <c s="71" t="str">
        <f t="shared" si="3981"/>
        <v>Центральноевропейское время</v>
      </c>
      <c s="71"/>
    </row>
    <row r="127400" spans="1:10" ht="15">
      <c r="A127400">
        <v>316957</v>
      </c>
      <c>
        <v>77677</v>
      </c>
      <c s="2">
        <v>44332.65269579288</v>
      </c>
      <c>
        <v>158978</v>
      </c>
      <c s="71">
        <v>1</v>
      </c>
      <c>
        <v>15</v>
      </c>
      <c s="71" t="str">
        <f t="shared" si="3980"/>
        <v>воскресенье</v>
      </c>
      <c s="71" t="str">
        <f>VLOOKUP(A127400,Подписчики!A:C,2,0)</f>
        <v>UTC+1</v>
      </c>
      <c s="71" t="str">
        <f t="shared" si="3981"/>
        <v>Центральноевропейское время</v>
      </c>
      <c s="71"/>
    </row>
    <row r="127401" spans="1:10" ht="15">
      <c r="A127401">
        <v>316957</v>
      </c>
      <c>
        <v>78560</v>
      </c>
      <c s="2">
        <v>44332.775673139164</v>
      </c>
      <c>
        <v>347393</v>
      </c>
      <c s="71">
        <v>1</v>
      </c>
      <c>
        <v>18</v>
      </c>
      <c s="71" t="str">
        <f t="shared" si="3980"/>
        <v>воскресенье</v>
      </c>
      <c s="71" t="str">
        <f>VLOOKUP(A127401,Подписчики!A:C,2,0)</f>
        <v>UTC+1</v>
      </c>
      <c s="71" t="str">
        <f t="shared" si="3981"/>
        <v>Центральноевропейское время</v>
      </c>
      <c s="71"/>
    </row>
    <row r="127402" spans="1:10" ht="15">
      <c r="A127402">
        <v>316957</v>
      </c>
      <c>
        <v>79413</v>
      </c>
      <c s="2">
        <v>44332.994333333336</v>
      </c>
      <c>
        <v>6475</v>
      </c>
      <c s="71">
        <v>1</v>
      </c>
      <c>
        <v>23</v>
      </c>
      <c s="71" t="str">
        <f t="shared" si="3980"/>
        <v>воскресенье</v>
      </c>
      <c s="71" t="str">
        <f>VLOOKUP(A127402,Подписчики!A:C,2,0)</f>
        <v>UTC+1</v>
      </c>
      <c s="71" t="str">
        <f t="shared" si="3981"/>
        <v>Центральноевропейское время</v>
      </c>
      <c s="71"/>
    </row>
    <row r="127403" spans="1:10" ht="15">
      <c r="A127403">
        <v>316957</v>
      </c>
      <c>
        <v>96591</v>
      </c>
      <c s="2">
        <v>44339.019806512653</v>
      </c>
      <c>
        <v>202914</v>
      </c>
      <c s="71">
        <v>1</v>
      </c>
      <c>
        <v>0</v>
      </c>
      <c s="71" t="str">
        <f t="shared" si="3980"/>
        <v>воскресенье</v>
      </c>
      <c s="71" t="str">
        <f>VLOOKUP(A127403,Подписчики!A:C,2,0)</f>
        <v>UTC+1</v>
      </c>
      <c s="71" t="str">
        <f t="shared" si="3981"/>
        <v>Центральноевропейское время</v>
      </c>
      <c s="71"/>
    </row>
    <row r="127404" spans="1:10" ht="15">
      <c r="A127404">
        <v>316957</v>
      </c>
      <c>
        <v>126315</v>
      </c>
      <c s="2">
        <v>44347.602533980586</v>
      </c>
      <c>
        <v>5151</v>
      </c>
      <c s="71">
        <v>2</v>
      </c>
      <c>
        <v>14</v>
      </c>
      <c s="71" t="str">
        <f t="shared" si="3980"/>
        <v>понедельник</v>
      </c>
      <c s="71" t="str">
        <f>VLOOKUP(A127404,Подписчики!A:C,2,0)</f>
        <v>UTC+1</v>
      </c>
      <c s="71" t="str">
        <f t="shared" si="3981"/>
        <v>Центральноевропейское время</v>
      </c>
      <c s="71"/>
    </row>
    <row r="127405" spans="1:10" ht="15">
      <c r="A127405">
        <v>316957</v>
      </c>
      <c>
        <v>207613</v>
      </c>
      <c s="2">
        <v>44371.655932038841</v>
      </c>
      <c>
        <v>250679</v>
      </c>
      <c s="71">
        <v>5</v>
      </c>
      <c>
        <v>15</v>
      </c>
      <c s="71" t="str">
        <f t="shared" si="3980"/>
        <v>четверг</v>
      </c>
      <c s="71" t="str">
        <f>VLOOKUP(A127405,Подписчики!A:C,2,0)</f>
        <v>UTC+1</v>
      </c>
      <c s="71" t="str">
        <f t="shared" si="3981"/>
        <v>Центральноевропейское время</v>
      </c>
      <c s="71"/>
    </row>
    <row r="127406" spans="1:10" ht="15">
      <c r="A127406">
        <v>316994</v>
      </c>
      <c>
        <v>168392</v>
      </c>
      <c s="2">
        <v>44360.088625751516</v>
      </c>
      <c>
        <v>158978</v>
      </c>
      <c s="71">
        <v>1</v>
      </c>
      <c>
        <v>2</v>
      </c>
      <c s="71" t="str">
        <f t="shared" si="3980"/>
        <v>воскресенье</v>
      </c>
      <c s="71" t="str">
        <f>VLOOKUP(A127406,Подписчики!A:C,2,0)</f>
        <v>UTC+1</v>
      </c>
      <c s="71" t="str">
        <f t="shared" si="3981"/>
        <v>Центральноевропейское время</v>
      </c>
      <c s="71"/>
    </row>
    <row r="127407" spans="1:10" ht="15">
      <c r="A127407">
        <v>316994</v>
      </c>
      <c>
        <v>182759</v>
      </c>
      <c s="2">
        <v>44364.809653721684</v>
      </c>
      <c>
        <v>330333</v>
      </c>
      <c s="71">
        <v>5</v>
      </c>
      <c>
        <v>19</v>
      </c>
      <c s="71" t="str">
        <f t="shared" si="3980"/>
        <v>четверг</v>
      </c>
      <c s="71" t="str">
        <f>VLOOKUP(A127407,Подписчики!A:C,2,0)</f>
        <v>UTC+1</v>
      </c>
      <c s="71" t="str">
        <f t="shared" si="3981"/>
        <v>Центральноевропейское время</v>
      </c>
      <c s="71"/>
    </row>
    <row r="127408" spans="1:10" ht="15">
      <c r="A127408">
        <v>316994</v>
      </c>
      <c>
        <v>198498</v>
      </c>
      <c s="2">
        <v>44368.668877022654</v>
      </c>
      <c>
        <v>138209</v>
      </c>
      <c s="71">
        <v>2</v>
      </c>
      <c>
        <v>16</v>
      </c>
      <c s="71" t="str">
        <f t="shared" si="3980"/>
        <v>понедельник</v>
      </c>
      <c s="71" t="str">
        <f>VLOOKUP(A127408,Подписчики!A:C,2,0)</f>
        <v>UTC+1</v>
      </c>
      <c s="71" t="str">
        <f t="shared" si="3981"/>
        <v>Центральноевропейское время</v>
      </c>
      <c s="71"/>
    </row>
    <row r="127409" spans="1:10" ht="15">
      <c r="A127409">
        <v>316994</v>
      </c>
      <c>
        <v>201731</v>
      </c>
      <c s="2">
        <v>44369.672113268614</v>
      </c>
      <c>
        <v>162482</v>
      </c>
      <c s="71">
        <v>3</v>
      </c>
      <c>
        <v>16</v>
      </c>
      <c s="71" t="str">
        <f t="shared" si="3980"/>
        <v>вторник</v>
      </c>
      <c s="71" t="str">
        <f>VLOOKUP(A127409,Подписчики!A:C,2,0)</f>
        <v>UTC+1</v>
      </c>
      <c s="71" t="str">
        <f t="shared" si="3981"/>
        <v>Центральноевропейское время</v>
      </c>
      <c s="71"/>
    </row>
    <row r="127410" spans="1:10" ht="15">
      <c r="A127410">
        <v>316994</v>
      </c>
      <c>
        <v>215961</v>
      </c>
      <c s="2">
        <v>44373.6656407767</v>
      </c>
      <c>
        <v>411922</v>
      </c>
      <c s="71">
        <v>7</v>
      </c>
      <c>
        <v>15</v>
      </c>
      <c s="71" t="str">
        <f t="shared" si="3980"/>
        <v>суббота</v>
      </c>
      <c s="71" t="str">
        <f>VLOOKUP(A127410,Подписчики!A:C,2,0)</f>
        <v>UTC+1</v>
      </c>
      <c s="71" t="str">
        <f t="shared" si="3981"/>
        <v>Центральноевропейское время</v>
      </c>
      <c s="71"/>
    </row>
    <row r="127411" spans="1:10" ht="15">
      <c r="A127411">
        <v>316994</v>
      </c>
      <c>
        <v>217707</v>
      </c>
      <c s="2">
        <v>44373.89703236246</v>
      </c>
      <c>
        <v>397</v>
      </c>
      <c s="71">
        <v>7</v>
      </c>
      <c>
        <v>21</v>
      </c>
      <c s="71" t="str">
        <f t="shared" si="3980"/>
        <v>суббота</v>
      </c>
      <c s="71" t="str">
        <f>VLOOKUP(A127411,Подписчики!A:C,2,0)</f>
        <v>UTC+1</v>
      </c>
      <c s="71" t="str">
        <f t="shared" si="3981"/>
        <v>Центральноевропейское время</v>
      </c>
      <c s="71"/>
    </row>
    <row r="127412" spans="1:10" ht="15">
      <c r="A127412">
        <v>316994</v>
      </c>
      <c>
        <v>231038</v>
      </c>
      <c s="2">
        <v>44377.765964401297</v>
      </c>
      <c>
        <v>43623</v>
      </c>
      <c s="71">
        <v>4</v>
      </c>
      <c>
        <v>18</v>
      </c>
      <c s="71" t="str">
        <f t="shared" si="3980"/>
        <v>среда</v>
      </c>
      <c s="71" t="str">
        <f>VLOOKUP(A127412,Подписчики!A:C,2,0)</f>
        <v>UTC+1</v>
      </c>
      <c s="71" t="str">
        <f t="shared" si="3981"/>
        <v>Центральноевропейское время</v>
      </c>
      <c s="71"/>
    </row>
    <row r="127413" spans="1:10" ht="15">
      <c r="A127413">
        <v>316994</v>
      </c>
      <c>
        <v>313139</v>
      </c>
      <c s="2">
        <v>44402.023245954697</v>
      </c>
      <c>
        <v>250679</v>
      </c>
      <c s="71">
        <v>1</v>
      </c>
      <c>
        <v>0</v>
      </c>
      <c s="71" t="str">
        <f t="shared" si="3980"/>
        <v>воскресенье</v>
      </c>
      <c s="71" t="str">
        <f>VLOOKUP(A127413,Подписчики!A:C,2,0)</f>
        <v>UTC+1</v>
      </c>
      <c s="71" t="str">
        <f t="shared" si="3981"/>
        <v>Центральноевропейское время</v>
      </c>
      <c s="71"/>
    </row>
    <row r="127414" spans="1:10" ht="15">
      <c r="A127414">
        <v>316994</v>
      </c>
      <c>
        <v>315458</v>
      </c>
      <c s="2">
        <v>44402.721152378916</v>
      </c>
      <c>
        <v>84374</v>
      </c>
      <c s="71">
        <v>1</v>
      </c>
      <c>
        <v>17</v>
      </c>
      <c s="71" t="str">
        <f t="shared" si="3980"/>
        <v>воскресенье</v>
      </c>
      <c s="71" t="str">
        <f>VLOOKUP(A127414,Подписчики!A:C,2,0)</f>
        <v>UTC+1</v>
      </c>
      <c s="71" t="str">
        <f t="shared" si="3981"/>
        <v>Центральноевропейское время</v>
      </c>
      <c s="71"/>
    </row>
    <row r="127415" spans="1:10" ht="15">
      <c r="A127415">
        <v>317019</v>
      </c>
      <c>
        <v>106870</v>
      </c>
      <c s="2">
        <v>44342.693148867314</v>
      </c>
      <c>
        <v>244574</v>
      </c>
      <c s="71">
        <v>4</v>
      </c>
      <c>
        <v>16</v>
      </c>
      <c s="71" t="str">
        <f t="shared" si="3980"/>
        <v>среда</v>
      </c>
      <c s="71" t="str">
        <f>VLOOKUP(A127415,Подписчики!A:C,2,0)</f>
        <v>UTC+1</v>
      </c>
      <c s="71" t="str">
        <f t="shared" si="3981"/>
        <v>Центральноевропейское время</v>
      </c>
      <c s="71"/>
    </row>
    <row r="127416" spans="1:10" ht="15">
      <c r="A127416">
        <v>317019</v>
      </c>
      <c>
        <v>142766</v>
      </c>
      <c s="2">
        <v>44352.785381877024</v>
      </c>
      <c>
        <v>189009</v>
      </c>
      <c s="71">
        <v>7</v>
      </c>
      <c>
        <v>18</v>
      </c>
      <c s="71" t="str">
        <f t="shared" si="3980"/>
        <v>суббота</v>
      </c>
      <c s="71" t="str">
        <f>VLOOKUP(A127416,Подписчики!A:C,2,0)</f>
        <v>UTC+1</v>
      </c>
      <c s="71" t="str">
        <f t="shared" si="3981"/>
        <v>Центральноевропейское время</v>
      </c>
      <c s="71"/>
    </row>
    <row r="127417" spans="1:10" ht="15">
      <c r="A127417">
        <v>317019</v>
      </c>
      <c>
        <v>184924</v>
      </c>
      <c s="2">
        <v>44365.566333333336</v>
      </c>
      <c>
        <v>343491</v>
      </c>
      <c s="71">
        <v>6</v>
      </c>
      <c>
        <v>13</v>
      </c>
      <c s="71" t="str">
        <f t="shared" si="3980"/>
        <v>пятница</v>
      </c>
      <c s="71" t="str">
        <f>VLOOKUP(A127417,Подписчики!A:C,2,0)</f>
        <v>UTC+1</v>
      </c>
      <c s="71" t="str">
        <f t="shared" si="3981"/>
        <v>Центральноевропейское время</v>
      </c>
      <c s="71"/>
    </row>
    <row r="127418" spans="1:10" ht="15">
      <c r="A127418">
        <v>317019</v>
      </c>
      <c>
        <v>228967</v>
      </c>
      <c s="2">
        <v>44376.937485436894</v>
      </c>
      <c>
        <v>19714</v>
      </c>
      <c s="71">
        <v>3</v>
      </c>
      <c>
        <v>22</v>
      </c>
      <c s="71" t="str">
        <f t="shared" si="3980"/>
        <v>вторник</v>
      </c>
      <c s="71" t="str">
        <f>VLOOKUP(A127418,Подписчики!A:C,2,0)</f>
        <v>UTC+1</v>
      </c>
      <c s="71" t="str">
        <f t="shared" si="3981"/>
        <v>Центральноевропейское время</v>
      </c>
      <c s="71"/>
    </row>
    <row r="127419" spans="1:10" ht="15">
      <c r="A127419">
        <v>317019</v>
      </c>
      <c>
        <v>257033</v>
      </c>
      <c s="2">
        <v>44386.050754045311</v>
      </c>
      <c>
        <v>182191</v>
      </c>
      <c s="71">
        <v>6</v>
      </c>
      <c>
        <v>1</v>
      </c>
      <c s="71" t="str">
        <f t="shared" si="3980"/>
        <v>пятница</v>
      </c>
      <c s="71" t="str">
        <f>VLOOKUP(A127419,Подписчики!A:C,2,0)</f>
        <v>UTC+1</v>
      </c>
      <c s="71" t="str">
        <f t="shared" si="3981"/>
        <v>Центральноевропейское время</v>
      </c>
      <c s="71"/>
    </row>
    <row r="127420" spans="1:10" ht="15">
      <c r="A127420">
        <v>317019</v>
      </c>
      <c>
        <v>261138</v>
      </c>
      <c s="2">
        <v>44387.044679097875</v>
      </c>
      <c>
        <v>299439</v>
      </c>
      <c s="71">
        <v>7</v>
      </c>
      <c>
        <v>1</v>
      </c>
      <c s="71" t="str">
        <f t="shared" si="3980"/>
        <v>суббота</v>
      </c>
      <c s="71" t="str">
        <f>VLOOKUP(A127420,Подписчики!A:C,2,0)</f>
        <v>UTC+1</v>
      </c>
      <c s="71" t="str">
        <f t="shared" si="3981"/>
        <v>Центральноевропейское время</v>
      </c>
      <c s="71"/>
    </row>
    <row r="127421" spans="1:10" ht="15">
      <c r="A127421">
        <v>317019</v>
      </c>
      <c>
        <v>271121</v>
      </c>
      <c s="2">
        <v>44389.667258899681</v>
      </c>
      <c>
        <v>158978</v>
      </c>
      <c s="71">
        <v>2</v>
      </c>
      <c>
        <v>16</v>
      </c>
      <c s="71" t="str">
        <f t="shared" si="3980"/>
        <v>понедельник</v>
      </c>
      <c s="71" t="str">
        <f>VLOOKUP(A127421,Подписчики!A:C,2,0)</f>
        <v>UTC+1</v>
      </c>
      <c s="71" t="str">
        <f t="shared" si="3981"/>
        <v>Центральноевропейское время</v>
      </c>
      <c s="71"/>
    </row>
    <row r="127422" spans="1:10" ht="15">
      <c r="A127422">
        <v>317019</v>
      </c>
      <c>
        <v>285125</v>
      </c>
      <c s="2">
        <v>44393.961757281555</v>
      </c>
      <c>
        <v>51368</v>
      </c>
      <c s="71">
        <v>6</v>
      </c>
      <c>
        <v>23</v>
      </c>
      <c s="71" t="str">
        <f t="shared" si="3980"/>
        <v>пятница</v>
      </c>
      <c s="71" t="str">
        <f>VLOOKUP(A127422,Подписчики!A:C,2,0)</f>
        <v>UTC+1</v>
      </c>
      <c s="71" t="str">
        <f t="shared" si="3981"/>
        <v>Центральноевропейское время</v>
      </c>
      <c s="71"/>
    </row>
    <row r="127423" spans="1:10" ht="15">
      <c r="A127423">
        <v>317019</v>
      </c>
      <c>
        <v>291894</v>
      </c>
      <c s="2">
        <v>44395.744928802589</v>
      </c>
      <c>
        <v>347393</v>
      </c>
      <c s="71">
        <v>1</v>
      </c>
      <c>
        <v>17</v>
      </c>
      <c s="71" t="str">
        <f t="shared" si="3980"/>
        <v>воскресенье</v>
      </c>
      <c s="71" t="str">
        <f>VLOOKUP(A127423,Подписчики!A:C,2,0)</f>
        <v>UTC+1</v>
      </c>
      <c s="71" t="str">
        <f t="shared" si="3981"/>
        <v>Центральноевропейское время</v>
      </c>
      <c s="71"/>
    </row>
    <row r="127424" spans="1:10" ht="15">
      <c r="A127424">
        <v>317019</v>
      </c>
      <c>
        <v>305639</v>
      </c>
      <c s="2">
        <v>44400.553333333337</v>
      </c>
      <c>
        <v>64601</v>
      </c>
      <c s="71">
        <v>6</v>
      </c>
      <c>
        <v>13</v>
      </c>
      <c s="71" t="str">
        <f t="shared" si="3980"/>
        <v>пятница</v>
      </c>
      <c s="71" t="str">
        <f>VLOOKUP(A127424,Подписчики!A:C,2,0)</f>
        <v>UTC+1</v>
      </c>
      <c s="71" t="str">
        <f t="shared" si="3981"/>
        <v>Центральноевропейское время</v>
      </c>
      <c s="71"/>
    </row>
    <row r="127425" spans="1:10" ht="15">
      <c r="A127425">
        <v>317019</v>
      </c>
      <c>
        <v>307194</v>
      </c>
      <c s="2">
        <v>44400.795090614891</v>
      </c>
      <c>
        <v>294042</v>
      </c>
      <c s="71">
        <v>6</v>
      </c>
      <c>
        <v>19</v>
      </c>
      <c s="71" t="str">
        <f t="shared" si="3980"/>
        <v>пятница</v>
      </c>
      <c s="71" t="str">
        <f>VLOOKUP(A127425,Подписчики!A:C,2,0)</f>
        <v>UTC+1</v>
      </c>
      <c s="71" t="str">
        <f t="shared" si="3981"/>
        <v>Центральноевропейское время</v>
      </c>
      <c s="71"/>
    </row>
    <row r="127426" spans="1:10" ht="15">
      <c r="A127426">
        <v>317019</v>
      </c>
      <c>
        <v>320404</v>
      </c>
      <c s="2">
        <v>44403.939103559875</v>
      </c>
      <c>
        <v>411922</v>
      </c>
      <c s="71">
        <v>2</v>
      </c>
      <c>
        <v>22</v>
      </c>
      <c s="71" t="str">
        <f t="shared" si="3980"/>
        <v>понедельник</v>
      </c>
      <c s="71" t="str">
        <f>VLOOKUP(A127426,Подписчики!A:C,2,0)</f>
        <v>UTC+1</v>
      </c>
      <c s="71" t="str">
        <f t="shared" si="3981"/>
        <v>Центральноевропейское время</v>
      </c>
      <c s="71"/>
    </row>
    <row r="127427" spans="1:10" ht="15">
      <c r="A127427">
        <v>317019</v>
      </c>
      <c>
        <v>325189</v>
      </c>
      <c s="2">
        <v>44405.767582524277</v>
      </c>
      <c>
        <v>346282</v>
      </c>
      <c s="71">
        <v>4</v>
      </c>
      <c>
        <v>18</v>
      </c>
      <c s="71" t="str">
        <f t="shared" si="3982" ref="G127427:G127490">TEXT(C127427,"дддд")</f>
        <v>среда</v>
      </c>
      <c s="71" t="str">
        <f>VLOOKUP(A127427,Подписчики!A:C,2,0)</f>
        <v>UTC+1</v>
      </c>
      <c s="71" t="str">
        <f t="shared" si="3983" ref="I127427:I127490">IF(H127427="UTC+1","Центральноевропейское время",IF(H127427="UTC+2","Калиниградское время",IF(H127427="UTC+3","Московское время",IF(H127427="UTC+4","Самарское время",IF(H127427="UTC+5","Екатеринбургское время",IF(H127427="UTC+6","Омское время",IF(H127427="UTC+7","Красноярское время",IF(H127427="UTC+8","Иркутское время",IF(H127427="UTC+9","Якутское время",IF(H127427="UTC+10","Владивостокское время",IF(H127427="UTC+11","Магаданское время",IF(H127427="UTC+12","Камчатское время",IF(H127427="UTC+0","Запределами России",IF(H127427="UTC-1","Запределами России",IF(H127427="UTC-2","Запределами России",IF(H127427="UTC-3","Запределами России",IF(H127427="UTC-4","Запределами России",IF(H127427="UTC-5","Запределами России",IF(H127427="UTC-6","Запределами России",IF(H127427="UTC-7","Запределами России",IF(H127427="UTC-8","Запределами России",IF(H127427="UTC-9","Запределами России",0))))))))))))))))))))))</f>
        <v>Центральноевропейское время</v>
      </c>
      <c s="71"/>
    </row>
    <row r="127428" spans="1:10" ht="15">
      <c r="A127428">
        <v>317019</v>
      </c>
      <c>
        <v>356588</v>
      </c>
      <c s="2">
        <v>44414.873333333337</v>
      </c>
      <c>
        <v>205718</v>
      </c>
      <c s="71">
        <v>6</v>
      </c>
      <c>
        <v>20</v>
      </c>
      <c s="71" t="str">
        <f t="shared" si="3982"/>
        <v>пятница</v>
      </c>
      <c s="71" t="str">
        <f>VLOOKUP(A127428,Подписчики!A:C,2,0)</f>
        <v>UTC+1</v>
      </c>
      <c s="71" t="str">
        <f t="shared" si="3983"/>
        <v>Центральноевропейское время</v>
      </c>
      <c s="71"/>
    </row>
    <row r="127429" spans="1:10" ht="15">
      <c r="A127429">
        <v>317019</v>
      </c>
      <c>
        <v>357493</v>
      </c>
      <c s="2">
        <v>44415.023245954697</v>
      </c>
      <c>
        <v>51994</v>
      </c>
      <c s="71">
        <v>7</v>
      </c>
      <c>
        <v>0</v>
      </c>
      <c s="71" t="str">
        <f t="shared" si="3982"/>
        <v>суббота</v>
      </c>
      <c s="71" t="str">
        <f>VLOOKUP(A127429,Подписчики!A:C,2,0)</f>
        <v>UTC+1</v>
      </c>
      <c s="71" t="str">
        <f t="shared" si="3983"/>
        <v>Центральноевропейское время</v>
      </c>
      <c s="71"/>
    </row>
    <row r="127430" spans="1:10" ht="15">
      <c r="A127430">
        <v>317019</v>
      </c>
      <c>
        <v>372577</v>
      </c>
      <c s="2">
        <v>44419.589588996765</v>
      </c>
      <c>
        <v>410033</v>
      </c>
      <c s="71">
        <v>4</v>
      </c>
      <c>
        <v>14</v>
      </c>
      <c s="71" t="str">
        <f t="shared" si="3982"/>
        <v>среда</v>
      </c>
      <c s="71" t="str">
        <f>VLOOKUP(A127430,Подписчики!A:C,2,0)</f>
        <v>UTC+1</v>
      </c>
      <c s="71" t="str">
        <f t="shared" si="3983"/>
        <v>Центральноевропейское время</v>
      </c>
      <c s="71"/>
    </row>
    <row r="127431" spans="1:10" ht="15">
      <c r="A127431">
        <v>317019</v>
      </c>
      <c>
        <v>388395</v>
      </c>
      <c s="2">
        <v>44423.812889967638</v>
      </c>
      <c>
        <v>406287</v>
      </c>
      <c s="71">
        <v>1</v>
      </c>
      <c>
        <v>19</v>
      </c>
      <c s="71" t="str">
        <f t="shared" si="3982"/>
        <v>воскресенье</v>
      </c>
      <c s="71" t="str">
        <f>VLOOKUP(A127431,Подписчики!A:C,2,0)</f>
        <v>UTC+1</v>
      </c>
      <c s="71" t="str">
        <f t="shared" si="3983"/>
        <v>Центральноевропейское время</v>
      </c>
      <c s="71"/>
    </row>
    <row r="127432" spans="1:10" ht="15">
      <c r="A127432">
        <v>317019</v>
      </c>
      <c>
        <v>420482</v>
      </c>
      <c s="2">
        <v>44434.822598705505</v>
      </c>
      <c>
        <v>459455</v>
      </c>
      <c s="71">
        <v>5</v>
      </c>
      <c>
        <v>19</v>
      </c>
      <c s="71" t="str">
        <f t="shared" si="3982"/>
        <v>четверг</v>
      </c>
      <c s="71" t="str">
        <f>VLOOKUP(A127432,Подписчики!A:C,2,0)</f>
        <v>UTC+1</v>
      </c>
      <c s="71" t="str">
        <f t="shared" si="3983"/>
        <v>Центральноевропейское время</v>
      </c>
      <c s="71"/>
    </row>
    <row r="127433" spans="1:10" ht="15">
      <c r="A127433">
        <v>317067</v>
      </c>
      <c>
        <v>83589</v>
      </c>
      <c s="2">
        <v>44334.919686084148</v>
      </c>
      <c>
        <v>357547</v>
      </c>
      <c s="71">
        <v>3</v>
      </c>
      <c>
        <v>22</v>
      </c>
      <c s="71" t="str">
        <f t="shared" si="3982"/>
        <v>вторник</v>
      </c>
      <c s="71" t="str">
        <f>VLOOKUP(A127433,Подписчики!A:C,2,0)</f>
        <v>UTC+1</v>
      </c>
      <c s="71" t="str">
        <f t="shared" si="3983"/>
        <v>Центральноевропейское время</v>
      </c>
      <c s="71"/>
    </row>
    <row r="127434" spans="1:10" ht="15">
      <c r="A127434">
        <v>317067</v>
      </c>
      <c>
        <v>94355</v>
      </c>
      <c s="2">
        <v>44338.634896440133</v>
      </c>
      <c>
        <v>347008</v>
      </c>
      <c s="71">
        <v>7</v>
      </c>
      <c>
        <v>15</v>
      </c>
      <c s="71" t="str">
        <f t="shared" si="3982"/>
        <v>суббота</v>
      </c>
      <c s="71" t="str">
        <f>VLOOKUP(A127434,Подписчики!A:C,2,0)</f>
        <v>UTC+1</v>
      </c>
      <c s="71" t="str">
        <f t="shared" si="3983"/>
        <v>Центральноевропейское время</v>
      </c>
      <c s="71"/>
    </row>
    <row r="127435" spans="1:10" ht="15">
      <c r="A127435">
        <v>317113</v>
      </c>
      <c>
        <v>316182</v>
      </c>
      <c s="2">
        <v>44402.79468608414</v>
      </c>
      <c>
        <v>122902</v>
      </c>
      <c s="71">
        <v>1</v>
      </c>
      <c>
        <v>19</v>
      </c>
      <c s="71" t="str">
        <f t="shared" si="3982"/>
        <v>воскресенье</v>
      </c>
      <c s="71" t="str">
        <f>VLOOKUP(A127435,Подписчики!A:C,2,0)</f>
        <v>UTC+0</v>
      </c>
      <c s="71" t="str">
        <f t="shared" si="3983"/>
        <v>Запределами России</v>
      </c>
      <c s="71"/>
    </row>
    <row r="127436" spans="1:10" ht="15">
      <c r="A127436">
        <v>317113</v>
      </c>
      <c>
        <v>332757</v>
      </c>
      <c s="2">
        <v>44407.941935275077</v>
      </c>
      <c>
        <v>304722</v>
      </c>
      <c s="71">
        <v>6</v>
      </c>
      <c>
        <v>22</v>
      </c>
      <c s="71" t="str">
        <f t="shared" si="3982"/>
        <v>пятница</v>
      </c>
      <c s="71" t="str">
        <f>VLOOKUP(A127436,Подписчики!A:C,2,0)</f>
        <v>UTC+0</v>
      </c>
      <c s="71" t="str">
        <f t="shared" si="3983"/>
        <v>Запределами России</v>
      </c>
      <c s="71"/>
    </row>
    <row r="127437" spans="1:10" ht="15">
      <c r="A127437">
        <v>317133</v>
      </c>
      <c>
        <v>116655</v>
      </c>
      <c s="2">
        <v>44345.413373210853</v>
      </c>
      <c>
        <v>473327</v>
      </c>
      <c s="71">
        <v>7</v>
      </c>
      <c>
        <v>9</v>
      </c>
      <c s="71" t="str">
        <f t="shared" si="3982"/>
        <v>суббота</v>
      </c>
      <c s="71" t="str">
        <f>VLOOKUP(A127437,Подписчики!A:C,2,0)</f>
        <v>UTC+3</v>
      </c>
      <c s="71" t="str">
        <f t="shared" si="3983"/>
        <v>Московское время</v>
      </c>
      <c s="71"/>
    </row>
    <row r="127438" spans="1:10" ht="15">
      <c r="A127438">
        <v>317133</v>
      </c>
      <c>
        <v>148147</v>
      </c>
      <c s="2">
        <v>44354.254999999997</v>
      </c>
      <c>
        <v>394819</v>
      </c>
      <c s="71">
        <v>2</v>
      </c>
      <c>
        <v>6</v>
      </c>
      <c s="71" t="str">
        <f t="shared" si="3982"/>
        <v>понедельник</v>
      </c>
      <c s="71" t="str">
        <f>VLOOKUP(A127438,Подписчики!A:C,2,0)</f>
        <v>UTC+3</v>
      </c>
      <c s="71" t="str">
        <f t="shared" si="3983"/>
        <v>Московское время</v>
      </c>
      <c s="71"/>
    </row>
    <row r="127439" spans="1:10" ht="15">
      <c r="A127439">
        <v>317133</v>
      </c>
      <c>
        <v>172049</v>
      </c>
      <c s="2">
        <v>44360.807226537218</v>
      </c>
      <c>
        <v>351192</v>
      </c>
      <c s="71">
        <v>1</v>
      </c>
      <c>
        <v>19</v>
      </c>
      <c s="71" t="str">
        <f t="shared" si="3982"/>
        <v>воскресенье</v>
      </c>
      <c s="71" t="str">
        <f>VLOOKUP(A127439,Подписчики!A:C,2,0)</f>
        <v>UTC+3</v>
      </c>
      <c s="71" t="str">
        <f t="shared" si="3983"/>
        <v>Московское время</v>
      </c>
      <c s="71"/>
    </row>
    <row r="127440" spans="1:10" ht="15">
      <c r="A127440">
        <v>317133</v>
      </c>
      <c>
        <v>199726</v>
      </c>
      <c s="2">
        <v>44368.870999999999</v>
      </c>
      <c>
        <v>470762</v>
      </c>
      <c s="71">
        <v>2</v>
      </c>
      <c>
        <v>20</v>
      </c>
      <c s="71" t="str">
        <f t="shared" si="3982"/>
        <v>понедельник</v>
      </c>
      <c s="71" t="str">
        <f>VLOOKUP(A127440,Подписчики!A:C,2,0)</f>
        <v>UTC+3</v>
      </c>
      <c s="71" t="str">
        <f t="shared" si="3983"/>
        <v>Московское время</v>
      </c>
      <c s="71"/>
    </row>
    <row r="127441" spans="1:10" ht="15">
      <c r="A127441">
        <v>317133</v>
      </c>
      <c>
        <v>218257</v>
      </c>
      <c s="2">
        <v>44373.998</v>
      </c>
      <c>
        <v>154256</v>
      </c>
      <c s="71">
        <v>7</v>
      </c>
      <c>
        <v>23</v>
      </c>
      <c s="71" t="str">
        <f t="shared" si="3982"/>
        <v>суббота</v>
      </c>
      <c s="71" t="str">
        <f>VLOOKUP(A127441,Подписчики!A:C,2,0)</f>
        <v>UTC+3</v>
      </c>
      <c s="71" t="str">
        <f t="shared" si="3983"/>
        <v>Московское время</v>
      </c>
      <c s="71"/>
    </row>
    <row r="127442" spans="1:10" ht="15">
      <c r="A127442">
        <v>317133</v>
      </c>
      <c>
        <v>223937</v>
      </c>
      <c s="2">
        <v>44375.588779935279</v>
      </c>
      <c>
        <v>419338</v>
      </c>
      <c s="71">
        <v>2</v>
      </c>
      <c>
        <v>14</v>
      </c>
      <c s="71" t="str">
        <f t="shared" si="3982"/>
        <v>понедельник</v>
      </c>
      <c s="71" t="str">
        <f>VLOOKUP(A127442,Подписчики!A:C,2,0)</f>
        <v>UTC+3</v>
      </c>
      <c s="71" t="str">
        <f t="shared" si="3983"/>
        <v>Московское время</v>
      </c>
      <c s="71"/>
    </row>
    <row r="127443" spans="1:10" ht="15">
      <c r="A127443">
        <v>317133</v>
      </c>
      <c>
        <v>270191</v>
      </c>
      <c s="2">
        <v>44389.389000000003</v>
      </c>
      <c>
        <v>332256</v>
      </c>
      <c s="71">
        <v>2</v>
      </c>
      <c>
        <v>9</v>
      </c>
      <c s="71" t="str">
        <f t="shared" si="3982"/>
        <v>понедельник</v>
      </c>
      <c s="71" t="str">
        <f>VLOOKUP(A127443,Подписчики!A:C,2,0)</f>
        <v>UTC+3</v>
      </c>
      <c s="71" t="str">
        <f t="shared" si="3983"/>
        <v>Московское время</v>
      </c>
      <c s="71"/>
    </row>
    <row r="127444" spans="1:10" ht="15">
      <c r="A127444">
        <v>317133</v>
      </c>
      <c>
        <v>354380</v>
      </c>
      <c s="2">
        <v>44414.535381877024</v>
      </c>
      <c>
        <v>23892</v>
      </c>
      <c s="71">
        <v>6</v>
      </c>
      <c>
        <v>12</v>
      </c>
      <c s="71" t="str">
        <f t="shared" si="3982"/>
        <v>пятница</v>
      </c>
      <c s="71" t="str">
        <f>VLOOKUP(A127444,Подписчики!A:C,2,0)</f>
        <v>UTC+3</v>
      </c>
      <c s="71" t="str">
        <f t="shared" si="3983"/>
        <v>Московское время</v>
      </c>
      <c s="71"/>
    </row>
    <row r="127445" spans="1:10" ht="15">
      <c r="A127445">
        <v>317133</v>
      </c>
      <c>
        <v>413047</v>
      </c>
      <c s="2">
        <v>44431.792663430424</v>
      </c>
      <c>
        <v>301748</v>
      </c>
      <c s="71">
        <v>2</v>
      </c>
      <c>
        <v>19</v>
      </c>
      <c s="71" t="str">
        <f t="shared" si="3982"/>
        <v>понедельник</v>
      </c>
      <c s="71" t="str">
        <f>VLOOKUP(A127445,Подписчики!A:C,2,0)</f>
        <v>UTC+3</v>
      </c>
      <c s="71" t="str">
        <f t="shared" si="3983"/>
        <v>Московское время</v>
      </c>
      <c s="71"/>
    </row>
    <row r="127446" spans="1:10" ht="15">
      <c r="A127446">
        <v>317156</v>
      </c>
      <c>
        <v>285980</v>
      </c>
      <c s="2">
        <v>44394.2563554796</v>
      </c>
      <c>
        <v>123413</v>
      </c>
      <c s="71">
        <v>7</v>
      </c>
      <c>
        <v>6</v>
      </c>
      <c s="71" t="str">
        <f t="shared" si="3982"/>
        <v>суббота</v>
      </c>
      <c s="71" t="str">
        <f>VLOOKUP(A127446,Подписчики!A:C,2,0)</f>
        <v>UTC+3</v>
      </c>
      <c s="71" t="str">
        <f t="shared" si="3983"/>
        <v>Московское время</v>
      </c>
      <c s="71"/>
    </row>
    <row r="127447" spans="1:10" ht="15">
      <c r="A127447">
        <v>317156</v>
      </c>
      <c>
        <v>352416</v>
      </c>
      <c s="2">
        <v>44413.791045307444</v>
      </c>
      <c>
        <v>242428</v>
      </c>
      <c s="71">
        <v>5</v>
      </c>
      <c>
        <v>18</v>
      </c>
      <c s="71" t="str">
        <f t="shared" si="3982"/>
        <v>четверг</v>
      </c>
      <c s="71" t="str">
        <f>VLOOKUP(A127447,Подписчики!A:C,2,0)</f>
        <v>UTC+3</v>
      </c>
      <c s="71" t="str">
        <f t="shared" si="3983"/>
        <v>Московское время</v>
      </c>
      <c s="71"/>
    </row>
    <row r="127448" spans="1:10" ht="15">
      <c r="A127448">
        <v>317156</v>
      </c>
      <c>
        <v>382236</v>
      </c>
      <c s="2">
        <v>44422.488456310683</v>
      </c>
      <c>
        <v>230507</v>
      </c>
      <c s="71">
        <v>7</v>
      </c>
      <c>
        <v>11</v>
      </c>
      <c s="71" t="str">
        <f t="shared" si="3982"/>
        <v>суббота</v>
      </c>
      <c s="71" t="str">
        <f>VLOOKUP(A127448,Подписчики!A:C,2,0)</f>
        <v>UTC+3</v>
      </c>
      <c s="71" t="str">
        <f t="shared" si="3983"/>
        <v>Московское время</v>
      </c>
      <c s="71"/>
    </row>
    <row r="127449" spans="1:10" ht="15">
      <c r="A127449">
        <v>317204</v>
      </c>
      <c>
        <v>207029</v>
      </c>
      <c s="2">
        <v>44371.517177993526</v>
      </c>
      <c>
        <v>82181</v>
      </c>
      <c s="71">
        <v>5</v>
      </c>
      <c>
        <v>12</v>
      </c>
      <c s="71" t="str">
        <f t="shared" si="3982"/>
        <v>четверг</v>
      </c>
      <c s="71" t="str">
        <f>VLOOKUP(A127449,Подписчики!A:C,2,0)</f>
        <v>UTC+2</v>
      </c>
      <c s="71" t="str">
        <f t="shared" si="3983"/>
        <v>Калиниградское время</v>
      </c>
      <c s="71"/>
    </row>
    <row r="127450" spans="1:10" ht="15">
      <c r="A127450">
        <v>317240</v>
      </c>
      <c>
        <v>33377</v>
      </c>
      <c s="2">
        <v>44315.594847896442</v>
      </c>
      <c>
        <v>192174</v>
      </c>
      <c s="71">
        <v>5</v>
      </c>
      <c>
        <v>14</v>
      </c>
      <c s="71" t="str">
        <f t="shared" si="3982"/>
        <v>четверг</v>
      </c>
      <c s="71" t="str">
        <f>VLOOKUP(A127450,Подписчики!A:C,2,0)</f>
        <v>UTC+6</v>
      </c>
      <c s="71" t="str">
        <f t="shared" si="3983"/>
        <v>Омское время</v>
      </c>
      <c s="71"/>
    </row>
    <row r="127451" spans="1:10" ht="15">
      <c r="A127451">
        <v>317240</v>
      </c>
      <c>
        <v>35778</v>
      </c>
      <c s="2">
        <v>44316.591</v>
      </c>
      <c>
        <v>111368</v>
      </c>
      <c s="71">
        <v>6</v>
      </c>
      <c>
        <v>14</v>
      </c>
      <c s="71" t="str">
        <f t="shared" si="3982"/>
        <v>пятница</v>
      </c>
      <c s="71" t="str">
        <f>VLOOKUP(A127451,Подписчики!A:C,2,0)</f>
        <v>UTC+6</v>
      </c>
      <c s="71" t="str">
        <f t="shared" si="3983"/>
        <v>Омское время</v>
      </c>
      <c s="71"/>
    </row>
    <row r="127452" spans="1:10" ht="15">
      <c r="A127452">
        <v>317240</v>
      </c>
      <c>
        <v>61133</v>
      </c>
      <c s="2">
        <v>44326.687080906151</v>
      </c>
      <c>
        <v>411922</v>
      </c>
      <c s="71">
        <v>2</v>
      </c>
      <c>
        <v>16</v>
      </c>
      <c s="71" t="str">
        <f t="shared" si="3982"/>
        <v>понедельник</v>
      </c>
      <c s="71" t="str">
        <f>VLOOKUP(A127452,Подписчики!A:C,2,0)</f>
        <v>UTC+6</v>
      </c>
      <c s="71" t="str">
        <f t="shared" si="3983"/>
        <v>Омское время</v>
      </c>
      <c s="71"/>
    </row>
    <row r="127453" spans="1:10" ht="15">
      <c r="A127453">
        <v>317240</v>
      </c>
      <c>
        <v>97375</v>
      </c>
      <c s="2">
        <v>44339.400999999998</v>
      </c>
      <c>
        <v>432868</v>
      </c>
      <c s="71">
        <v>1</v>
      </c>
      <c>
        <v>9</v>
      </c>
      <c s="71" t="str">
        <f t="shared" si="3982"/>
        <v>воскресенье</v>
      </c>
      <c s="71" t="str">
        <f>VLOOKUP(A127453,Подписчики!A:C,2,0)</f>
        <v>UTC+6</v>
      </c>
      <c s="71" t="str">
        <f t="shared" si="3983"/>
        <v>Омское время</v>
      </c>
      <c s="71"/>
    </row>
    <row r="127454" spans="1:10" ht="15">
      <c r="A127454">
        <v>317240</v>
      </c>
      <c>
        <v>127434</v>
      </c>
      <c s="2">
        <v>44347.76636893204</v>
      </c>
      <c>
        <v>108961</v>
      </c>
      <c s="71">
        <v>2</v>
      </c>
      <c>
        <v>18</v>
      </c>
      <c s="71" t="str">
        <f t="shared" si="3982"/>
        <v>понедельник</v>
      </c>
      <c s="71" t="str">
        <f>VLOOKUP(A127454,Подписчики!A:C,2,0)</f>
        <v>UTC+6</v>
      </c>
      <c s="71" t="str">
        <f t="shared" si="3983"/>
        <v>Омское время</v>
      </c>
      <c s="71"/>
    </row>
    <row r="127455" spans="1:10" ht="15">
      <c r="A127455">
        <v>317240</v>
      </c>
      <c>
        <v>141327</v>
      </c>
      <c s="2">
        <v>44352.547922330094</v>
      </c>
      <c>
        <v>347008</v>
      </c>
      <c s="71">
        <v>7</v>
      </c>
      <c>
        <v>13</v>
      </c>
      <c s="71" t="str">
        <f t="shared" si="3982"/>
        <v>суббота</v>
      </c>
      <c s="71" t="str">
        <f>VLOOKUP(A127455,Подписчики!A:C,2,0)</f>
        <v>UTC+6</v>
      </c>
      <c s="71" t="str">
        <f t="shared" si="3983"/>
        <v>Омское время</v>
      </c>
      <c s="71"/>
    </row>
    <row r="127456" spans="1:10" ht="15">
      <c r="A127456">
        <v>317240</v>
      </c>
      <c>
        <v>168308</v>
      </c>
      <c s="2">
        <v>44360.065000000002</v>
      </c>
      <c>
        <v>141090</v>
      </c>
      <c s="71">
        <v>1</v>
      </c>
      <c>
        <v>1</v>
      </c>
      <c s="71" t="str">
        <f t="shared" si="3982"/>
        <v>воскресенье</v>
      </c>
      <c s="71" t="str">
        <f>VLOOKUP(A127456,Подписчики!A:C,2,0)</f>
        <v>UTC+6</v>
      </c>
      <c s="71" t="str">
        <f t="shared" si="3983"/>
        <v>Омское время</v>
      </c>
      <c s="71"/>
    </row>
    <row r="127457" spans="1:10" ht="15">
      <c r="A127457">
        <v>317240</v>
      </c>
      <c>
        <v>169982</v>
      </c>
      <c s="2">
        <v>44360.510879848625</v>
      </c>
      <c>
        <v>347008</v>
      </c>
      <c s="71">
        <v>1</v>
      </c>
      <c>
        <v>12</v>
      </c>
      <c s="71" t="str">
        <f t="shared" si="3982"/>
        <v>воскресенье</v>
      </c>
      <c s="71" t="str">
        <f>VLOOKUP(A127457,Подписчики!A:C,2,0)</f>
        <v>UTC+6</v>
      </c>
      <c s="71" t="str">
        <f t="shared" si="3983"/>
        <v>Омское время</v>
      </c>
      <c s="71"/>
    </row>
    <row r="127458" spans="1:10" ht="15">
      <c r="A127458">
        <v>317240</v>
      </c>
      <c>
        <v>247632</v>
      </c>
      <c s="2">
        <v>44382.55601294498</v>
      </c>
      <c>
        <v>132699</v>
      </c>
      <c s="71">
        <v>2</v>
      </c>
      <c>
        <v>13</v>
      </c>
      <c s="71" t="str">
        <f t="shared" si="3982"/>
        <v>понедельник</v>
      </c>
      <c s="71" t="str">
        <f>VLOOKUP(A127458,Подписчики!A:C,2,0)</f>
        <v>UTC+6</v>
      </c>
      <c s="71" t="str">
        <f t="shared" si="3983"/>
        <v>Омское время</v>
      </c>
      <c s="71"/>
    </row>
    <row r="127459" spans="1:10" ht="15">
      <c r="A127459">
        <v>317240</v>
      </c>
      <c>
        <v>276613</v>
      </c>
      <c s="2">
        <v>44391.602938511329</v>
      </c>
      <c>
        <v>191893</v>
      </c>
      <c s="71">
        <v>4</v>
      </c>
      <c>
        <v>14</v>
      </c>
      <c s="71" t="str">
        <f t="shared" si="3982"/>
        <v>среда</v>
      </c>
      <c s="71" t="str">
        <f>VLOOKUP(A127459,Подписчики!A:C,2,0)</f>
        <v>UTC+6</v>
      </c>
      <c s="71" t="str">
        <f t="shared" si="3983"/>
        <v>Омское время</v>
      </c>
      <c s="71"/>
    </row>
    <row r="127460" spans="1:10" ht="15">
      <c r="A127460">
        <v>317240</v>
      </c>
      <c>
        <v>285908</v>
      </c>
      <c s="2">
        <v>44394.224297734625</v>
      </c>
      <c>
        <v>439981</v>
      </c>
      <c s="71">
        <v>7</v>
      </c>
      <c>
        <v>5</v>
      </c>
      <c s="71" t="str">
        <f t="shared" si="3982"/>
        <v>суббота</v>
      </c>
      <c s="71" t="str">
        <f>VLOOKUP(A127460,Подписчики!A:C,2,0)</f>
        <v>UTC+6</v>
      </c>
      <c s="71" t="str">
        <f t="shared" si="3983"/>
        <v>Омское время</v>
      </c>
      <c s="71"/>
    </row>
    <row r="127461" spans="1:10" ht="15">
      <c r="A127461">
        <v>317240</v>
      </c>
      <c>
        <v>300278</v>
      </c>
      <c s="2">
        <v>44398.683844660198</v>
      </c>
      <c>
        <v>285680</v>
      </c>
      <c s="71">
        <v>4</v>
      </c>
      <c>
        <v>16</v>
      </c>
      <c s="71" t="str">
        <f t="shared" si="3982"/>
        <v>среда</v>
      </c>
      <c s="71" t="str">
        <f>VLOOKUP(A127461,Подписчики!A:C,2,0)</f>
        <v>UTC+6</v>
      </c>
      <c s="71" t="str">
        <f t="shared" si="3983"/>
        <v>Омское время</v>
      </c>
      <c s="71"/>
    </row>
    <row r="127462" spans="1:10" ht="15">
      <c r="A127462">
        <v>317240</v>
      </c>
      <c>
        <v>305851</v>
      </c>
      <c s="2">
        <v>44400.588375404528</v>
      </c>
      <c>
        <v>258251</v>
      </c>
      <c s="71">
        <v>6</v>
      </c>
      <c>
        <v>14</v>
      </c>
      <c s="71" t="str">
        <f t="shared" si="3982"/>
        <v>пятница</v>
      </c>
      <c s="71" t="str">
        <f>VLOOKUP(A127462,Подписчики!A:C,2,0)</f>
        <v>UTC+6</v>
      </c>
      <c s="71" t="str">
        <f t="shared" si="3983"/>
        <v>Омское время</v>
      </c>
      <c s="71"/>
    </row>
    <row r="127463" spans="1:10" ht="15">
      <c r="A127463">
        <v>317240</v>
      </c>
      <c>
        <v>310240</v>
      </c>
      <c s="2">
        <v>44401.560867313914</v>
      </c>
      <c>
        <v>23892</v>
      </c>
      <c s="71">
        <v>7</v>
      </c>
      <c>
        <v>13</v>
      </c>
      <c s="71" t="str">
        <f t="shared" si="3982"/>
        <v>суббота</v>
      </c>
      <c s="71" t="str">
        <f>VLOOKUP(A127463,Подписчики!A:C,2,0)</f>
        <v>UTC+6</v>
      </c>
      <c s="71" t="str">
        <f t="shared" si="3983"/>
        <v>Омское время</v>
      </c>
      <c s="71"/>
    </row>
    <row r="127464" spans="1:10" ht="15">
      <c r="A127464">
        <v>317240</v>
      </c>
      <c>
        <v>326500</v>
      </c>
      <c s="2">
        <v>44406.408763754043</v>
      </c>
      <c>
        <v>217497</v>
      </c>
      <c s="71">
        <v>5</v>
      </c>
      <c>
        <v>9</v>
      </c>
      <c s="71" t="str">
        <f t="shared" si="3982"/>
        <v>четверг</v>
      </c>
      <c s="71" t="str">
        <f>VLOOKUP(A127464,Подписчики!A:C,2,0)</f>
        <v>UTC+6</v>
      </c>
      <c s="71" t="str">
        <f t="shared" si="3983"/>
        <v>Омское время</v>
      </c>
      <c s="71"/>
    </row>
    <row r="127465" spans="1:10" ht="15">
      <c r="A127465">
        <v>317240</v>
      </c>
      <c>
        <v>377584</v>
      </c>
      <c s="2">
        <v>44421.306822006474</v>
      </c>
      <c>
        <v>328843</v>
      </c>
      <c s="71">
        <v>6</v>
      </c>
      <c>
        <v>7</v>
      </c>
      <c s="71" t="str">
        <f t="shared" si="3982"/>
        <v>пятница</v>
      </c>
      <c s="71" t="str">
        <f>VLOOKUP(A127465,Подписчики!A:C,2,0)</f>
        <v>UTC+6</v>
      </c>
      <c s="71" t="str">
        <f t="shared" si="3983"/>
        <v>Омское время</v>
      </c>
      <c s="71"/>
    </row>
    <row r="127466" spans="1:10" ht="15">
      <c r="A127466">
        <v>317240</v>
      </c>
      <c>
        <v>381986</v>
      </c>
      <c s="2">
        <v>44422.418472491911</v>
      </c>
      <c>
        <v>436459</v>
      </c>
      <c s="71">
        <v>7</v>
      </c>
      <c>
        <v>10</v>
      </c>
      <c s="71" t="str">
        <f t="shared" si="3982"/>
        <v>суббота</v>
      </c>
      <c s="71" t="str">
        <f>VLOOKUP(A127466,Подписчики!A:C,2,0)</f>
        <v>UTC+6</v>
      </c>
      <c s="71" t="str">
        <f t="shared" si="3983"/>
        <v>Омское время</v>
      </c>
      <c s="71"/>
    </row>
    <row r="127467" spans="1:10" ht="15">
      <c r="A127467">
        <v>317240</v>
      </c>
      <c>
        <v>382539</v>
      </c>
      <c s="2">
        <v>44422.55601294498</v>
      </c>
      <c>
        <v>306809</v>
      </c>
      <c s="71">
        <v>7</v>
      </c>
      <c>
        <v>13</v>
      </c>
      <c s="71" t="str">
        <f t="shared" si="3982"/>
        <v>суббота</v>
      </c>
      <c s="71" t="str">
        <f>VLOOKUP(A127467,Подписчики!A:C,2,0)</f>
        <v>UTC+6</v>
      </c>
      <c s="71" t="str">
        <f t="shared" si="3983"/>
        <v>Омское время</v>
      </c>
      <c s="71"/>
    </row>
    <row r="127468" spans="1:10" ht="15">
      <c r="A127468">
        <v>317243</v>
      </c>
      <c>
        <v>39108</v>
      </c>
      <c s="2">
        <v>44317.55601294498</v>
      </c>
      <c>
        <v>321129</v>
      </c>
      <c s="71">
        <v>7</v>
      </c>
      <c>
        <v>13</v>
      </c>
      <c s="71" t="str">
        <f t="shared" si="3982"/>
        <v>суббота</v>
      </c>
      <c s="71" t="str">
        <f>VLOOKUP(A127468,Подписчики!A:C,2,0)</f>
        <v>UTC+2</v>
      </c>
      <c s="71" t="str">
        <f t="shared" si="3983"/>
        <v>Калиниградское время</v>
      </c>
      <c s="71"/>
    </row>
    <row r="127469" spans="1:10" ht="15">
      <c r="A127469">
        <v>317243</v>
      </c>
      <c>
        <v>55498</v>
      </c>
      <c s="2">
        <v>44324.647297585987</v>
      </c>
      <c>
        <v>473323</v>
      </c>
      <c s="71">
        <v>7</v>
      </c>
      <c>
        <v>15</v>
      </c>
      <c s="71" t="str">
        <f t="shared" si="3982"/>
        <v>суббота</v>
      </c>
      <c s="71" t="str">
        <f>VLOOKUP(A127469,Подписчики!A:C,2,0)</f>
        <v>UTC+2</v>
      </c>
      <c s="71" t="str">
        <f t="shared" si="3983"/>
        <v>Калиниградское время</v>
      </c>
      <c s="71"/>
    </row>
    <row r="127470" spans="1:10" ht="15">
      <c r="A127470">
        <v>317243</v>
      </c>
      <c>
        <v>122556</v>
      </c>
      <c s="2">
        <v>44346.580284789641</v>
      </c>
      <c>
        <v>250679</v>
      </c>
      <c s="71">
        <v>1</v>
      </c>
      <c>
        <v>13</v>
      </c>
      <c s="71" t="str">
        <f t="shared" si="3982"/>
        <v>воскресенье</v>
      </c>
      <c s="71" t="str">
        <f>VLOOKUP(A127470,Подписчики!A:C,2,0)</f>
        <v>UTC+2</v>
      </c>
      <c s="71" t="str">
        <f t="shared" si="3983"/>
        <v>Калиниградское время</v>
      </c>
      <c s="71"/>
    </row>
    <row r="127471" spans="1:10" ht="15">
      <c r="A127471">
        <v>317243</v>
      </c>
      <c>
        <v>152325</v>
      </c>
      <c s="2">
        <v>44355.77769579288</v>
      </c>
      <c>
        <v>411922</v>
      </c>
      <c s="71">
        <v>3</v>
      </c>
      <c>
        <v>18</v>
      </c>
      <c s="71" t="str">
        <f t="shared" si="3982"/>
        <v>вторник</v>
      </c>
      <c s="71" t="str">
        <f>VLOOKUP(A127471,Подписчики!A:C,2,0)</f>
        <v>UTC+2</v>
      </c>
      <c s="71" t="str">
        <f t="shared" si="3983"/>
        <v>Калиниградское время</v>
      </c>
      <c s="71"/>
    </row>
    <row r="127472" spans="1:10" ht="15">
      <c r="A127472">
        <v>317243</v>
      </c>
      <c>
        <v>179719</v>
      </c>
      <c s="2">
        <v>44363.776666666665</v>
      </c>
      <c>
        <v>154256</v>
      </c>
      <c s="71">
        <v>4</v>
      </c>
      <c>
        <v>18</v>
      </c>
      <c s="71" t="str">
        <f t="shared" si="3982"/>
        <v>среда</v>
      </c>
      <c s="71" t="str">
        <f>VLOOKUP(A127472,Подписчики!A:C,2,0)</f>
        <v>UTC+2</v>
      </c>
      <c s="71" t="str">
        <f t="shared" si="3983"/>
        <v>Калиниградское время</v>
      </c>
      <c s="71"/>
    </row>
    <row r="127473" spans="1:10" ht="15">
      <c r="A127473">
        <v>317307</v>
      </c>
      <c>
        <v>298524</v>
      </c>
      <c s="2">
        <v>44397.926967637541</v>
      </c>
      <c>
        <v>202914</v>
      </c>
      <c s="71">
        <v>3</v>
      </c>
      <c>
        <v>22</v>
      </c>
      <c s="71" t="str">
        <f t="shared" si="3982"/>
        <v>вторник</v>
      </c>
      <c s="71" t="str">
        <f>VLOOKUP(A127473,Подписчики!A:C,2,0)</f>
        <v>UTC+3</v>
      </c>
      <c s="71" t="str">
        <f t="shared" si="3983"/>
        <v>Московское время</v>
      </c>
      <c s="71"/>
    </row>
    <row r="127474" spans="1:10" ht="15">
      <c r="A127474">
        <v>317307</v>
      </c>
      <c>
        <v>335667</v>
      </c>
      <c s="2">
        <v>44408.698812297735</v>
      </c>
      <c>
        <v>227775</v>
      </c>
      <c s="71">
        <v>7</v>
      </c>
      <c>
        <v>16</v>
      </c>
      <c s="71" t="str">
        <f t="shared" si="3982"/>
        <v>суббота</v>
      </c>
      <c s="71" t="str">
        <f>VLOOKUP(A127474,Подписчики!A:C,2,0)</f>
        <v>UTC+3</v>
      </c>
      <c s="71" t="str">
        <f t="shared" si="3983"/>
        <v>Московское время</v>
      </c>
      <c s="71"/>
    </row>
    <row r="127475" spans="1:10" ht="15">
      <c r="A127475">
        <v>317307</v>
      </c>
      <c>
        <v>371600</v>
      </c>
      <c s="2">
        <v>44418.875187702266</v>
      </c>
      <c>
        <v>183731</v>
      </c>
      <c s="71">
        <v>3</v>
      </c>
      <c>
        <v>21</v>
      </c>
      <c s="71" t="str">
        <f t="shared" si="3982"/>
        <v>вторник</v>
      </c>
      <c s="71" t="str">
        <f>VLOOKUP(A127475,Подписчики!A:C,2,0)</f>
        <v>UTC+3</v>
      </c>
      <c s="71" t="str">
        <f t="shared" si="3983"/>
        <v>Московское время</v>
      </c>
      <c s="71"/>
    </row>
    <row r="127476" spans="1:10" ht="15">
      <c r="A127476">
        <v>317307</v>
      </c>
      <c>
        <v>399551</v>
      </c>
      <c s="2">
        <v>44428.469038834948</v>
      </c>
      <c>
        <v>397390</v>
      </c>
      <c s="71">
        <v>6</v>
      </c>
      <c>
        <v>11</v>
      </c>
      <c s="71" t="str">
        <f t="shared" si="3982"/>
        <v>пятница</v>
      </c>
      <c s="71" t="str">
        <f>VLOOKUP(A127476,Подписчики!A:C,2,0)</f>
        <v>UTC+3</v>
      </c>
      <c s="71" t="str">
        <f t="shared" si="3983"/>
        <v>Московское время</v>
      </c>
      <c s="71"/>
    </row>
    <row r="127477" spans="1:10" ht="15">
      <c r="A127477">
        <v>317307</v>
      </c>
      <c>
        <v>404705</v>
      </c>
      <c s="2">
        <v>44429.587161812298</v>
      </c>
      <c>
        <v>118549</v>
      </c>
      <c s="71">
        <v>7</v>
      </c>
      <c>
        <v>14</v>
      </c>
      <c s="71" t="str">
        <f t="shared" si="3982"/>
        <v>суббота</v>
      </c>
      <c s="71" t="str">
        <f>VLOOKUP(A127477,Подписчики!A:C,2,0)</f>
        <v>UTC+3</v>
      </c>
      <c s="71" t="str">
        <f t="shared" si="3983"/>
        <v>Московское время</v>
      </c>
      <c s="71"/>
    </row>
    <row r="127478" spans="1:10" ht="15">
      <c r="A127478">
        <v>317316</v>
      </c>
      <c>
        <v>295046</v>
      </c>
      <c s="2">
        <v>44396.781336569577</v>
      </c>
      <c>
        <v>139440</v>
      </c>
      <c s="71">
        <v>2</v>
      </c>
      <c>
        <v>18</v>
      </c>
      <c s="71" t="str">
        <f t="shared" si="3982"/>
        <v>понедельник</v>
      </c>
      <c s="71" t="str">
        <f>VLOOKUP(A127478,Подписчики!A:C,2,0)</f>
        <v>UTC+3</v>
      </c>
      <c s="71" t="str">
        <f t="shared" si="3983"/>
        <v>Московское время</v>
      </c>
      <c s="71"/>
    </row>
    <row r="127479" spans="1:10" ht="15">
      <c r="A127479">
        <v>317316</v>
      </c>
      <c>
        <v>310876</v>
      </c>
      <c s="2">
        <v>44401.677877132483</v>
      </c>
      <c>
        <v>397</v>
      </c>
      <c s="71">
        <v>7</v>
      </c>
      <c>
        <v>16</v>
      </c>
      <c s="71" t="str">
        <f t="shared" si="3982"/>
        <v>суббота</v>
      </c>
      <c s="71" t="str">
        <f>VLOOKUP(A127479,Подписчики!A:C,2,0)</f>
        <v>UTC+3</v>
      </c>
      <c s="71" t="str">
        <f t="shared" si="3983"/>
        <v>Московское время</v>
      </c>
      <c s="71"/>
    </row>
    <row r="127480" spans="1:10" ht="15">
      <c r="A127480">
        <v>317316</v>
      </c>
      <c>
        <v>321423</v>
      </c>
      <c s="2">
        <v>44404.671304207121</v>
      </c>
      <c>
        <v>221600</v>
      </c>
      <c s="71">
        <v>3</v>
      </c>
      <c>
        <v>16</v>
      </c>
      <c s="71" t="str">
        <f t="shared" si="3982"/>
        <v>вторник</v>
      </c>
      <c s="71" t="str">
        <f>VLOOKUP(A127480,Подписчики!A:C,2,0)</f>
        <v>UTC+3</v>
      </c>
      <c s="71" t="str">
        <f t="shared" si="3983"/>
        <v>Московское время</v>
      </c>
      <c s="71"/>
    </row>
    <row r="127481" spans="1:10" ht="15">
      <c r="A127481">
        <v>317316</v>
      </c>
      <c>
        <v>359804</v>
      </c>
      <c s="2">
        <v>44415.629233009706</v>
      </c>
      <c>
        <v>369308</v>
      </c>
      <c s="71">
        <v>7</v>
      </c>
      <c>
        <v>15</v>
      </c>
      <c s="71" t="str">
        <f t="shared" si="3982"/>
        <v>суббота</v>
      </c>
      <c s="71" t="str">
        <f>VLOOKUP(A127481,Подписчики!A:C,2,0)</f>
        <v>UTC+3</v>
      </c>
      <c s="71" t="str">
        <f t="shared" si="3983"/>
        <v>Московское время</v>
      </c>
      <c s="71"/>
    </row>
    <row r="127482" spans="1:10" ht="15">
      <c r="A127482">
        <v>317316</v>
      </c>
      <c>
        <v>397729</v>
      </c>
      <c s="2">
        <v>44427.684249190941</v>
      </c>
      <c>
        <v>118549</v>
      </c>
      <c s="71">
        <v>5</v>
      </c>
      <c>
        <v>16</v>
      </c>
      <c s="71" t="str">
        <f t="shared" si="3982"/>
        <v>четверг</v>
      </c>
      <c s="71" t="str">
        <f>VLOOKUP(A127482,Подписчики!A:C,2,0)</f>
        <v>UTC+3</v>
      </c>
      <c s="71" t="str">
        <f t="shared" si="3983"/>
        <v>Московское время</v>
      </c>
      <c s="71"/>
    </row>
    <row r="127483" spans="1:10" ht="15">
      <c r="A127483">
        <v>317322</v>
      </c>
      <c>
        <v>31152</v>
      </c>
      <c s="2">
        <v>44314.551967637541</v>
      </c>
      <c>
        <v>187118</v>
      </c>
      <c s="71">
        <v>4</v>
      </c>
      <c>
        <v>13</v>
      </c>
      <c s="71" t="str">
        <f t="shared" si="3982"/>
        <v>среда</v>
      </c>
      <c s="71" t="str">
        <f>VLOOKUP(A127483,Подписчики!A:C,2,0)</f>
        <v>UTC+0</v>
      </c>
      <c s="71" t="str">
        <f t="shared" si="3983"/>
        <v>Запределами России</v>
      </c>
      <c s="71"/>
    </row>
    <row r="127484" spans="1:10" ht="15">
      <c r="A127484">
        <v>317322</v>
      </c>
      <c>
        <v>40285</v>
      </c>
      <c s="2">
        <v>44317.823450422678</v>
      </c>
      <c>
        <v>246604</v>
      </c>
      <c s="71">
        <v>7</v>
      </c>
      <c>
        <v>19</v>
      </c>
      <c s="71" t="str">
        <f t="shared" si="3982"/>
        <v>суббота</v>
      </c>
      <c s="71" t="str">
        <f>VLOOKUP(A127484,Подписчики!A:C,2,0)</f>
        <v>UTC+0</v>
      </c>
      <c s="71" t="str">
        <f t="shared" si="3983"/>
        <v>Запределами России</v>
      </c>
      <c s="71"/>
    </row>
    <row r="127485" spans="1:10" ht="15">
      <c r="A127485">
        <v>317322</v>
      </c>
      <c>
        <v>40970</v>
      </c>
      <c s="2">
        <v>44318.093935972167</v>
      </c>
      <c>
        <v>321441</v>
      </c>
      <c s="71">
        <v>1</v>
      </c>
      <c>
        <v>2</v>
      </c>
      <c s="71" t="str">
        <f t="shared" si="3982"/>
        <v>воскресенье</v>
      </c>
      <c s="71" t="str">
        <f>VLOOKUP(A127485,Подписчики!A:C,2,0)</f>
        <v>UTC+0</v>
      </c>
      <c s="71" t="str">
        <f t="shared" si="3983"/>
        <v>Запределами России</v>
      </c>
      <c s="71"/>
    </row>
    <row r="127486" spans="1:10" ht="15">
      <c r="A127486">
        <v>317322</v>
      </c>
      <c>
        <v>58845</v>
      </c>
      <c s="2">
        <v>44325.704071197411</v>
      </c>
      <c>
        <v>324893</v>
      </c>
      <c s="71">
        <v>1</v>
      </c>
      <c>
        <v>16</v>
      </c>
      <c s="71" t="str">
        <f t="shared" si="3982"/>
        <v>воскресенье</v>
      </c>
      <c s="71" t="str">
        <f>VLOOKUP(A127486,Подписчики!A:C,2,0)</f>
        <v>UTC+0</v>
      </c>
      <c s="71" t="str">
        <f t="shared" si="3983"/>
        <v>Запределами России</v>
      </c>
      <c s="71"/>
    </row>
    <row r="127487" spans="1:10" ht="15">
      <c r="A127487">
        <v>317322</v>
      </c>
      <c>
        <v>134401</v>
      </c>
      <c s="2">
        <v>44350.686271844657</v>
      </c>
      <c>
        <v>347008</v>
      </c>
      <c s="71">
        <v>5</v>
      </c>
      <c>
        <v>16</v>
      </c>
      <c s="71" t="str">
        <f t="shared" si="3982"/>
        <v>четверг</v>
      </c>
      <c s="71" t="str">
        <f>VLOOKUP(A127487,Подписчики!A:C,2,0)</f>
        <v>UTC+0</v>
      </c>
      <c s="71" t="str">
        <f t="shared" si="3983"/>
        <v>Запределами России</v>
      </c>
      <c s="71"/>
    </row>
    <row r="127488" spans="1:10" ht="15">
      <c r="A127488">
        <v>317322</v>
      </c>
      <c>
        <v>158889</v>
      </c>
      <c s="2">
        <v>44357.917663430424</v>
      </c>
      <c>
        <v>21760</v>
      </c>
      <c s="71">
        <v>5</v>
      </c>
      <c>
        <v>22</v>
      </c>
      <c s="71" t="str">
        <f t="shared" si="3982"/>
        <v>четверг</v>
      </c>
      <c s="71" t="str">
        <f>VLOOKUP(A127488,Подписчики!A:C,2,0)</f>
        <v>UTC+0</v>
      </c>
      <c s="71" t="str">
        <f t="shared" si="3983"/>
        <v>Запределами России</v>
      </c>
      <c s="71"/>
    </row>
    <row r="127489" spans="1:10" ht="15">
      <c r="A127489">
        <v>317322</v>
      </c>
      <c>
        <v>161370</v>
      </c>
      <c s="2">
        <v>44358.721870550158</v>
      </c>
      <c>
        <v>217497</v>
      </c>
      <c s="71">
        <v>6</v>
      </c>
      <c>
        <v>17</v>
      </c>
      <c s="71" t="str">
        <f t="shared" si="3982"/>
        <v>пятница</v>
      </c>
      <c s="71" t="str">
        <f>VLOOKUP(A127489,Подписчики!A:C,2,0)</f>
        <v>UTC+0</v>
      </c>
      <c s="71" t="str">
        <f t="shared" si="3983"/>
        <v>Запределами России</v>
      </c>
      <c s="71"/>
    </row>
    <row r="127490" spans="1:10" ht="15">
      <c r="A127490">
        <v>317322</v>
      </c>
      <c>
        <v>182944</v>
      </c>
      <c s="2">
        <v>44364.849702265376</v>
      </c>
      <c>
        <v>301407</v>
      </c>
      <c s="71">
        <v>5</v>
      </c>
      <c>
        <v>20</v>
      </c>
      <c s="71" t="str">
        <f t="shared" si="3982"/>
        <v>четверг</v>
      </c>
      <c s="71" t="str">
        <f>VLOOKUP(A127490,Подписчики!A:C,2,0)</f>
        <v>UTC+0</v>
      </c>
      <c s="71" t="str">
        <f t="shared" si="3983"/>
        <v>Запределами России</v>
      </c>
      <c s="71"/>
    </row>
    <row r="127491" spans="1:10" ht="15">
      <c r="A127491">
        <v>317322</v>
      </c>
      <c>
        <v>192350</v>
      </c>
      <c s="2">
        <v>44366.88853721683</v>
      </c>
      <c>
        <v>397531</v>
      </c>
      <c s="71">
        <v>7</v>
      </c>
      <c>
        <v>21</v>
      </c>
      <c s="71" t="str">
        <f t="shared" si="3984" ref="G127491:G127554">TEXT(C127491,"дддд")</f>
        <v>суббота</v>
      </c>
      <c s="71" t="str">
        <f>VLOOKUP(A127491,Подписчики!A:C,2,0)</f>
        <v>UTC+0</v>
      </c>
      <c s="71" t="str">
        <f t="shared" si="3985" ref="I127491:I127554">IF(H127491="UTC+1","Центральноевропейское время",IF(H127491="UTC+2","Калиниградское время",IF(H127491="UTC+3","Московское время",IF(H127491="UTC+4","Самарское время",IF(H127491="UTC+5","Екатеринбургское время",IF(H127491="UTC+6","Омское время",IF(H127491="UTC+7","Красноярское время",IF(H127491="UTC+8","Иркутское время",IF(H127491="UTC+9","Якутское время",IF(H127491="UTC+10","Владивостокское время",IF(H127491="UTC+11","Магаданское время",IF(H127491="UTC+12","Камчатское время",IF(H127491="UTC+0","Запределами России",IF(H127491="UTC-1","Запределами России",IF(H127491="UTC-2","Запределами России",IF(H127491="UTC-3","Запределами России",IF(H127491="UTC-4","Запределами России",IF(H127491="UTC-5","Запределами России",IF(H127491="UTC-6","Запределами России",IF(H127491="UTC-7","Запределами России",IF(H127491="UTC-8","Запределами России",IF(H127491="UTC-9","Запределами России",0))))))))))))))))))))))</f>
        <v>Запределами России</v>
      </c>
      <c s="71"/>
    </row>
    <row r="127492" spans="1:10" ht="15">
      <c r="A127492">
        <v>317322</v>
      </c>
      <c>
        <v>215373</v>
      </c>
      <c s="2">
        <v>44373.592420711975</v>
      </c>
      <c>
        <v>201790</v>
      </c>
      <c s="71">
        <v>7</v>
      </c>
      <c>
        <v>14</v>
      </c>
      <c s="71" t="str">
        <f t="shared" si="3984"/>
        <v>суббота</v>
      </c>
      <c s="71" t="str">
        <f>VLOOKUP(A127492,Подписчики!A:C,2,0)</f>
        <v>UTC+0</v>
      </c>
      <c s="71" t="str">
        <f t="shared" si="3985"/>
        <v>Запределами России</v>
      </c>
      <c s="71"/>
    </row>
    <row r="127493" spans="1:10" ht="15">
      <c r="A127493">
        <v>317322</v>
      </c>
      <c>
        <v>256026</v>
      </c>
      <c s="2">
        <v>44385.78497734628</v>
      </c>
      <c>
        <v>476070</v>
      </c>
      <c s="71">
        <v>5</v>
      </c>
      <c>
        <v>18</v>
      </c>
      <c s="71" t="str">
        <f t="shared" si="3984"/>
        <v>четверг</v>
      </c>
      <c s="71" t="str">
        <f>VLOOKUP(A127493,Подписчики!A:C,2,0)</f>
        <v>UTC+0</v>
      </c>
      <c s="71" t="str">
        <f t="shared" si="3985"/>
        <v>Запределами России</v>
      </c>
      <c s="71"/>
    </row>
    <row r="127494" spans="1:10" ht="15">
      <c r="A127494">
        <v>317322</v>
      </c>
      <c>
        <v>294932</v>
      </c>
      <c s="2">
        <v>44396.76070550162</v>
      </c>
      <c>
        <v>58674</v>
      </c>
      <c s="71">
        <v>2</v>
      </c>
      <c>
        <v>18</v>
      </c>
      <c s="71" t="str">
        <f t="shared" si="3984"/>
        <v>понедельник</v>
      </c>
      <c s="71" t="str">
        <f>VLOOKUP(A127494,Подписчики!A:C,2,0)</f>
        <v>UTC+0</v>
      </c>
      <c s="71" t="str">
        <f t="shared" si="3985"/>
        <v>Запределами России</v>
      </c>
      <c s="71"/>
    </row>
    <row r="127495" spans="1:10" ht="15">
      <c r="A127495">
        <v>317322</v>
      </c>
      <c>
        <v>346910</v>
      </c>
      <c s="2">
        <v>44411.739669902912</v>
      </c>
      <c>
        <v>158978</v>
      </c>
      <c s="71">
        <v>3</v>
      </c>
      <c>
        <v>17</v>
      </c>
      <c s="71" t="str">
        <f t="shared" si="3984"/>
        <v>вторник</v>
      </c>
      <c s="71" t="str">
        <f>VLOOKUP(A127495,Подписчики!A:C,2,0)</f>
        <v>UTC+0</v>
      </c>
      <c s="71" t="str">
        <f t="shared" si="3985"/>
        <v>Запределами России</v>
      </c>
      <c s="71"/>
    </row>
    <row r="127496" spans="1:10" ht="15">
      <c r="A127496">
        <v>317322</v>
      </c>
      <c>
        <v>374937</v>
      </c>
      <c s="2">
        <v>44420.364999999998</v>
      </c>
      <c>
        <v>251574</v>
      </c>
      <c s="71">
        <v>5</v>
      </c>
      <c>
        <v>8</v>
      </c>
      <c s="71" t="str">
        <f t="shared" si="3984"/>
        <v>четверг</v>
      </c>
      <c s="71" t="str">
        <f>VLOOKUP(A127496,Подписчики!A:C,2,0)</f>
        <v>UTC+0</v>
      </c>
      <c s="71" t="str">
        <f t="shared" si="3985"/>
        <v>Запределами России</v>
      </c>
      <c s="71"/>
    </row>
    <row r="127497" spans="1:10" ht="15">
      <c r="A127497">
        <v>317392</v>
      </c>
      <c>
        <v>218761</v>
      </c>
      <c s="2">
        <v>44374.159703360085</v>
      </c>
      <c>
        <v>82901</v>
      </c>
      <c s="71">
        <v>1</v>
      </c>
      <c>
        <v>3</v>
      </c>
      <c s="71" t="str">
        <f t="shared" si="3984"/>
        <v>воскресенье</v>
      </c>
      <c s="71" t="str">
        <f>VLOOKUP(A127497,Подписчики!A:C,2,0)</f>
        <v>UTC+3</v>
      </c>
      <c s="71" t="str">
        <f t="shared" si="3985"/>
        <v>Московское время</v>
      </c>
      <c s="71"/>
    </row>
    <row r="127498" spans="1:10" ht="15">
      <c r="A127498">
        <v>317392</v>
      </c>
      <c>
        <v>219857</v>
      </c>
      <c s="2">
        <v>44374.536912137213</v>
      </c>
      <c>
        <v>184941</v>
      </c>
      <c s="71">
        <v>1</v>
      </c>
      <c>
        <v>12</v>
      </c>
      <c s="71" t="str">
        <f t="shared" si="3984"/>
        <v>воскресенье</v>
      </c>
      <c s="71" t="str">
        <f>VLOOKUP(A127498,Подписчики!A:C,2,0)</f>
        <v>UTC+3</v>
      </c>
      <c s="71" t="str">
        <f t="shared" si="3985"/>
        <v>Московское время</v>
      </c>
      <c s="71"/>
    </row>
    <row r="127499" spans="1:10" ht="15">
      <c r="A127499">
        <v>317392</v>
      </c>
      <c>
        <v>227548</v>
      </c>
      <c s="2">
        <v>44376.697194174754</v>
      </c>
      <c>
        <v>250679</v>
      </c>
      <c s="71">
        <v>3</v>
      </c>
      <c>
        <v>16</v>
      </c>
      <c s="71" t="str">
        <f t="shared" si="3984"/>
        <v>вторник</v>
      </c>
      <c s="71" t="str">
        <f>VLOOKUP(A127499,Подписчики!A:C,2,0)</f>
        <v>UTC+3</v>
      </c>
      <c s="71" t="str">
        <f t="shared" si="3985"/>
        <v>Московское время</v>
      </c>
      <c s="71"/>
    </row>
    <row r="127500" spans="1:10" ht="15">
      <c r="A127500">
        <v>317392</v>
      </c>
      <c>
        <v>228559</v>
      </c>
      <c s="2">
        <v>44376.849297734625</v>
      </c>
      <c>
        <v>341333</v>
      </c>
      <c s="71">
        <v>3</v>
      </c>
      <c>
        <v>20</v>
      </c>
      <c s="71" t="str">
        <f t="shared" si="3984"/>
        <v>вторник</v>
      </c>
      <c s="71" t="str">
        <f>VLOOKUP(A127500,Подписчики!A:C,2,0)</f>
        <v>UTC+3</v>
      </c>
      <c s="71" t="str">
        <f t="shared" si="3985"/>
        <v>Московское время</v>
      </c>
      <c s="71"/>
    </row>
    <row r="127501" spans="1:10" ht="15">
      <c r="A127501">
        <v>317392</v>
      </c>
      <c>
        <v>241377</v>
      </c>
      <c s="2">
        <v>44380.732792880262</v>
      </c>
      <c>
        <v>459455</v>
      </c>
      <c s="71">
        <v>7</v>
      </c>
      <c>
        <v>17</v>
      </c>
      <c s="71" t="str">
        <f t="shared" si="3984"/>
        <v>суббота</v>
      </c>
      <c s="71" t="str">
        <f>VLOOKUP(A127501,Подписчики!A:C,2,0)</f>
        <v>UTC+3</v>
      </c>
      <c s="71" t="str">
        <f t="shared" si="3985"/>
        <v>Московское время</v>
      </c>
      <c s="71"/>
    </row>
    <row r="127502" spans="1:10" ht="15">
      <c r="A127502">
        <v>317392</v>
      </c>
      <c>
        <v>269307</v>
      </c>
      <c s="2">
        <v>44388.881660194173</v>
      </c>
      <c>
        <v>36482</v>
      </c>
      <c s="71">
        <v>1</v>
      </c>
      <c>
        <v>21</v>
      </c>
      <c s="71" t="str">
        <f t="shared" si="3984"/>
        <v>воскресенье</v>
      </c>
      <c s="71" t="str">
        <f>VLOOKUP(A127502,Подписчики!A:C,2,0)</f>
        <v>UTC+3</v>
      </c>
      <c s="71" t="str">
        <f t="shared" si="3985"/>
        <v>Московское время</v>
      </c>
      <c s="71"/>
    </row>
    <row r="127503" spans="1:10" ht="15">
      <c r="A127503">
        <v>317392</v>
      </c>
      <c>
        <v>280455</v>
      </c>
      <c s="2">
        <v>44392.729556634302</v>
      </c>
      <c>
        <v>111436</v>
      </c>
      <c s="71">
        <v>5</v>
      </c>
      <c>
        <v>17</v>
      </c>
      <c s="71" t="str">
        <f t="shared" si="3984"/>
        <v>четверг</v>
      </c>
      <c s="71" t="str">
        <f>VLOOKUP(A127503,Подписчики!A:C,2,0)</f>
        <v>UTC+3</v>
      </c>
      <c s="71" t="str">
        <f t="shared" si="3985"/>
        <v>Московское время</v>
      </c>
      <c s="71"/>
    </row>
    <row r="127504" spans="1:10" ht="15">
      <c r="A127504">
        <v>317392</v>
      </c>
      <c>
        <v>313348</v>
      </c>
      <c s="2">
        <v>44402.086000000003</v>
      </c>
      <c>
        <v>470762</v>
      </c>
      <c s="71">
        <v>1</v>
      </c>
      <c>
        <v>2</v>
      </c>
      <c s="71" t="str">
        <f t="shared" si="3984"/>
        <v>воскресенье</v>
      </c>
      <c s="71" t="str">
        <f>VLOOKUP(A127504,Подписчики!A:C,2,0)</f>
        <v>UTC+3</v>
      </c>
      <c s="71" t="str">
        <f t="shared" si="3985"/>
        <v>Московское время</v>
      </c>
      <c s="71"/>
    </row>
    <row r="127505" spans="1:10" ht="15">
      <c r="A127505">
        <v>317392</v>
      </c>
      <c>
        <v>341547</v>
      </c>
      <c s="2">
        <v>44409.812080906151</v>
      </c>
      <c>
        <v>240724</v>
      </c>
      <c s="71">
        <v>1</v>
      </c>
      <c>
        <v>19</v>
      </c>
      <c s="71" t="str">
        <f t="shared" si="3984"/>
        <v>воскресенье</v>
      </c>
      <c s="71" t="str">
        <f>VLOOKUP(A127505,Подписчики!A:C,2,0)</f>
        <v>UTC+3</v>
      </c>
      <c s="71" t="str">
        <f t="shared" si="3985"/>
        <v>Московское время</v>
      </c>
      <c s="71"/>
    </row>
    <row r="127506" spans="1:10" ht="15">
      <c r="A127506">
        <v>317392</v>
      </c>
      <c>
        <v>356350</v>
      </c>
      <c s="2">
        <v>44414.836352750812</v>
      </c>
      <c>
        <v>411922</v>
      </c>
      <c s="71">
        <v>6</v>
      </c>
      <c>
        <v>20</v>
      </c>
      <c s="71" t="str">
        <f t="shared" si="3984"/>
        <v>пятница</v>
      </c>
      <c s="71" t="str">
        <f>VLOOKUP(A127506,Подписчики!A:C,2,0)</f>
        <v>UTC+3</v>
      </c>
      <c s="71" t="str">
        <f t="shared" si="3985"/>
        <v>Московское время</v>
      </c>
      <c s="71"/>
    </row>
    <row r="127507" spans="1:10" ht="15">
      <c r="A127507">
        <v>317392</v>
      </c>
      <c>
        <v>369611</v>
      </c>
      <c s="2">
        <v>44418.473893203882</v>
      </c>
      <c>
        <v>347393</v>
      </c>
      <c s="71">
        <v>3</v>
      </c>
      <c>
        <v>11</v>
      </c>
      <c s="71" t="str">
        <f t="shared" si="3984"/>
        <v>вторник</v>
      </c>
      <c s="71" t="str">
        <f>VLOOKUP(A127507,Подписчики!A:C,2,0)</f>
        <v>UTC+3</v>
      </c>
      <c s="71" t="str">
        <f t="shared" si="3985"/>
        <v>Московское время</v>
      </c>
      <c s="71"/>
    </row>
    <row r="127508" spans="1:10" ht="15">
      <c r="A127508">
        <v>317392</v>
      </c>
      <c>
        <v>379667</v>
      </c>
      <c s="2">
        <v>44421.808844660198</v>
      </c>
      <c>
        <v>122427</v>
      </c>
      <c s="71">
        <v>6</v>
      </c>
      <c>
        <v>19</v>
      </c>
      <c s="71" t="str">
        <f t="shared" si="3984"/>
        <v>пятница</v>
      </c>
      <c s="71" t="str">
        <f>VLOOKUP(A127508,Подписчики!A:C,2,0)</f>
        <v>UTC+3</v>
      </c>
      <c s="71" t="str">
        <f t="shared" si="3985"/>
        <v>Московское время</v>
      </c>
      <c s="71"/>
    </row>
    <row r="127509" spans="1:10" ht="15">
      <c r="A127509">
        <v>317392</v>
      </c>
      <c>
        <v>385940</v>
      </c>
      <c s="2">
        <v>44423.2515335551</v>
      </c>
      <c>
        <v>163865</v>
      </c>
      <c s="71">
        <v>1</v>
      </c>
      <c>
        <v>6</v>
      </c>
      <c s="71" t="str">
        <f t="shared" si="3984"/>
        <v>воскресенье</v>
      </c>
      <c s="71" t="str">
        <f>VLOOKUP(A127509,Подписчики!A:C,2,0)</f>
        <v>UTC+3</v>
      </c>
      <c s="71" t="str">
        <f t="shared" si="3985"/>
        <v>Московское время</v>
      </c>
      <c s="71"/>
    </row>
    <row r="127510" spans="1:10" ht="15">
      <c r="A127510">
        <v>317392</v>
      </c>
      <c>
        <v>390076</v>
      </c>
      <c s="2">
        <v>44424.63570550162</v>
      </c>
      <c>
        <v>33076</v>
      </c>
      <c s="71">
        <v>2</v>
      </c>
      <c>
        <v>15</v>
      </c>
      <c s="71" t="str">
        <f t="shared" si="3984"/>
        <v>понедельник</v>
      </c>
      <c s="71" t="str">
        <f>VLOOKUP(A127510,Подписчики!A:C,2,0)</f>
        <v>UTC+3</v>
      </c>
      <c s="71" t="str">
        <f t="shared" si="3985"/>
        <v>Московское время</v>
      </c>
      <c s="71"/>
    </row>
    <row r="127511" spans="1:10" ht="15">
      <c r="A127511">
        <v>317392</v>
      </c>
      <c>
        <v>395248</v>
      </c>
      <c s="2">
        <v>44426.682631067961</v>
      </c>
      <c>
        <v>98921</v>
      </c>
      <c s="71">
        <v>4</v>
      </c>
      <c>
        <v>16</v>
      </c>
      <c s="71" t="str">
        <f t="shared" si="3984"/>
        <v>среда</v>
      </c>
      <c s="71" t="str">
        <f>VLOOKUP(A127511,Подписчики!A:C,2,0)</f>
        <v>UTC+3</v>
      </c>
      <c s="71" t="str">
        <f t="shared" si="3985"/>
        <v>Московское время</v>
      </c>
      <c s="71"/>
    </row>
    <row r="127512" spans="1:10" ht="15">
      <c r="A127512">
        <v>317392</v>
      </c>
      <c>
        <v>407608</v>
      </c>
      <c s="2">
        <v>44430.163914914396</v>
      </c>
      <c>
        <v>21760</v>
      </c>
      <c s="71">
        <v>1</v>
      </c>
      <c>
        <v>3</v>
      </c>
      <c s="71" t="str">
        <f t="shared" si="3984"/>
        <v>воскресенье</v>
      </c>
      <c s="71" t="str">
        <f>VLOOKUP(A127512,Подписчики!A:C,2,0)</f>
        <v>UTC+3</v>
      </c>
      <c s="71" t="str">
        <f t="shared" si="3985"/>
        <v>Московское время</v>
      </c>
      <c s="71"/>
    </row>
    <row r="127513" spans="1:10" ht="15">
      <c r="A127513">
        <v>317392</v>
      </c>
      <c>
        <v>416371</v>
      </c>
      <c s="2">
        <v>44433.561271844657</v>
      </c>
      <c>
        <v>387595</v>
      </c>
      <c s="71">
        <v>4</v>
      </c>
      <c>
        <v>13</v>
      </c>
      <c s="71" t="str">
        <f t="shared" si="3984"/>
        <v>среда</v>
      </c>
      <c s="71" t="str">
        <f>VLOOKUP(A127513,Подписчики!A:C,2,0)</f>
        <v>UTC+3</v>
      </c>
      <c s="71" t="str">
        <f t="shared" si="3985"/>
        <v>Московское время</v>
      </c>
      <c s="71"/>
    </row>
    <row r="127514" spans="1:10" ht="15">
      <c r="A127514">
        <v>317407</v>
      </c>
      <c>
        <v>116033</v>
      </c>
      <c s="2">
        <v>44345.184148686181</v>
      </c>
      <c>
        <v>221402</v>
      </c>
      <c s="71">
        <v>7</v>
      </c>
      <c>
        <v>4</v>
      </c>
      <c s="71" t="str">
        <f t="shared" si="3984"/>
        <v>суббота</v>
      </c>
      <c s="71" t="str">
        <f>VLOOKUP(A127514,Подписчики!A:C,2,0)</f>
        <v>UTC+3</v>
      </c>
      <c s="71" t="str">
        <f t="shared" si="3985"/>
        <v>Московское время</v>
      </c>
      <c s="71"/>
    </row>
    <row r="127515" spans="1:10" ht="15">
      <c r="A127515">
        <v>317407</v>
      </c>
      <c>
        <v>124932</v>
      </c>
      <c s="2">
        <v>44346.886135441142</v>
      </c>
      <c>
        <v>154256</v>
      </c>
      <c s="71">
        <v>1</v>
      </c>
      <c>
        <v>21</v>
      </c>
      <c s="71" t="str">
        <f t="shared" si="3984"/>
        <v>воскресенье</v>
      </c>
      <c s="71" t="str">
        <f>VLOOKUP(A127515,Подписчики!A:C,2,0)</f>
        <v>UTC+3</v>
      </c>
      <c s="71" t="str">
        <f t="shared" si="3985"/>
        <v>Московское время</v>
      </c>
      <c s="71"/>
    </row>
    <row r="127516" spans="1:10" ht="15">
      <c r="A127516">
        <v>317407</v>
      </c>
      <c>
        <v>128788</v>
      </c>
      <c s="2">
        <v>44348.527291262137</v>
      </c>
      <c>
        <v>158978</v>
      </c>
      <c s="71">
        <v>3</v>
      </c>
      <c>
        <v>12</v>
      </c>
      <c s="71" t="str">
        <f t="shared" si="3984"/>
        <v>вторник</v>
      </c>
      <c s="71" t="str">
        <f>VLOOKUP(A127516,Подписчики!A:C,2,0)</f>
        <v>UTC+3</v>
      </c>
      <c s="71" t="str">
        <f t="shared" si="3985"/>
        <v>Московское время</v>
      </c>
      <c s="71"/>
    </row>
    <row r="127517" spans="1:10" ht="15">
      <c r="A127517">
        <v>317407</v>
      </c>
      <c>
        <v>153812</v>
      </c>
      <c s="2">
        <v>44356.512728155343</v>
      </c>
      <c>
        <v>347008</v>
      </c>
      <c s="71">
        <v>4</v>
      </c>
      <c>
        <v>12</v>
      </c>
      <c s="71" t="str">
        <f t="shared" si="3984"/>
        <v>среда</v>
      </c>
      <c s="71" t="str">
        <f>VLOOKUP(A127517,Подписчики!A:C,2,0)</f>
        <v>UTC+3</v>
      </c>
      <c s="71" t="str">
        <f t="shared" si="3985"/>
        <v>Московское время</v>
      </c>
      <c s="71"/>
    </row>
    <row r="127518" spans="1:10" ht="15">
      <c r="A127518">
        <v>317407</v>
      </c>
      <c>
        <v>201710</v>
      </c>
      <c s="2">
        <v>44369.668067961167</v>
      </c>
      <c>
        <v>250679</v>
      </c>
      <c s="71">
        <v>3</v>
      </c>
      <c>
        <v>16</v>
      </c>
      <c s="71" t="str">
        <f t="shared" si="3984"/>
        <v>вторник</v>
      </c>
      <c s="71" t="str">
        <f>VLOOKUP(A127518,Подписчики!A:C,2,0)</f>
        <v>UTC+3</v>
      </c>
      <c s="71" t="str">
        <f t="shared" si="3985"/>
        <v>Московское время</v>
      </c>
      <c s="71"/>
    </row>
    <row r="127519" spans="1:10" ht="15">
      <c r="A127519">
        <v>317407</v>
      </c>
      <c>
        <v>205202</v>
      </c>
      <c s="2">
        <v>44370.75221035599</v>
      </c>
      <c>
        <v>6475</v>
      </c>
      <c s="71">
        <v>4</v>
      </c>
      <c>
        <v>18</v>
      </c>
      <c s="71" t="str">
        <f t="shared" si="3984"/>
        <v>среда</v>
      </c>
      <c s="71" t="str">
        <f>VLOOKUP(A127519,Подписчики!A:C,2,0)</f>
        <v>UTC+3</v>
      </c>
      <c s="71" t="str">
        <f t="shared" si="3985"/>
        <v>Московское время</v>
      </c>
      <c s="71"/>
    </row>
    <row r="127520" spans="1:10" ht="15">
      <c r="A127520">
        <v>317407</v>
      </c>
      <c>
        <v>217009</v>
      </c>
      <c s="2">
        <v>44373.778710287792</v>
      </c>
      <c>
        <v>108086</v>
      </c>
      <c s="71">
        <v>7</v>
      </c>
      <c>
        <v>18</v>
      </c>
      <c s="71" t="str">
        <f t="shared" si="3984"/>
        <v>суббота</v>
      </c>
      <c s="71" t="str">
        <f>VLOOKUP(A127520,Подписчики!A:C,2,0)</f>
        <v>UTC+3</v>
      </c>
      <c s="71" t="str">
        <f t="shared" si="3985"/>
        <v>Московское время</v>
      </c>
      <c s="71"/>
    </row>
    <row r="127521" spans="1:10" ht="15">
      <c r="A127521">
        <v>317407</v>
      </c>
      <c>
        <v>257926</v>
      </c>
      <c s="2">
        <v>44386.592016181232</v>
      </c>
      <c>
        <v>319475</v>
      </c>
      <c s="71">
        <v>6</v>
      </c>
      <c>
        <v>14</v>
      </c>
      <c s="71" t="str">
        <f t="shared" si="3984"/>
        <v>пятница</v>
      </c>
      <c s="71" t="str">
        <f>VLOOKUP(A127521,Подписчики!A:C,2,0)</f>
        <v>UTC+3</v>
      </c>
      <c s="71" t="str">
        <f t="shared" si="3985"/>
        <v>Московское время</v>
      </c>
      <c s="71"/>
    </row>
    <row r="127522" spans="1:10" ht="15">
      <c r="A127522">
        <v>317407</v>
      </c>
      <c>
        <v>288610</v>
      </c>
      <c s="2">
        <v>44394.815317152104</v>
      </c>
      <c>
        <v>219316</v>
      </c>
      <c s="71">
        <v>7</v>
      </c>
      <c>
        <v>19</v>
      </c>
      <c s="71" t="str">
        <f t="shared" si="3984"/>
        <v>суббота</v>
      </c>
      <c s="71" t="str">
        <f>VLOOKUP(A127522,Подписчики!A:C,2,0)</f>
        <v>UTC+3</v>
      </c>
      <c s="71" t="str">
        <f t="shared" si="3985"/>
        <v>Московское время</v>
      </c>
      <c s="71"/>
    </row>
    <row r="127523" spans="1:10" ht="15">
      <c r="A127523">
        <v>317407</v>
      </c>
      <c>
        <v>334361</v>
      </c>
      <c s="2">
        <v>44408.491999999998</v>
      </c>
      <c>
        <v>118549</v>
      </c>
      <c s="71">
        <v>7</v>
      </c>
      <c>
        <v>11</v>
      </c>
      <c s="71" t="str">
        <f t="shared" si="3984"/>
        <v>суббота</v>
      </c>
      <c s="71" t="str">
        <f>VLOOKUP(A127523,Подписчики!A:C,2,0)</f>
        <v>UTC+3</v>
      </c>
      <c s="71" t="str">
        <f t="shared" si="3985"/>
        <v>Московское время</v>
      </c>
      <c s="71"/>
    </row>
    <row r="127524" spans="1:10" ht="15">
      <c r="A127524">
        <v>317407</v>
      </c>
      <c>
        <v>350748</v>
      </c>
      <c s="2">
        <v>44412.980365695796</v>
      </c>
      <c>
        <v>411922</v>
      </c>
      <c s="71">
        <v>4</v>
      </c>
      <c>
        <v>23</v>
      </c>
      <c s="71" t="str">
        <f t="shared" si="3984"/>
        <v>среда</v>
      </c>
      <c s="71" t="str">
        <f>VLOOKUP(A127524,Подписчики!A:C,2,0)</f>
        <v>UTC+3</v>
      </c>
      <c s="71" t="str">
        <f t="shared" si="3985"/>
        <v>Московское время</v>
      </c>
      <c s="71"/>
    </row>
    <row r="127525" spans="1:10" ht="15">
      <c r="A127525">
        <v>317407</v>
      </c>
      <c>
        <v>351275</v>
      </c>
      <c s="2">
        <v>44413.51920064725</v>
      </c>
      <c>
        <v>4316</v>
      </c>
      <c s="71">
        <v>5</v>
      </c>
      <c>
        <v>12</v>
      </c>
      <c s="71" t="str">
        <f t="shared" si="3984"/>
        <v>четверг</v>
      </c>
      <c s="71" t="str">
        <f>VLOOKUP(A127525,Подписчики!A:C,2,0)</f>
        <v>UTC+3</v>
      </c>
      <c s="71" t="str">
        <f t="shared" si="3985"/>
        <v>Московское время</v>
      </c>
      <c s="71"/>
    </row>
    <row r="127526" spans="1:10" ht="15">
      <c r="A127526">
        <v>317407</v>
      </c>
      <c>
        <v>373447</v>
      </c>
      <c s="2">
        <v>44419.757064724916</v>
      </c>
      <c>
        <v>16439</v>
      </c>
      <c s="71">
        <v>4</v>
      </c>
      <c>
        <v>18</v>
      </c>
      <c s="71" t="str">
        <f t="shared" si="3984"/>
        <v>среда</v>
      </c>
      <c s="71" t="str">
        <f>VLOOKUP(A127526,Подписчики!A:C,2,0)</f>
        <v>UTC+3</v>
      </c>
      <c s="71" t="str">
        <f t="shared" si="3985"/>
        <v>Московское время</v>
      </c>
      <c s="71"/>
    </row>
    <row r="127527" spans="1:10" ht="15">
      <c r="A127527">
        <v>317407</v>
      </c>
      <c>
        <v>400753</v>
      </c>
      <c s="2">
        <v>44428.676158576054</v>
      </c>
      <c>
        <v>394819</v>
      </c>
      <c s="71">
        <v>6</v>
      </c>
      <c>
        <v>16</v>
      </c>
      <c s="71" t="str">
        <f t="shared" si="3984"/>
        <v>пятница</v>
      </c>
      <c s="71" t="str">
        <f>VLOOKUP(A127527,Подписчики!A:C,2,0)</f>
        <v>UTC+3</v>
      </c>
      <c s="71" t="str">
        <f t="shared" si="3985"/>
        <v>Московское время</v>
      </c>
      <c s="71"/>
    </row>
    <row r="127528" spans="1:10" ht="15">
      <c r="A127528">
        <v>317430</v>
      </c>
      <c>
        <v>218418</v>
      </c>
      <c s="2">
        <v>44374.040070802941</v>
      </c>
      <c>
        <v>347393</v>
      </c>
      <c s="71">
        <v>1</v>
      </c>
      <c>
        <v>0</v>
      </c>
      <c s="71" t="str">
        <f t="shared" si="3984"/>
        <v>воскресенье</v>
      </c>
      <c s="71" t="str">
        <f>VLOOKUP(A127528,Подписчики!A:C,2,0)</f>
        <v>UTC+2</v>
      </c>
      <c s="71" t="str">
        <f t="shared" si="3985"/>
        <v>Калиниградское время</v>
      </c>
      <c s="71"/>
    </row>
    <row r="127529" spans="1:10" ht="15">
      <c r="A127529">
        <v>317430</v>
      </c>
      <c>
        <v>233204</v>
      </c>
      <c s="2">
        <v>44378.675754045304</v>
      </c>
      <c>
        <v>182191</v>
      </c>
      <c s="71">
        <v>5</v>
      </c>
      <c>
        <v>16</v>
      </c>
      <c s="71" t="str">
        <f t="shared" si="3984"/>
        <v>четверг</v>
      </c>
      <c s="71" t="str">
        <f>VLOOKUP(A127529,Подписчики!A:C,2,0)</f>
        <v>UTC+2</v>
      </c>
      <c s="71" t="str">
        <f t="shared" si="3985"/>
        <v>Калиниградское время</v>
      </c>
      <c s="71"/>
    </row>
    <row r="127530" spans="1:10" ht="15">
      <c r="A127530">
        <v>317430</v>
      </c>
      <c>
        <v>235402</v>
      </c>
      <c s="2">
        <v>44379.564103559867</v>
      </c>
      <c>
        <v>21760</v>
      </c>
      <c s="71">
        <v>6</v>
      </c>
      <c>
        <v>13</v>
      </c>
      <c s="71" t="str">
        <f t="shared" si="3984"/>
        <v>пятница</v>
      </c>
      <c s="71" t="str">
        <f>VLOOKUP(A127530,Подписчики!A:C,2,0)</f>
        <v>UTC+2</v>
      </c>
      <c s="71" t="str">
        <f t="shared" si="3985"/>
        <v>Калиниградское время</v>
      </c>
      <c s="71"/>
    </row>
    <row r="127531" spans="1:10" ht="15">
      <c r="A127531">
        <v>317430</v>
      </c>
      <c>
        <v>256273</v>
      </c>
      <c s="2">
        <v>44385.826239482201</v>
      </c>
      <c>
        <v>84465</v>
      </c>
      <c s="71">
        <v>5</v>
      </c>
      <c>
        <v>19</v>
      </c>
      <c s="71" t="str">
        <f t="shared" si="3984"/>
        <v>четверг</v>
      </c>
      <c s="71" t="str">
        <f>VLOOKUP(A127531,Подписчики!A:C,2,0)</f>
        <v>UTC+2</v>
      </c>
      <c s="71" t="str">
        <f t="shared" si="3985"/>
        <v>Калиниградское время</v>
      </c>
      <c s="71"/>
    </row>
    <row r="127532" spans="1:10" ht="15">
      <c r="A127532">
        <v>317430</v>
      </c>
      <c>
        <v>369661</v>
      </c>
      <c s="2">
        <v>44418.497760517799</v>
      </c>
      <c>
        <v>411922</v>
      </c>
      <c s="71">
        <v>3</v>
      </c>
      <c>
        <v>11</v>
      </c>
      <c s="71" t="str">
        <f t="shared" si="3984"/>
        <v>вторник</v>
      </c>
      <c s="71" t="str">
        <f>VLOOKUP(A127532,Подписчики!A:C,2,0)</f>
        <v>UTC+2</v>
      </c>
      <c s="71" t="str">
        <f t="shared" si="3985"/>
        <v>Калиниградское время</v>
      </c>
      <c s="71"/>
    </row>
    <row r="127533" spans="1:10" ht="15">
      <c r="A127533">
        <v>317430</v>
      </c>
      <c>
        <v>375344</v>
      </c>
      <c s="2">
        <v>44420.594847896435</v>
      </c>
      <c>
        <v>347008</v>
      </c>
      <c s="71">
        <v>5</v>
      </c>
      <c>
        <v>14</v>
      </c>
      <c s="71" t="str">
        <f t="shared" si="3984"/>
        <v>четверг</v>
      </c>
      <c s="71" t="str">
        <f>VLOOKUP(A127533,Подписчики!A:C,2,0)</f>
        <v>UTC+2</v>
      </c>
      <c s="71" t="str">
        <f t="shared" si="3985"/>
        <v>Калиниградское время</v>
      </c>
      <c s="71"/>
    </row>
    <row r="127534" spans="1:10" ht="15">
      <c r="A127534">
        <v>317430</v>
      </c>
      <c>
        <v>384608</v>
      </c>
      <c s="2">
        <v>44422.856983818769</v>
      </c>
      <c>
        <v>293657</v>
      </c>
      <c s="71">
        <v>7</v>
      </c>
      <c>
        <v>20</v>
      </c>
      <c s="71" t="str">
        <f t="shared" si="3984"/>
        <v>суббота</v>
      </c>
      <c s="71" t="str">
        <f>VLOOKUP(A127534,Подписчики!A:C,2,0)</f>
        <v>UTC+2</v>
      </c>
      <c s="71" t="str">
        <f t="shared" si="3985"/>
        <v>Калиниградское время</v>
      </c>
      <c s="71"/>
    </row>
    <row r="127535" spans="1:10" ht="15">
      <c r="A127535">
        <v>317430</v>
      </c>
      <c>
        <v>422987</v>
      </c>
      <c s="2">
        <v>44436.800958281201</v>
      </c>
      <c>
        <v>230507</v>
      </c>
      <c s="71">
        <v>7</v>
      </c>
      <c>
        <v>19</v>
      </c>
      <c s="71" t="str">
        <f t="shared" si="3984"/>
        <v>суббота</v>
      </c>
      <c s="71" t="str">
        <f>VLOOKUP(A127535,Подписчики!A:C,2,0)</f>
        <v>UTC+2</v>
      </c>
      <c s="71" t="str">
        <f t="shared" si="3985"/>
        <v>Калиниградское время</v>
      </c>
      <c s="71"/>
    </row>
    <row r="127536" spans="1:10" ht="15">
      <c r="A127536">
        <v>317433</v>
      </c>
      <c>
        <v>114043</v>
      </c>
      <c s="2">
        <v>44344.786595469261</v>
      </c>
      <c>
        <v>438887</v>
      </c>
      <c s="71">
        <v>6</v>
      </c>
      <c>
        <v>18</v>
      </c>
      <c s="71" t="str">
        <f t="shared" si="3984"/>
        <v>пятница</v>
      </c>
      <c s="71" t="str">
        <f>VLOOKUP(A127536,Подписчики!A:C,2,0)</f>
        <v>UTC+4</v>
      </c>
      <c s="71" t="str">
        <f t="shared" si="3985"/>
        <v>Самарское время</v>
      </c>
      <c s="71"/>
    </row>
    <row r="127537" spans="1:10" ht="15">
      <c r="A127537">
        <v>317433</v>
      </c>
      <c>
        <v>138124</v>
      </c>
      <c s="2">
        <v>44351.733197411006</v>
      </c>
      <c>
        <v>411922</v>
      </c>
      <c s="71">
        <v>6</v>
      </c>
      <c>
        <v>17</v>
      </c>
      <c s="71" t="str">
        <f t="shared" si="3984"/>
        <v>пятница</v>
      </c>
      <c s="71" t="str">
        <f>VLOOKUP(A127537,Подписчики!A:C,2,0)</f>
        <v>UTC+4</v>
      </c>
      <c s="71" t="str">
        <f t="shared" si="3985"/>
        <v>Самарское время</v>
      </c>
      <c s="71"/>
    </row>
    <row r="127538" spans="1:10" ht="15">
      <c r="A127538">
        <v>317433</v>
      </c>
      <c>
        <v>166059</v>
      </c>
      <c s="2">
        <v>44359.692744336571</v>
      </c>
      <c>
        <v>226626</v>
      </c>
      <c s="71">
        <v>7</v>
      </c>
      <c>
        <v>16</v>
      </c>
      <c s="71" t="str">
        <f t="shared" si="3984"/>
        <v>суббота</v>
      </c>
      <c s="71" t="str">
        <f>VLOOKUP(A127538,Подписчики!A:C,2,0)</f>
        <v>UTC+4</v>
      </c>
      <c s="71" t="str">
        <f t="shared" si="3985"/>
        <v>Самарское время</v>
      </c>
      <c s="71"/>
    </row>
    <row r="127539" spans="1:10" ht="15">
      <c r="A127539">
        <v>317433</v>
      </c>
      <c>
        <v>168485</v>
      </c>
      <c s="2">
        <v>44360.121333333336</v>
      </c>
      <c>
        <v>104958</v>
      </c>
      <c s="71">
        <v>1</v>
      </c>
      <c>
        <v>2</v>
      </c>
      <c s="71" t="str">
        <f t="shared" si="3984"/>
        <v>воскресенье</v>
      </c>
      <c s="71" t="str">
        <f>VLOOKUP(A127539,Подписчики!A:C,2,0)</f>
        <v>UTC+4</v>
      </c>
      <c s="71" t="str">
        <f t="shared" si="3985"/>
        <v>Самарское время</v>
      </c>
      <c s="71"/>
    </row>
    <row r="127540" spans="1:10" ht="15">
      <c r="A127540">
        <v>317433</v>
      </c>
      <c>
        <v>170969</v>
      </c>
      <c s="2">
        <v>44360.658763754051</v>
      </c>
      <c>
        <v>85026</v>
      </c>
      <c s="71">
        <v>1</v>
      </c>
      <c>
        <v>15</v>
      </c>
      <c s="71" t="str">
        <f t="shared" si="3984"/>
        <v>воскресенье</v>
      </c>
      <c s="71" t="str">
        <f>VLOOKUP(A127540,Подписчики!A:C,2,0)</f>
        <v>UTC+4</v>
      </c>
      <c s="71" t="str">
        <f t="shared" si="3985"/>
        <v>Самарское время</v>
      </c>
      <c s="71"/>
    </row>
    <row r="127541" spans="1:10" ht="15">
      <c r="A127541">
        <v>317433</v>
      </c>
      <c>
        <v>191698</v>
      </c>
      <c s="2">
        <v>44366.797922330101</v>
      </c>
      <c>
        <v>343712</v>
      </c>
      <c s="71">
        <v>7</v>
      </c>
      <c>
        <v>19</v>
      </c>
      <c s="71" t="str">
        <f t="shared" si="3984"/>
        <v>суббота</v>
      </c>
      <c s="71" t="str">
        <f>VLOOKUP(A127541,Подписчики!A:C,2,0)</f>
        <v>UTC+4</v>
      </c>
      <c s="71" t="str">
        <f t="shared" si="3985"/>
        <v>Самарское время</v>
      </c>
      <c s="71"/>
    </row>
    <row r="127542" spans="1:10" ht="15">
      <c r="A127542">
        <v>317508</v>
      </c>
      <c>
        <v>21546</v>
      </c>
      <c s="2">
        <v>44309.788618122977</v>
      </c>
      <c>
        <v>351192</v>
      </c>
      <c s="71">
        <v>6</v>
      </c>
      <c>
        <v>18</v>
      </c>
      <c s="71" t="str">
        <f t="shared" si="3984"/>
        <v>пятница</v>
      </c>
      <c s="71" t="str">
        <f>VLOOKUP(A127542,Подписчики!A:C,2,0)</f>
        <v>UTC+1</v>
      </c>
      <c s="71" t="str">
        <f t="shared" si="3985"/>
        <v>Центральноевропейское время</v>
      </c>
      <c s="71"/>
    </row>
    <row r="127543" spans="1:10" ht="15">
      <c r="A127543">
        <v>317508</v>
      </c>
      <c>
        <v>56065</v>
      </c>
      <c s="2">
        <v>44324.756255663429</v>
      </c>
      <c>
        <v>215228</v>
      </c>
      <c s="71">
        <v>7</v>
      </c>
      <c>
        <v>18</v>
      </c>
      <c s="71" t="str">
        <f t="shared" si="3984"/>
        <v>суббота</v>
      </c>
      <c s="71" t="str">
        <f>VLOOKUP(A127543,Подписчики!A:C,2,0)</f>
        <v>UTC+1</v>
      </c>
      <c s="71" t="str">
        <f t="shared" si="3985"/>
        <v>Центральноевропейское время</v>
      </c>
      <c s="71"/>
    </row>
    <row r="127544" spans="1:10" ht="15">
      <c r="A127544">
        <v>317508</v>
      </c>
      <c>
        <v>143394</v>
      </c>
      <c s="2">
        <v>44352.87599676376</v>
      </c>
      <c>
        <v>470762</v>
      </c>
      <c s="71">
        <v>7</v>
      </c>
      <c>
        <v>21</v>
      </c>
      <c s="71" t="str">
        <f t="shared" si="3984"/>
        <v>суббота</v>
      </c>
      <c s="71" t="str">
        <f>VLOOKUP(A127544,Подписчики!A:C,2,0)</f>
        <v>UTC+1</v>
      </c>
      <c s="71" t="str">
        <f t="shared" si="3985"/>
        <v>Центральноевропейское время</v>
      </c>
      <c s="71"/>
    </row>
    <row r="127545" spans="1:10" ht="15">
      <c r="A127545">
        <v>317508</v>
      </c>
      <c>
        <v>170418</v>
      </c>
      <c s="2">
        <v>44360.576644012945</v>
      </c>
      <c>
        <v>250679</v>
      </c>
      <c s="71">
        <v>1</v>
      </c>
      <c>
        <v>13</v>
      </c>
      <c s="71" t="str">
        <f t="shared" si="3984"/>
        <v>воскресенье</v>
      </c>
      <c s="71" t="str">
        <f>VLOOKUP(A127545,Подписчики!A:C,2,0)</f>
        <v>UTC+1</v>
      </c>
      <c s="71" t="str">
        <f t="shared" si="3985"/>
        <v>Центральноевропейское время</v>
      </c>
      <c s="71"/>
    </row>
    <row r="127546" spans="1:10" ht="15">
      <c r="A127546">
        <v>317508</v>
      </c>
      <c>
        <v>183477</v>
      </c>
      <c s="2">
        <v>44364.927776699034</v>
      </c>
      <c>
        <v>133259</v>
      </c>
      <c s="71">
        <v>5</v>
      </c>
      <c>
        <v>22</v>
      </c>
      <c s="71" t="str">
        <f t="shared" si="3984"/>
        <v>четверг</v>
      </c>
      <c s="71" t="str">
        <f>VLOOKUP(A127546,Подписчики!A:C,2,0)</f>
        <v>UTC+1</v>
      </c>
      <c s="71" t="str">
        <f t="shared" si="3985"/>
        <v>Центральноевропейское время</v>
      </c>
      <c s="71"/>
    </row>
    <row r="127547" spans="1:10" ht="15">
      <c r="A127547">
        <v>317508</v>
      </c>
      <c>
        <v>194358</v>
      </c>
      <c s="2">
        <v>44367.545899676377</v>
      </c>
      <c>
        <v>312857</v>
      </c>
      <c s="71">
        <v>1</v>
      </c>
      <c>
        <v>13</v>
      </c>
      <c s="71" t="str">
        <f t="shared" si="3984"/>
        <v>воскресенье</v>
      </c>
      <c s="71" t="str">
        <f>VLOOKUP(A127547,Подписчики!A:C,2,0)</f>
        <v>UTC+1</v>
      </c>
      <c s="71" t="str">
        <f t="shared" si="3985"/>
        <v>Центральноевропейское время</v>
      </c>
      <c s="71"/>
    </row>
    <row r="127548" spans="1:10" ht="15">
      <c r="A127548">
        <v>317522</v>
      </c>
      <c>
        <v>112937</v>
      </c>
      <c s="2">
        <v>44344.682226537218</v>
      </c>
      <c>
        <v>12149</v>
      </c>
      <c s="71">
        <v>6</v>
      </c>
      <c>
        <v>16</v>
      </c>
      <c s="71" t="str">
        <f t="shared" si="3984"/>
        <v>пятница</v>
      </c>
      <c s="71" t="str">
        <f>VLOOKUP(A127548,Подписчики!A:C,2,0)</f>
        <v>UTC+2</v>
      </c>
      <c s="71" t="str">
        <f t="shared" si="3985"/>
        <v>Калиниградское время</v>
      </c>
      <c s="71"/>
    </row>
    <row r="127549" spans="1:10" ht="15">
      <c r="A127549">
        <v>317522</v>
      </c>
      <c>
        <v>123753</v>
      </c>
      <c s="2">
        <v>44346.752159184543</v>
      </c>
      <c>
        <v>209666</v>
      </c>
      <c s="71">
        <v>1</v>
      </c>
      <c>
        <v>18</v>
      </c>
      <c s="71" t="str">
        <f t="shared" si="3984"/>
        <v>воскресенье</v>
      </c>
      <c s="71" t="str">
        <f>VLOOKUP(A127549,Подписчики!A:C,2,0)</f>
        <v>UTC+2</v>
      </c>
      <c s="71" t="str">
        <f t="shared" si="3985"/>
        <v>Калиниградское время</v>
      </c>
      <c s="71"/>
    </row>
    <row r="127550" spans="1:10" ht="15">
      <c r="A127550">
        <v>317522</v>
      </c>
      <c>
        <v>146220</v>
      </c>
      <c s="2">
        <v>44353.706498381878</v>
      </c>
      <c>
        <v>251574</v>
      </c>
      <c s="71">
        <v>1</v>
      </c>
      <c>
        <v>16</v>
      </c>
      <c s="71" t="str">
        <f t="shared" si="3984"/>
        <v>воскресенье</v>
      </c>
      <c s="71" t="str">
        <f>VLOOKUP(A127550,Подписчики!A:C,2,0)</f>
        <v>UTC+2</v>
      </c>
      <c s="71" t="str">
        <f t="shared" si="3985"/>
        <v>Калиниградское время</v>
      </c>
      <c s="71"/>
    </row>
    <row r="127551" spans="1:10" ht="15">
      <c r="A127551">
        <v>317522</v>
      </c>
      <c>
        <v>151041</v>
      </c>
      <c s="2">
        <v>44355.539666666664</v>
      </c>
      <c>
        <v>2004</v>
      </c>
      <c s="71">
        <v>3</v>
      </c>
      <c>
        <v>12</v>
      </c>
      <c s="71" t="str">
        <f t="shared" si="3984"/>
        <v>вторник</v>
      </c>
      <c s="71" t="str">
        <f>VLOOKUP(A127551,Подписчики!A:C,2,0)</f>
        <v>UTC+2</v>
      </c>
      <c s="71" t="str">
        <f t="shared" si="3985"/>
        <v>Калиниградское время</v>
      </c>
      <c s="71"/>
    </row>
    <row r="127552" spans="1:10" ht="15">
      <c r="A127552">
        <v>317522</v>
      </c>
      <c>
        <v>161952</v>
      </c>
      <c s="2">
        <v>44358.790640776693</v>
      </c>
      <c>
        <v>250679</v>
      </c>
      <c s="71">
        <v>6</v>
      </c>
      <c>
        <v>18</v>
      </c>
      <c s="71" t="str">
        <f t="shared" si="3984"/>
        <v>пятница</v>
      </c>
      <c s="71" t="str">
        <f>VLOOKUP(A127552,Подписчики!A:C,2,0)</f>
        <v>UTC+2</v>
      </c>
      <c s="71" t="str">
        <f t="shared" si="3985"/>
        <v>Калиниградское время</v>
      </c>
      <c s="71"/>
    </row>
    <row r="127553" spans="1:10" ht="15">
      <c r="A127553">
        <v>317522</v>
      </c>
      <c>
        <v>166110</v>
      </c>
      <c s="2">
        <v>44359.696789644011</v>
      </c>
      <c>
        <v>411922</v>
      </c>
      <c s="71">
        <v>7</v>
      </c>
      <c>
        <v>16</v>
      </c>
      <c s="71" t="str">
        <f t="shared" si="3984"/>
        <v>суббота</v>
      </c>
      <c s="71" t="str">
        <f>VLOOKUP(A127553,Подписчики!A:C,2,0)</f>
        <v>UTC+2</v>
      </c>
      <c s="71" t="str">
        <f t="shared" si="3985"/>
        <v>Калиниградское время</v>
      </c>
      <c s="71"/>
    </row>
    <row r="127554" spans="1:10" ht="15">
      <c r="A127554">
        <v>317522</v>
      </c>
      <c>
        <v>194960</v>
      </c>
      <c s="2">
        <v>44367.640919217505</v>
      </c>
      <c>
        <v>227775</v>
      </c>
      <c s="71">
        <v>1</v>
      </c>
      <c>
        <v>15</v>
      </c>
      <c s="71" t="str">
        <f t="shared" si="3984"/>
        <v>воскресенье</v>
      </c>
      <c s="71" t="str">
        <f>VLOOKUP(A127554,Подписчики!A:C,2,0)</f>
        <v>UTC+2</v>
      </c>
      <c s="71" t="str">
        <f t="shared" si="3985"/>
        <v>Калиниградское время</v>
      </c>
      <c s="71"/>
    </row>
    <row r="127555" spans="1:10" ht="15">
      <c r="A127555">
        <v>317522</v>
      </c>
      <c>
        <v>227632</v>
      </c>
      <c s="2">
        <v>44376.708116504851</v>
      </c>
      <c>
        <v>242428</v>
      </c>
      <c s="71">
        <v>3</v>
      </c>
      <c>
        <v>16</v>
      </c>
      <c s="71" t="str">
        <f t="shared" si="3986" ref="G127555:G127618">TEXT(C127555,"дддд")</f>
        <v>вторник</v>
      </c>
      <c s="71" t="str">
        <f>VLOOKUP(A127555,Подписчики!A:C,2,0)</f>
        <v>UTC+2</v>
      </c>
      <c s="71" t="str">
        <f t="shared" si="3987" ref="I127555:I127618">IF(H127555="UTC+1","Центральноевропейское время",IF(H127555="UTC+2","Калиниградское время",IF(H127555="UTC+3","Московское время",IF(H127555="UTC+4","Самарское время",IF(H127555="UTC+5","Екатеринбургское время",IF(H127555="UTC+6","Омское время",IF(H127555="UTC+7","Красноярское время",IF(H127555="UTC+8","Иркутское время",IF(H127555="UTC+9","Якутское время",IF(H127555="UTC+10","Владивостокское время",IF(H127555="UTC+11","Магаданское время",IF(H127555="UTC+12","Камчатское время",IF(H127555="UTC+0","Запределами России",IF(H127555="UTC-1","Запределами России",IF(H127555="UTC-2","Запределами России",IF(H127555="UTC-3","Запределами России",IF(H127555="UTC-4","Запределами России",IF(H127555="UTC-5","Запределами России",IF(H127555="UTC-6","Запределами России",IF(H127555="UTC-7","Запределами России",IF(H127555="UTC-8","Запределами России",IF(H127555="UTC-9","Запределами России",0))))))))))))))))))))))</f>
        <v>Калиниградское время</v>
      </c>
      <c s="71"/>
    </row>
    <row r="127556" spans="1:10" ht="15">
      <c r="A127556">
        <v>317522</v>
      </c>
      <c>
        <v>270216</v>
      </c>
      <c s="2">
        <v>44389.411999999997</v>
      </c>
      <c>
        <v>473327</v>
      </c>
      <c s="71">
        <v>2</v>
      </c>
      <c>
        <v>9</v>
      </c>
      <c s="71" t="str">
        <f t="shared" si="3986"/>
        <v>понедельник</v>
      </c>
      <c s="71" t="str">
        <f>VLOOKUP(A127556,Подписчики!A:C,2,0)</f>
        <v>UTC+2</v>
      </c>
      <c s="71" t="str">
        <f t="shared" si="3987"/>
        <v>Калиниградское время</v>
      </c>
      <c s="71"/>
    </row>
    <row r="127557" spans="1:10" ht="15">
      <c r="A127557">
        <v>317522</v>
      </c>
      <c>
        <v>366840</v>
      </c>
      <c s="2">
        <v>44417.421708737864</v>
      </c>
      <c>
        <v>104958</v>
      </c>
      <c s="71">
        <v>2</v>
      </c>
      <c>
        <v>10</v>
      </c>
      <c s="71" t="str">
        <f t="shared" si="3986"/>
        <v>понедельник</v>
      </c>
      <c s="71" t="str">
        <f>VLOOKUP(A127557,Подписчики!A:C,2,0)</f>
        <v>UTC+2</v>
      </c>
      <c s="71" t="str">
        <f t="shared" si="3987"/>
        <v>Калиниградское время</v>
      </c>
      <c s="71"/>
    </row>
    <row r="127558" spans="1:10" ht="15">
      <c r="A127558">
        <v>317522</v>
      </c>
      <c>
        <v>367530</v>
      </c>
      <c s="2">
        <v>44417.627210355982</v>
      </c>
      <c>
        <v>465849</v>
      </c>
      <c s="71">
        <v>2</v>
      </c>
      <c>
        <v>15</v>
      </c>
      <c s="71" t="str">
        <f t="shared" si="3986"/>
        <v>понедельник</v>
      </c>
      <c s="71" t="str">
        <f>VLOOKUP(A127558,Подписчики!A:C,2,0)</f>
        <v>UTC+2</v>
      </c>
      <c s="71" t="str">
        <f t="shared" si="3987"/>
        <v>Калиниградское время</v>
      </c>
      <c s="71"/>
    </row>
    <row r="127559" spans="1:10" ht="15">
      <c r="A127559">
        <v>317522</v>
      </c>
      <c>
        <v>385764</v>
      </c>
      <c s="2">
        <v>44423.1706900235</v>
      </c>
      <c>
        <v>158978</v>
      </c>
      <c s="71">
        <v>1</v>
      </c>
      <c>
        <v>4</v>
      </c>
      <c s="71" t="str">
        <f t="shared" si="3986"/>
        <v>воскресенье</v>
      </c>
      <c s="71" t="str">
        <f>VLOOKUP(A127559,Подписчики!A:C,2,0)</f>
        <v>UTC+2</v>
      </c>
      <c s="71" t="str">
        <f t="shared" si="3987"/>
        <v>Калиниградское время</v>
      </c>
      <c s="71"/>
    </row>
    <row r="127560" spans="1:10" ht="15">
      <c r="A127560">
        <v>317522</v>
      </c>
      <c>
        <v>387333</v>
      </c>
      <c s="2">
        <v>44423.667663430417</v>
      </c>
      <c>
        <v>377180</v>
      </c>
      <c s="71">
        <v>1</v>
      </c>
      <c>
        <v>16</v>
      </c>
      <c s="71" t="str">
        <f t="shared" si="3986"/>
        <v>воскресенье</v>
      </c>
      <c s="71" t="str">
        <f>VLOOKUP(A127560,Подписчики!A:C,2,0)</f>
        <v>UTC+2</v>
      </c>
      <c s="71" t="str">
        <f t="shared" si="3987"/>
        <v>Калиниградское время</v>
      </c>
      <c s="71"/>
    </row>
    <row r="127561" spans="1:10" ht="15">
      <c r="A127561">
        <v>317522</v>
      </c>
      <c>
        <v>414606</v>
      </c>
      <c s="2">
        <v>44432.619119741095</v>
      </c>
      <c>
        <v>470762</v>
      </c>
      <c s="71">
        <v>3</v>
      </c>
      <c>
        <v>14</v>
      </c>
      <c s="71" t="str">
        <f t="shared" si="3986"/>
        <v>вторник</v>
      </c>
      <c s="71" t="str">
        <f>VLOOKUP(A127561,Подписчики!A:C,2,0)</f>
        <v>UTC+2</v>
      </c>
      <c s="71" t="str">
        <f t="shared" si="3987"/>
        <v>Калиниградское время</v>
      </c>
      <c s="71"/>
    </row>
    <row r="127562" spans="1:10" ht="15">
      <c r="A127562">
        <v>317524</v>
      </c>
      <c>
        <v>256330</v>
      </c>
      <c s="2">
        <v>44385.842016181232</v>
      </c>
      <c>
        <v>65840</v>
      </c>
      <c s="71">
        <v>5</v>
      </c>
      <c>
        <v>20</v>
      </c>
      <c s="71" t="str">
        <f t="shared" si="3986"/>
        <v>четверг</v>
      </c>
      <c s="71" t="str">
        <f>VLOOKUP(A127562,Подписчики!A:C,2,0)</f>
        <v>UTC+1</v>
      </c>
      <c s="71" t="str">
        <f t="shared" si="3987"/>
        <v>Центральноевропейское время</v>
      </c>
      <c s="71"/>
    </row>
    <row r="127563" spans="1:10" ht="15">
      <c r="A127563">
        <v>317524</v>
      </c>
      <c>
        <v>267746</v>
      </c>
      <c s="2">
        <v>44388.662404530747</v>
      </c>
      <c>
        <v>78646</v>
      </c>
      <c s="71">
        <v>1</v>
      </c>
      <c>
        <v>15</v>
      </c>
      <c s="71" t="str">
        <f t="shared" si="3986"/>
        <v>воскресенье</v>
      </c>
      <c s="71" t="str">
        <f>VLOOKUP(A127563,Подписчики!A:C,2,0)</f>
        <v>UTC+1</v>
      </c>
      <c s="71" t="str">
        <f t="shared" si="3987"/>
        <v>Центральноевропейское время</v>
      </c>
      <c s="71"/>
    </row>
    <row r="127564" spans="1:10" ht="15">
      <c r="A127564">
        <v>317524</v>
      </c>
      <c>
        <v>272484</v>
      </c>
      <c s="2">
        <v>44389.880851132686</v>
      </c>
      <c>
        <v>118549</v>
      </c>
      <c s="71">
        <v>2</v>
      </c>
      <c>
        <v>21</v>
      </c>
      <c s="71" t="str">
        <f t="shared" si="3986"/>
        <v>понедельник</v>
      </c>
      <c s="71" t="str">
        <f>VLOOKUP(A127564,Подписчики!A:C,2,0)</f>
        <v>UTC+1</v>
      </c>
      <c s="71" t="str">
        <f t="shared" si="3987"/>
        <v>Центральноевропейское время</v>
      </c>
      <c s="71"/>
    </row>
    <row r="127565" spans="1:10" ht="15">
      <c r="A127565">
        <v>317524</v>
      </c>
      <c>
        <v>361443</v>
      </c>
      <c s="2">
        <v>44415.829071197411</v>
      </c>
      <c>
        <v>246229</v>
      </c>
      <c s="71">
        <v>7</v>
      </c>
      <c>
        <v>19</v>
      </c>
      <c s="71" t="str">
        <f t="shared" si="3986"/>
        <v>суббота</v>
      </c>
      <c s="71" t="str">
        <f>VLOOKUP(A127565,Подписчики!A:C,2,0)</f>
        <v>UTC+1</v>
      </c>
      <c s="71" t="str">
        <f t="shared" si="3987"/>
        <v>Центральноевропейское время</v>
      </c>
      <c s="71"/>
    </row>
    <row r="127566" spans="1:10" ht="15">
      <c r="A127566">
        <v>317524</v>
      </c>
      <c>
        <v>367900</v>
      </c>
      <c s="2">
        <v>44417.670495145634</v>
      </c>
      <c>
        <v>117745</v>
      </c>
      <c s="71">
        <v>2</v>
      </c>
      <c>
        <v>16</v>
      </c>
      <c s="71" t="str">
        <f t="shared" si="3986"/>
        <v>понедельник</v>
      </c>
      <c s="71" t="str">
        <f>VLOOKUP(A127566,Подписчики!A:C,2,0)</f>
        <v>UTC+1</v>
      </c>
      <c s="71" t="str">
        <f t="shared" si="3987"/>
        <v>Центральноевропейское время</v>
      </c>
      <c s="71"/>
    </row>
    <row r="127567" spans="1:10" ht="15">
      <c r="A127567">
        <v>317524</v>
      </c>
      <c>
        <v>398335</v>
      </c>
      <c s="2">
        <v>44427.811271844665</v>
      </c>
      <c>
        <v>31302</v>
      </c>
      <c s="71">
        <v>5</v>
      </c>
      <c>
        <v>19</v>
      </c>
      <c s="71" t="str">
        <f t="shared" si="3986"/>
        <v>четверг</v>
      </c>
      <c s="71" t="str">
        <f>VLOOKUP(A127567,Подписчики!A:C,2,0)</f>
        <v>UTC+1</v>
      </c>
      <c s="71" t="str">
        <f t="shared" si="3987"/>
        <v>Центральноевропейское время</v>
      </c>
      <c s="71"/>
    </row>
    <row r="127568" spans="1:10" ht="15">
      <c r="A127568">
        <v>317524</v>
      </c>
      <c>
        <v>410373</v>
      </c>
      <c s="2">
        <v>44430.790236245957</v>
      </c>
      <c>
        <v>176181</v>
      </c>
      <c s="71">
        <v>1</v>
      </c>
      <c>
        <v>18</v>
      </c>
      <c s="71" t="str">
        <f t="shared" si="3986"/>
        <v>воскресенье</v>
      </c>
      <c s="71" t="str">
        <f>VLOOKUP(A127568,Подписчики!A:C,2,0)</f>
        <v>UTC+1</v>
      </c>
      <c s="71" t="str">
        <f t="shared" si="3987"/>
        <v>Центральноевропейское время</v>
      </c>
      <c s="71"/>
    </row>
    <row r="127569" spans="1:10" ht="15">
      <c r="A127569">
        <v>317524</v>
      </c>
      <c>
        <v>422128</v>
      </c>
      <c s="2">
        <v>44436.023245954697</v>
      </c>
      <c>
        <v>444546</v>
      </c>
      <c s="71">
        <v>7</v>
      </c>
      <c>
        <v>0</v>
      </c>
      <c s="71" t="str">
        <f t="shared" si="3986"/>
        <v>суббота</v>
      </c>
      <c s="71" t="str">
        <f>VLOOKUP(A127569,Подписчики!A:C,2,0)</f>
        <v>UTC+1</v>
      </c>
      <c s="71" t="str">
        <f t="shared" si="3987"/>
        <v>Центральноевропейское время</v>
      </c>
      <c s="71"/>
    </row>
    <row r="127570" spans="1:10" ht="15">
      <c r="A127570">
        <v>317584</v>
      </c>
      <c>
        <v>110187</v>
      </c>
      <c s="2">
        <v>44343.829071197411</v>
      </c>
      <c>
        <v>221402</v>
      </c>
      <c s="71">
        <v>5</v>
      </c>
      <c>
        <v>19</v>
      </c>
      <c s="71" t="str">
        <f t="shared" si="3986"/>
        <v>четверг</v>
      </c>
      <c s="71" t="str">
        <f>VLOOKUP(A127570,Подписчики!A:C,2,0)</f>
        <v>UTC+1</v>
      </c>
      <c s="71" t="str">
        <f t="shared" si="3987"/>
        <v>Центральноевропейское время</v>
      </c>
      <c s="71"/>
    </row>
    <row r="127571" spans="1:10" ht="15">
      <c r="A127571">
        <v>317584</v>
      </c>
      <c>
        <v>138558</v>
      </c>
      <c s="2">
        <v>44351.786333333337</v>
      </c>
      <c>
        <v>432277</v>
      </c>
      <c s="71">
        <v>6</v>
      </c>
      <c>
        <v>18</v>
      </c>
      <c s="71" t="str">
        <f t="shared" si="3986"/>
        <v>пятница</v>
      </c>
      <c s="71" t="str">
        <f>VLOOKUP(A127571,Подписчики!A:C,2,0)</f>
        <v>UTC+1</v>
      </c>
      <c s="71" t="str">
        <f t="shared" si="3987"/>
        <v>Центральноевропейское время</v>
      </c>
      <c s="71"/>
    </row>
    <row r="127572" spans="1:10" ht="15">
      <c r="A127572">
        <v>317584</v>
      </c>
      <c>
        <v>179942</v>
      </c>
      <c s="2">
        <v>44363.816126213598</v>
      </c>
      <c>
        <v>411922</v>
      </c>
      <c s="71">
        <v>4</v>
      </c>
      <c>
        <v>19</v>
      </c>
      <c s="71" t="str">
        <f t="shared" si="3986"/>
        <v>среда</v>
      </c>
      <c s="71" t="str">
        <f>VLOOKUP(A127572,Подписчики!A:C,2,0)</f>
        <v>UTC+1</v>
      </c>
      <c s="71" t="str">
        <f t="shared" si="3987"/>
        <v>Центральноевропейское время</v>
      </c>
      <c s="71"/>
    </row>
    <row r="127573" spans="1:10" ht="15">
      <c r="A127573">
        <v>317584</v>
      </c>
      <c>
        <v>190990</v>
      </c>
      <c s="2">
        <v>44366.715802589002</v>
      </c>
      <c>
        <v>285680</v>
      </c>
      <c s="71">
        <v>7</v>
      </c>
      <c>
        <v>17</v>
      </c>
      <c s="71" t="str">
        <f t="shared" si="3986"/>
        <v>суббота</v>
      </c>
      <c s="71" t="str">
        <f>VLOOKUP(A127573,Подписчики!A:C,2,0)</f>
        <v>UTC+1</v>
      </c>
      <c s="71" t="str">
        <f t="shared" si="3987"/>
        <v>Центральноевропейское время</v>
      </c>
      <c s="71"/>
    </row>
    <row r="127574" spans="1:10" ht="15">
      <c r="A127574">
        <v>317584</v>
      </c>
      <c>
        <v>203295</v>
      </c>
      <c s="2">
        <v>44369.953666666668</v>
      </c>
      <c>
        <v>372101</v>
      </c>
      <c s="71">
        <v>3</v>
      </c>
      <c>
        <v>22</v>
      </c>
      <c s="71" t="str">
        <f t="shared" si="3986"/>
        <v>вторник</v>
      </c>
      <c s="71" t="str">
        <f>VLOOKUP(A127574,Подписчики!A:C,2,0)</f>
        <v>UTC+1</v>
      </c>
      <c s="71" t="str">
        <f t="shared" si="3987"/>
        <v>Центральноевропейское время</v>
      </c>
      <c s="71"/>
    </row>
    <row r="127575" spans="1:10" ht="15">
      <c r="A127575">
        <v>317588</v>
      </c>
      <c>
        <v>34732</v>
      </c>
      <c s="2">
        <v>44315.877</v>
      </c>
      <c>
        <v>411922</v>
      </c>
      <c s="71">
        <v>5</v>
      </c>
      <c>
        <v>21</v>
      </c>
      <c s="71" t="str">
        <f t="shared" si="3986"/>
        <v>четверг</v>
      </c>
      <c s="71" t="str">
        <f>VLOOKUP(A127575,Подписчики!A:C,2,0)</f>
        <v>UTC+0</v>
      </c>
      <c s="71" t="str">
        <f t="shared" si="3987"/>
        <v>Запределами России</v>
      </c>
      <c s="71"/>
    </row>
    <row r="127576" spans="1:10" ht="15">
      <c r="A127576">
        <v>317588</v>
      </c>
      <c>
        <v>35950</v>
      </c>
      <c s="2">
        <v>44316.618999999999</v>
      </c>
      <c>
        <v>470762</v>
      </c>
      <c s="71">
        <v>6</v>
      </c>
      <c>
        <v>14</v>
      </c>
      <c s="71" t="str">
        <f t="shared" si="3986"/>
        <v>пятница</v>
      </c>
      <c s="71" t="str">
        <f>VLOOKUP(A127576,Подписчики!A:C,2,0)</f>
        <v>UTC+0</v>
      </c>
      <c s="71" t="str">
        <f t="shared" si="3987"/>
        <v>Запределами России</v>
      </c>
      <c s="71"/>
    </row>
    <row r="127577" spans="1:10" ht="15">
      <c r="A127577">
        <v>317588</v>
      </c>
      <c>
        <v>42906</v>
      </c>
      <c s="2">
        <v>44318.778504854366</v>
      </c>
      <c>
        <v>2030</v>
      </c>
      <c s="71">
        <v>1</v>
      </c>
      <c>
        <v>18</v>
      </c>
      <c s="71" t="str">
        <f t="shared" si="3986"/>
        <v>воскресенье</v>
      </c>
      <c s="71" t="str">
        <f>VLOOKUP(A127577,Подписчики!A:C,2,0)</f>
        <v>UTC+0</v>
      </c>
      <c s="71" t="str">
        <f t="shared" si="3987"/>
        <v>Запределами России</v>
      </c>
      <c s="71"/>
    </row>
    <row r="127578" spans="1:10" ht="15">
      <c r="A127578">
        <v>317588</v>
      </c>
      <c>
        <v>65066</v>
      </c>
      <c s="2">
        <v>44328.571385113268</v>
      </c>
      <c>
        <v>323221</v>
      </c>
      <c s="71">
        <v>4</v>
      </c>
      <c>
        <v>13</v>
      </c>
      <c s="71" t="str">
        <f t="shared" si="3986"/>
        <v>среда</v>
      </c>
      <c s="71" t="str">
        <f>VLOOKUP(A127578,Подписчики!A:C,2,0)</f>
        <v>UTC+0</v>
      </c>
      <c s="71" t="str">
        <f t="shared" si="3987"/>
        <v>Запределами России</v>
      </c>
      <c s="71"/>
    </row>
    <row r="127579" spans="1:10" ht="15">
      <c r="A127579">
        <v>317588</v>
      </c>
      <c>
        <v>71223</v>
      </c>
      <c s="2">
        <v>44330.791449838187</v>
      </c>
      <c>
        <v>60239</v>
      </c>
      <c s="71">
        <v>6</v>
      </c>
      <c>
        <v>18</v>
      </c>
      <c s="71" t="str">
        <f t="shared" si="3986"/>
        <v>пятница</v>
      </c>
      <c s="71" t="str">
        <f>VLOOKUP(A127579,Подписчики!A:C,2,0)</f>
        <v>UTC+0</v>
      </c>
      <c s="71" t="str">
        <f t="shared" si="3987"/>
        <v>Запределами России</v>
      </c>
      <c s="71"/>
    </row>
    <row r="127580" spans="1:10" ht="15">
      <c r="A127580">
        <v>317588</v>
      </c>
      <c>
        <v>94333</v>
      </c>
      <c s="2">
        <v>44338.631255663429</v>
      </c>
      <c>
        <v>204394</v>
      </c>
      <c s="71">
        <v>7</v>
      </c>
      <c>
        <v>15</v>
      </c>
      <c s="71" t="str">
        <f t="shared" si="3986"/>
        <v>суббота</v>
      </c>
      <c s="71" t="str">
        <f>VLOOKUP(A127580,Подписчики!A:C,2,0)</f>
        <v>UTC+0</v>
      </c>
      <c s="71" t="str">
        <f t="shared" si="3987"/>
        <v>Запределами России</v>
      </c>
      <c s="71"/>
    </row>
    <row r="127581" spans="1:10" ht="15">
      <c r="A127581">
        <v>317588</v>
      </c>
      <c>
        <v>102058</v>
      </c>
      <c s="2">
        <v>44340.715398058252</v>
      </c>
      <c>
        <v>82901</v>
      </c>
      <c s="71">
        <v>2</v>
      </c>
      <c>
        <v>17</v>
      </c>
      <c s="71" t="str">
        <f t="shared" si="3986"/>
        <v>понедельник</v>
      </c>
      <c s="71" t="str">
        <f>VLOOKUP(A127581,Подписчики!A:C,2,0)</f>
        <v>UTC+0</v>
      </c>
      <c s="71" t="str">
        <f t="shared" si="3987"/>
        <v>Запределами России</v>
      </c>
      <c s="71"/>
    </row>
    <row r="127582" spans="1:10" ht="15">
      <c r="A127582">
        <v>317588</v>
      </c>
      <c>
        <v>127790</v>
      </c>
      <c s="2">
        <v>44347.895009708736</v>
      </c>
      <c>
        <v>83356</v>
      </c>
      <c s="71">
        <v>2</v>
      </c>
      <c>
        <v>21</v>
      </c>
      <c s="71" t="str">
        <f t="shared" si="3986"/>
        <v>понедельник</v>
      </c>
      <c s="71" t="str">
        <f>VLOOKUP(A127582,Подписчики!A:C,2,0)</f>
        <v>UTC+0</v>
      </c>
      <c s="71" t="str">
        <f t="shared" si="3987"/>
        <v>Запределами России</v>
      </c>
      <c s="71"/>
    </row>
    <row r="127583" spans="1:10" ht="15">
      <c r="A127583">
        <v>317588</v>
      </c>
      <c>
        <v>139829</v>
      </c>
      <c s="2">
        <v>44351.990478964399</v>
      </c>
      <c>
        <v>440945</v>
      </c>
      <c s="71">
        <v>6</v>
      </c>
      <c>
        <v>23</v>
      </c>
      <c s="71" t="str">
        <f t="shared" si="3986"/>
        <v>пятница</v>
      </c>
      <c s="71" t="str">
        <f>VLOOKUP(A127583,Подписчики!A:C,2,0)</f>
        <v>UTC+0</v>
      </c>
      <c s="71" t="str">
        <f t="shared" si="3987"/>
        <v>Запределами России</v>
      </c>
      <c s="71"/>
    </row>
    <row r="127584" spans="1:10" ht="15">
      <c r="A127584">
        <v>317588</v>
      </c>
      <c>
        <v>140773</v>
      </c>
      <c s="2">
        <v>44352.4022644734</v>
      </c>
      <c>
        <v>325094</v>
      </c>
      <c s="71">
        <v>7</v>
      </c>
      <c>
        <v>9</v>
      </c>
      <c s="71" t="str">
        <f t="shared" si="3986"/>
        <v>суббота</v>
      </c>
      <c s="71" t="str">
        <f>VLOOKUP(A127584,Подписчики!A:C,2,0)</f>
        <v>UTC+0</v>
      </c>
      <c s="71" t="str">
        <f t="shared" si="3987"/>
        <v>Запределами России</v>
      </c>
      <c s="71"/>
    </row>
    <row r="127585" spans="1:10" ht="15">
      <c r="A127585">
        <v>317588</v>
      </c>
      <c>
        <v>149324</v>
      </c>
      <c s="2">
        <v>44354.747760517799</v>
      </c>
      <c>
        <v>78646</v>
      </c>
      <c s="71">
        <v>2</v>
      </c>
      <c>
        <v>17</v>
      </c>
      <c s="71" t="str">
        <f t="shared" si="3986"/>
        <v>понедельник</v>
      </c>
      <c s="71" t="str">
        <f>VLOOKUP(A127585,Подписчики!A:C,2,0)</f>
        <v>UTC+0</v>
      </c>
      <c s="71" t="str">
        <f t="shared" si="3987"/>
        <v>Запределами России</v>
      </c>
      <c s="71"/>
    </row>
    <row r="127586" spans="1:10" ht="15">
      <c r="A127586">
        <v>317588</v>
      </c>
      <c>
        <v>177565</v>
      </c>
      <c s="2">
        <v>44362.836757281555</v>
      </c>
      <c>
        <v>120139</v>
      </c>
      <c s="71">
        <v>3</v>
      </c>
      <c>
        <v>20</v>
      </c>
      <c s="71" t="str">
        <f t="shared" si="3986"/>
        <v>вторник</v>
      </c>
      <c s="71" t="str">
        <f>VLOOKUP(A127586,Подписчики!A:C,2,0)</f>
        <v>UTC+0</v>
      </c>
      <c s="71" t="str">
        <f t="shared" si="3987"/>
        <v>Запределами России</v>
      </c>
      <c s="71"/>
    </row>
    <row r="127587" spans="1:10" ht="15">
      <c r="A127587">
        <v>317588</v>
      </c>
      <c>
        <v>187998</v>
      </c>
      <c s="2">
        <v>44365.951644012945</v>
      </c>
      <c>
        <v>392434</v>
      </c>
      <c s="71">
        <v>6</v>
      </c>
      <c>
        <v>22</v>
      </c>
      <c s="71" t="str">
        <f t="shared" si="3986"/>
        <v>пятница</v>
      </c>
      <c s="71" t="str">
        <f>VLOOKUP(A127587,Подписчики!A:C,2,0)</f>
        <v>UTC+0</v>
      </c>
      <c s="71" t="str">
        <f t="shared" si="3987"/>
        <v>Запределами России</v>
      </c>
      <c s="71"/>
    </row>
    <row r="127588" spans="1:10" ht="15">
      <c r="A127588">
        <v>317588</v>
      </c>
      <c>
        <v>201103</v>
      </c>
      <c s="2">
        <v>44369.55034951456</v>
      </c>
      <c>
        <v>217497</v>
      </c>
      <c s="71">
        <v>3</v>
      </c>
      <c>
        <v>13</v>
      </c>
      <c s="71" t="str">
        <f t="shared" si="3986"/>
        <v>вторник</v>
      </c>
      <c s="71" t="str">
        <f>VLOOKUP(A127588,Подписчики!A:C,2,0)</f>
        <v>UTC+0</v>
      </c>
      <c s="71" t="str">
        <f t="shared" si="3987"/>
        <v>Запределами России</v>
      </c>
      <c s="71"/>
    </row>
    <row r="127589" spans="1:10" ht="15">
      <c r="A127589">
        <v>317607</v>
      </c>
      <c>
        <v>214014</v>
      </c>
      <c s="2">
        <v>44373.285714285717</v>
      </c>
      <c>
        <v>248817</v>
      </c>
      <c s="71">
        <v>7</v>
      </c>
      <c>
        <v>6</v>
      </c>
      <c s="71" t="str">
        <f t="shared" si="3986"/>
        <v>суббота</v>
      </c>
      <c s="71" t="str">
        <f>VLOOKUP(A127589,Подписчики!A:C,2,0)</f>
        <v>UTC+3</v>
      </c>
      <c s="71" t="str">
        <f t="shared" si="3987"/>
        <v>Московское время</v>
      </c>
      <c s="71"/>
    </row>
    <row r="127590" spans="1:10" ht="15">
      <c r="A127590">
        <v>317607</v>
      </c>
      <c>
        <v>224478</v>
      </c>
      <c s="2">
        <v>44375.750592233009</v>
      </c>
      <c>
        <v>230507</v>
      </c>
      <c s="71">
        <v>2</v>
      </c>
      <c>
        <v>18</v>
      </c>
      <c s="71" t="str">
        <f t="shared" si="3986"/>
        <v>понедельник</v>
      </c>
      <c s="71" t="str">
        <f>VLOOKUP(A127590,Подписчики!A:C,2,0)</f>
        <v>UTC+3</v>
      </c>
      <c s="71" t="str">
        <f t="shared" si="3987"/>
        <v>Московское время</v>
      </c>
      <c s="71"/>
    </row>
    <row r="127591" spans="1:10" ht="15">
      <c r="A127591">
        <v>317607</v>
      </c>
      <c>
        <v>239665</v>
      </c>
      <c s="2">
        <v>44380.473891415146</v>
      </c>
      <c>
        <v>120139</v>
      </c>
      <c s="71">
        <v>7</v>
      </c>
      <c>
        <v>11</v>
      </c>
      <c s="71" t="str">
        <f t="shared" si="3986"/>
        <v>суббота</v>
      </c>
      <c s="71" t="str">
        <f>VLOOKUP(A127591,Подписчики!A:C,2,0)</f>
        <v>UTC+3</v>
      </c>
      <c s="71" t="str">
        <f t="shared" si="3987"/>
        <v>Московское время</v>
      </c>
      <c s="71"/>
    </row>
    <row r="127592" spans="1:10" ht="15">
      <c r="A127592">
        <v>317607</v>
      </c>
      <c>
        <v>262813</v>
      </c>
      <c s="2">
        <v>44387.603343042072</v>
      </c>
      <c>
        <v>351192</v>
      </c>
      <c s="71">
        <v>7</v>
      </c>
      <c>
        <v>14</v>
      </c>
      <c s="71" t="str">
        <f t="shared" si="3986"/>
        <v>суббота</v>
      </c>
      <c s="71" t="str">
        <f>VLOOKUP(A127592,Подписчики!A:C,2,0)</f>
        <v>UTC+3</v>
      </c>
      <c s="71" t="str">
        <f t="shared" si="3987"/>
        <v>Московское время</v>
      </c>
      <c s="71"/>
    </row>
    <row r="127593" spans="1:10" ht="15">
      <c r="A127593">
        <v>317607</v>
      </c>
      <c>
        <v>295250</v>
      </c>
      <c s="2">
        <v>44396.812080906151</v>
      </c>
      <c>
        <v>347393</v>
      </c>
      <c s="71">
        <v>2</v>
      </c>
      <c>
        <v>19</v>
      </c>
      <c s="71" t="str">
        <f t="shared" si="3986"/>
        <v>понедельник</v>
      </c>
      <c s="71" t="str">
        <f>VLOOKUP(A127593,Подписчики!A:C,2,0)</f>
        <v>UTC+3</v>
      </c>
      <c s="71" t="str">
        <f t="shared" si="3987"/>
        <v>Московское время</v>
      </c>
      <c s="71"/>
    </row>
    <row r="127594" spans="1:10" ht="15">
      <c r="A127594">
        <v>317607</v>
      </c>
      <c>
        <v>303108</v>
      </c>
      <c s="2">
        <v>44399.663213592234</v>
      </c>
      <c>
        <v>394819</v>
      </c>
      <c s="71">
        <v>5</v>
      </c>
      <c>
        <v>15</v>
      </c>
      <c s="71" t="str">
        <f t="shared" si="3986"/>
        <v>четверг</v>
      </c>
      <c s="71" t="str">
        <f>VLOOKUP(A127594,Подписчики!A:C,2,0)</f>
        <v>UTC+3</v>
      </c>
      <c s="71" t="str">
        <f t="shared" si="3987"/>
        <v>Московское время</v>
      </c>
      <c s="71"/>
    </row>
    <row r="127595" spans="1:10" ht="15">
      <c r="A127595">
        <v>317607</v>
      </c>
      <c>
        <v>341678</v>
      </c>
      <c s="2">
        <v>44409.833116504851</v>
      </c>
      <c>
        <v>350756</v>
      </c>
      <c s="71">
        <v>1</v>
      </c>
      <c>
        <v>19</v>
      </c>
      <c s="71" t="str">
        <f t="shared" si="3986"/>
        <v>воскресенье</v>
      </c>
      <c s="71" t="str">
        <f>VLOOKUP(A127595,Подписчики!A:C,2,0)</f>
        <v>UTC+3</v>
      </c>
      <c s="71" t="str">
        <f t="shared" si="3987"/>
        <v>Московское время</v>
      </c>
      <c s="71"/>
    </row>
    <row r="127596" spans="1:10" ht="15">
      <c r="A127596">
        <v>317611</v>
      </c>
      <c>
        <v>116187</v>
      </c>
      <c s="2">
        <v>44345.233771782587</v>
      </c>
      <c>
        <v>230507</v>
      </c>
      <c s="71">
        <v>7</v>
      </c>
      <c>
        <v>5</v>
      </c>
      <c s="71" t="str">
        <f t="shared" si="3986"/>
        <v>суббота</v>
      </c>
      <c s="71" t="str">
        <f>VLOOKUP(A127596,Подписчики!A:C,2,0)</f>
        <v>UTC+2</v>
      </c>
      <c s="71" t="str">
        <f t="shared" si="3987"/>
        <v>Калиниградское время</v>
      </c>
      <c s="71"/>
    </row>
    <row r="127597" spans="1:10" ht="15">
      <c r="A127597">
        <v>317611</v>
      </c>
      <c>
        <v>132268</v>
      </c>
      <c s="2">
        <v>44349.810058252428</v>
      </c>
      <c>
        <v>226626</v>
      </c>
      <c s="71">
        <v>4</v>
      </c>
      <c>
        <v>19</v>
      </c>
      <c s="71" t="str">
        <f t="shared" si="3986"/>
        <v>среда</v>
      </c>
      <c s="71" t="str">
        <f>VLOOKUP(A127597,Подписчики!A:C,2,0)</f>
        <v>UTC+2</v>
      </c>
      <c s="71" t="str">
        <f t="shared" si="3987"/>
        <v>Калиниградское время</v>
      </c>
      <c s="71"/>
    </row>
    <row r="127598" spans="1:10" ht="15">
      <c r="A127598">
        <v>317611</v>
      </c>
      <c>
        <v>176033</v>
      </c>
      <c s="2">
        <v>44362.567339805821</v>
      </c>
      <c>
        <v>273920</v>
      </c>
      <c s="71">
        <v>3</v>
      </c>
      <c>
        <v>13</v>
      </c>
      <c s="71" t="str">
        <f t="shared" si="3986"/>
        <v>вторник</v>
      </c>
      <c s="71" t="str">
        <f>VLOOKUP(A127598,Подписчики!A:C,2,0)</f>
        <v>UTC+2</v>
      </c>
      <c s="71" t="str">
        <f t="shared" si="3987"/>
        <v>Калиниградское время</v>
      </c>
      <c s="71"/>
    </row>
    <row r="127599" spans="1:10" ht="15">
      <c r="A127599">
        <v>317611</v>
      </c>
      <c>
        <v>204161</v>
      </c>
      <c s="2">
        <v>44370.572194174754</v>
      </c>
      <c>
        <v>253060</v>
      </c>
      <c s="71">
        <v>4</v>
      </c>
      <c>
        <v>13</v>
      </c>
      <c s="71" t="str">
        <f t="shared" si="3986"/>
        <v>среда</v>
      </c>
      <c s="71" t="str">
        <f>VLOOKUP(A127599,Подписчики!A:C,2,0)</f>
        <v>UTC+2</v>
      </c>
      <c s="71" t="str">
        <f t="shared" si="3987"/>
        <v>Калиниградское время</v>
      </c>
      <c s="71"/>
    </row>
    <row r="127600" spans="1:10" ht="15">
      <c r="A127600">
        <v>317645</v>
      </c>
      <c>
        <v>47410</v>
      </c>
      <c s="2">
        <v>44320.822598705505</v>
      </c>
      <c>
        <v>347008</v>
      </c>
      <c s="71">
        <v>3</v>
      </c>
      <c>
        <v>19</v>
      </c>
      <c s="71" t="str">
        <f t="shared" si="3986"/>
        <v>вторник</v>
      </c>
      <c s="71" t="str">
        <f>VLOOKUP(A127600,Подписчики!A:C,2,0)</f>
        <v>UTC+1</v>
      </c>
      <c s="71" t="str">
        <f t="shared" si="3987"/>
        <v>Центральноевропейское время</v>
      </c>
      <c s="71"/>
    </row>
    <row r="127601" spans="1:10" ht="15">
      <c r="A127601">
        <v>317645</v>
      </c>
      <c>
        <v>71375</v>
      </c>
      <c s="2">
        <v>44330.809653721684</v>
      </c>
      <c>
        <v>250679</v>
      </c>
      <c s="71">
        <v>6</v>
      </c>
      <c>
        <v>19</v>
      </c>
      <c s="71" t="str">
        <f t="shared" si="3986"/>
        <v>пятница</v>
      </c>
      <c s="71" t="str">
        <f>VLOOKUP(A127601,Подписчики!A:C,2,0)</f>
        <v>UTC+1</v>
      </c>
      <c s="71" t="str">
        <f t="shared" si="3987"/>
        <v>Центральноевропейское время</v>
      </c>
      <c s="71"/>
    </row>
    <row r="127602" spans="1:10" ht="15">
      <c r="A127602">
        <v>317645</v>
      </c>
      <c>
        <v>176682</v>
      </c>
      <c s="2">
        <v>44362.693148867314</v>
      </c>
      <c>
        <v>21760</v>
      </c>
      <c s="71">
        <v>3</v>
      </c>
      <c>
        <v>16</v>
      </c>
      <c s="71" t="str">
        <f t="shared" si="3986"/>
        <v>вторник</v>
      </c>
      <c s="71" t="str">
        <f>VLOOKUP(A127602,Подписчики!A:C,2,0)</f>
        <v>UTC+1</v>
      </c>
      <c s="71" t="str">
        <f t="shared" si="3987"/>
        <v>Центральноевропейское время</v>
      </c>
      <c s="71"/>
    </row>
    <row r="127603" spans="1:10" ht="15">
      <c r="A127603">
        <v>317645</v>
      </c>
      <c>
        <v>199820</v>
      </c>
      <c s="2">
        <v>44368.886333333336</v>
      </c>
      <c>
        <v>81558</v>
      </c>
      <c s="71">
        <v>2</v>
      </c>
      <c>
        <v>21</v>
      </c>
      <c s="71" t="str">
        <f t="shared" si="3986"/>
        <v>понедельник</v>
      </c>
      <c s="71" t="str">
        <f>VLOOKUP(A127603,Подписчики!A:C,2,0)</f>
        <v>UTC+1</v>
      </c>
      <c s="71" t="str">
        <f t="shared" si="3987"/>
        <v>Центральноевропейское время</v>
      </c>
      <c s="71"/>
    </row>
    <row r="127604" spans="1:10" ht="15">
      <c r="A127604">
        <v>317656</v>
      </c>
      <c>
        <v>267232</v>
      </c>
      <c s="2">
        <v>44388.567339091162</v>
      </c>
      <c>
        <v>151932</v>
      </c>
      <c s="71">
        <v>1</v>
      </c>
      <c>
        <v>13</v>
      </c>
      <c s="71" t="str">
        <f t="shared" si="3986"/>
        <v>воскресенье</v>
      </c>
      <c s="71" t="str">
        <f>VLOOKUP(A127604,Подписчики!A:C,2,0)</f>
        <v>UTC+2</v>
      </c>
      <c s="71" t="str">
        <f t="shared" si="3987"/>
        <v>Калиниградское время</v>
      </c>
      <c s="71"/>
    </row>
    <row r="127605" spans="1:10" ht="15">
      <c r="A127605">
        <v>317656</v>
      </c>
      <c>
        <v>286196</v>
      </c>
      <c s="2">
        <v>44394.324228644677</v>
      </c>
      <c>
        <v>201790</v>
      </c>
      <c s="71">
        <v>7</v>
      </c>
      <c>
        <v>7</v>
      </c>
      <c s="71" t="str">
        <f t="shared" si="3986"/>
        <v>суббота</v>
      </c>
      <c s="71" t="str">
        <f>VLOOKUP(A127605,Подписчики!A:C,2,0)</f>
        <v>UTC+2</v>
      </c>
      <c s="71" t="str">
        <f t="shared" si="3987"/>
        <v>Калиниградское время</v>
      </c>
      <c s="71"/>
    </row>
    <row r="127606" spans="1:10" ht="15">
      <c r="A127606">
        <v>317656</v>
      </c>
      <c>
        <v>300973</v>
      </c>
      <c s="2">
        <v>44398.793877022654</v>
      </c>
      <c>
        <v>470762</v>
      </c>
      <c s="71">
        <v>4</v>
      </c>
      <c>
        <v>19</v>
      </c>
      <c s="71" t="str">
        <f t="shared" si="3986"/>
        <v>среда</v>
      </c>
      <c s="71" t="str">
        <f>VLOOKUP(A127606,Подписчики!A:C,2,0)</f>
        <v>UTC+2</v>
      </c>
      <c s="71" t="str">
        <f t="shared" si="3987"/>
        <v>Калиниградское время</v>
      </c>
      <c s="71"/>
    </row>
    <row r="127607" spans="1:10" ht="15">
      <c r="A127607">
        <v>317656</v>
      </c>
      <c>
        <v>393496</v>
      </c>
      <c s="2">
        <v>44425.871546925562</v>
      </c>
      <c>
        <v>388561</v>
      </c>
      <c s="71">
        <v>3</v>
      </c>
      <c>
        <v>20</v>
      </c>
      <c s="71" t="str">
        <f t="shared" si="3986"/>
        <v>вторник</v>
      </c>
      <c s="71" t="str">
        <f>VLOOKUP(A127607,Подписчики!A:C,2,0)</f>
        <v>UTC+2</v>
      </c>
      <c s="71" t="str">
        <f t="shared" si="3987"/>
        <v>Калиниградское время</v>
      </c>
      <c s="71"/>
    </row>
    <row r="127608" spans="1:10" ht="15">
      <c r="A127608">
        <v>317688</v>
      </c>
      <c>
        <v>152847</v>
      </c>
      <c s="2">
        <v>44355.869928802589</v>
      </c>
      <c>
        <v>230507</v>
      </c>
      <c s="71">
        <v>3</v>
      </c>
      <c>
        <v>20</v>
      </c>
      <c s="71" t="str">
        <f t="shared" si="3986"/>
        <v>вторник</v>
      </c>
      <c s="71" t="str">
        <f>VLOOKUP(A127608,Подписчики!A:C,2,0)</f>
        <v>UTC+2</v>
      </c>
      <c s="71" t="str">
        <f t="shared" si="3987"/>
        <v>Калиниградское время</v>
      </c>
      <c s="71"/>
    </row>
    <row r="127609" spans="1:10" ht="15">
      <c r="A127609">
        <v>317688</v>
      </c>
      <c>
        <v>172474</v>
      </c>
      <c s="2">
        <v>44360.878666666664</v>
      </c>
      <c>
        <v>104958</v>
      </c>
      <c s="71">
        <v>1</v>
      </c>
      <c>
        <v>21</v>
      </c>
      <c s="71" t="str">
        <f t="shared" si="3986"/>
        <v>воскресенье</v>
      </c>
      <c s="71" t="str">
        <f>VLOOKUP(A127609,Подписчики!A:C,2,0)</f>
        <v>UTC+2</v>
      </c>
      <c s="71" t="str">
        <f t="shared" si="3987"/>
        <v>Калиниградское время</v>
      </c>
      <c s="71"/>
    </row>
    <row r="127610" spans="1:10" ht="15">
      <c r="A127610">
        <v>317688</v>
      </c>
      <c>
        <v>208349</v>
      </c>
      <c s="2">
        <v>44371.76636893204</v>
      </c>
      <c>
        <v>394819</v>
      </c>
      <c s="71">
        <v>5</v>
      </c>
      <c>
        <v>18</v>
      </c>
      <c s="71" t="str">
        <f t="shared" si="3986"/>
        <v>четверг</v>
      </c>
      <c s="71" t="str">
        <f>VLOOKUP(A127610,Подписчики!A:C,2,0)</f>
        <v>UTC+2</v>
      </c>
      <c s="71" t="str">
        <f t="shared" si="3987"/>
        <v>Калиниградское время</v>
      </c>
      <c s="71"/>
    </row>
    <row r="127611" spans="1:10" ht="15">
      <c r="A127611">
        <v>317688</v>
      </c>
      <c>
        <v>236172</v>
      </c>
      <c s="2">
        <v>44379.680608414237</v>
      </c>
      <c>
        <v>266342</v>
      </c>
      <c s="71">
        <v>6</v>
      </c>
      <c>
        <v>16</v>
      </c>
      <c s="71" t="str">
        <f t="shared" si="3986"/>
        <v>пятница</v>
      </c>
      <c s="71" t="str">
        <f>VLOOKUP(A127611,Подписчики!A:C,2,0)</f>
        <v>UTC+2</v>
      </c>
      <c s="71" t="str">
        <f t="shared" si="3987"/>
        <v>Калиниградское время</v>
      </c>
      <c s="71"/>
    </row>
    <row r="127612" spans="1:10" ht="15">
      <c r="A127612">
        <v>317688</v>
      </c>
      <c>
        <v>245944</v>
      </c>
      <c s="2">
        <v>44381.77236243782</v>
      </c>
      <c>
        <v>180863</v>
      </c>
      <c s="71">
        <v>1</v>
      </c>
      <c>
        <v>18</v>
      </c>
      <c s="71" t="str">
        <f t="shared" si="3986"/>
        <v>воскресенье</v>
      </c>
      <c s="71" t="str">
        <f>VLOOKUP(A127612,Подписчики!A:C,2,0)</f>
        <v>UTC+2</v>
      </c>
      <c s="71" t="str">
        <f t="shared" si="3987"/>
        <v>Калиниградское время</v>
      </c>
      <c s="71"/>
    </row>
    <row r="127613" spans="1:10" ht="15">
      <c r="A127613">
        <v>317688</v>
      </c>
      <c>
        <v>268179</v>
      </c>
      <c s="2">
        <v>44388.719443365691</v>
      </c>
      <c>
        <v>226626</v>
      </c>
      <c s="71">
        <v>1</v>
      </c>
      <c>
        <v>17</v>
      </c>
      <c s="71" t="str">
        <f t="shared" si="3986"/>
        <v>воскресенье</v>
      </c>
      <c s="71" t="str">
        <f>VLOOKUP(A127613,Подписчики!A:C,2,0)</f>
        <v>UTC+2</v>
      </c>
      <c s="71" t="str">
        <f t="shared" si="3987"/>
        <v>Калиниградское время</v>
      </c>
      <c s="71"/>
    </row>
    <row r="127614" spans="1:10" ht="15">
      <c r="A127614">
        <v>317688</v>
      </c>
      <c>
        <v>269383</v>
      </c>
      <c s="2">
        <v>44388.895818770223</v>
      </c>
      <c>
        <v>411922</v>
      </c>
      <c s="71">
        <v>1</v>
      </c>
      <c>
        <v>21</v>
      </c>
      <c s="71" t="str">
        <f t="shared" si="3986"/>
        <v>воскресенье</v>
      </c>
      <c s="71" t="str">
        <f>VLOOKUP(A127614,Подписчики!A:C,2,0)</f>
        <v>UTC+2</v>
      </c>
      <c s="71" t="str">
        <f t="shared" si="3987"/>
        <v>Калиниградское время</v>
      </c>
      <c s="71"/>
    </row>
    <row r="127615" spans="1:10" ht="15">
      <c r="A127615">
        <v>317688</v>
      </c>
      <c>
        <v>273847</v>
      </c>
      <c s="2">
        <v>44390.632064724916</v>
      </c>
      <c>
        <v>303258</v>
      </c>
      <c s="71">
        <v>3</v>
      </c>
      <c>
        <v>15</v>
      </c>
      <c s="71" t="str">
        <f t="shared" si="3986"/>
        <v>вторник</v>
      </c>
      <c s="71" t="str">
        <f>VLOOKUP(A127615,Подписчики!A:C,2,0)</f>
        <v>UTC+2</v>
      </c>
      <c s="71" t="str">
        <f t="shared" si="3987"/>
        <v>Калиниградское время</v>
      </c>
      <c s="71"/>
    </row>
    <row r="127616" spans="1:10" ht="15">
      <c r="A127616">
        <v>317688</v>
      </c>
      <c>
        <v>296544</v>
      </c>
      <c s="2">
        <v>44397.54306796116</v>
      </c>
      <c>
        <v>5151</v>
      </c>
      <c s="71">
        <v>3</v>
      </c>
      <c>
        <v>13</v>
      </c>
      <c s="71" t="str">
        <f t="shared" si="3986"/>
        <v>вторник</v>
      </c>
      <c s="71" t="str">
        <f>VLOOKUP(A127616,Подписчики!A:C,2,0)</f>
        <v>UTC+2</v>
      </c>
      <c s="71" t="str">
        <f t="shared" si="3987"/>
        <v>Калиниградское время</v>
      </c>
      <c s="71"/>
    </row>
    <row r="127617" spans="1:10" ht="15">
      <c r="A127617">
        <v>317688</v>
      </c>
      <c>
        <v>299545</v>
      </c>
      <c s="2">
        <v>44398.562485436894</v>
      </c>
      <c>
        <v>172251</v>
      </c>
      <c s="71">
        <v>4</v>
      </c>
      <c>
        <v>13</v>
      </c>
      <c s="71" t="str">
        <f t="shared" si="3986"/>
        <v>среда</v>
      </c>
      <c s="71" t="str">
        <f>VLOOKUP(A127617,Подписчики!A:C,2,0)</f>
        <v>UTC+2</v>
      </c>
      <c s="71" t="str">
        <f t="shared" si="3987"/>
        <v>Калиниградское время</v>
      </c>
      <c s="71"/>
    </row>
    <row r="127618" spans="1:10" ht="15">
      <c r="A127618">
        <v>317688</v>
      </c>
      <c>
        <v>314008</v>
      </c>
      <c s="2">
        <v>44402.378490554518</v>
      </c>
      <c>
        <v>154256</v>
      </c>
      <c s="71">
        <v>1</v>
      </c>
      <c>
        <v>9</v>
      </c>
      <c s="71" t="str">
        <f t="shared" si="3986"/>
        <v>воскресенье</v>
      </c>
      <c s="71" t="str">
        <f>VLOOKUP(A127618,Подписчики!A:C,2,0)</f>
        <v>UTC+2</v>
      </c>
      <c s="71" t="str">
        <f t="shared" si="3987"/>
        <v>Калиниградское время</v>
      </c>
      <c s="71"/>
    </row>
    <row r="127619" spans="1:10" ht="15">
      <c r="A127619">
        <v>317749</v>
      </c>
      <c>
        <v>43874</v>
      </c>
      <c s="2">
        <v>44319.071789644018</v>
      </c>
      <c>
        <v>180863</v>
      </c>
      <c s="71">
        <v>2</v>
      </c>
      <c>
        <v>1</v>
      </c>
      <c s="71" t="str">
        <f t="shared" si="3988" ref="G127619:G127682">TEXT(C127619,"дддд")</f>
        <v>понедельник</v>
      </c>
      <c s="71" t="str">
        <f>VLOOKUP(A127619,Подписчики!A:C,2,0)</f>
        <v>UTC+1</v>
      </c>
      <c s="71" t="str">
        <f t="shared" si="3989" ref="I127619:I127682">IF(H127619="UTC+1","Центральноевропейское время",IF(H127619="UTC+2","Калиниградское время",IF(H127619="UTC+3","Московское время",IF(H127619="UTC+4","Самарское время",IF(H127619="UTC+5","Екатеринбургское время",IF(H127619="UTC+6","Омское время",IF(H127619="UTC+7","Красноярское время",IF(H127619="UTC+8","Иркутское время",IF(H127619="UTC+9","Якутское время",IF(H127619="UTC+10","Владивостокское время",IF(H127619="UTC+11","Магаданское время",IF(H127619="UTC+12","Камчатское время",IF(H127619="UTC+0","Запределами России",IF(H127619="UTC-1","Запределами России",IF(H127619="UTC-2","Запределами России",IF(H127619="UTC-3","Запределами России",IF(H127619="UTC-4","Запределами России",IF(H127619="UTC-5","Запределами России",IF(H127619="UTC-6","Запределами России",IF(H127619="UTC-7","Запределами России",IF(H127619="UTC-8","Запределами России",IF(H127619="UTC-9","Запределами России",0))))))))))))))))))))))</f>
        <v>Центральноевропейское время</v>
      </c>
      <c s="71"/>
    </row>
    <row r="127620" spans="1:10" ht="15">
      <c r="A127620">
        <v>317749</v>
      </c>
      <c>
        <v>54513</v>
      </c>
      <c s="2">
        <v>44324.31217383343</v>
      </c>
      <c>
        <v>388561</v>
      </c>
      <c s="71">
        <v>7</v>
      </c>
      <c>
        <v>7</v>
      </c>
      <c s="71" t="str">
        <f t="shared" si="3988"/>
        <v>суббота</v>
      </c>
      <c s="71" t="str">
        <f>VLOOKUP(A127620,Подписчики!A:C,2,0)</f>
        <v>UTC+1</v>
      </c>
      <c s="71" t="str">
        <f t="shared" si="3989"/>
        <v>Центральноевропейское время</v>
      </c>
      <c s="71"/>
    </row>
    <row r="127621" spans="1:10" ht="15">
      <c r="A127621">
        <v>317749</v>
      </c>
      <c>
        <v>69323</v>
      </c>
      <c s="2">
        <v>44330.413213592234</v>
      </c>
      <c>
        <v>244574</v>
      </c>
      <c s="71">
        <v>6</v>
      </c>
      <c>
        <v>9</v>
      </c>
      <c s="71" t="str">
        <f t="shared" si="3988"/>
        <v>пятница</v>
      </c>
      <c s="71" t="str">
        <f>VLOOKUP(A127621,Подписчики!A:C,2,0)</f>
        <v>UTC+1</v>
      </c>
      <c s="71" t="str">
        <f t="shared" si="3989"/>
        <v>Центральноевропейское время</v>
      </c>
      <c s="71"/>
    </row>
    <row r="127622" spans="1:10" ht="15">
      <c r="A127622">
        <v>317749</v>
      </c>
      <c>
        <v>69723</v>
      </c>
      <c s="2">
        <v>44330.570171521038</v>
      </c>
      <c>
        <v>246229</v>
      </c>
      <c s="71">
        <v>6</v>
      </c>
      <c>
        <v>13</v>
      </c>
      <c s="71" t="str">
        <f t="shared" si="3988"/>
        <v>пятница</v>
      </c>
      <c s="71" t="str">
        <f>VLOOKUP(A127622,Подписчики!A:C,2,0)</f>
        <v>UTC+1</v>
      </c>
      <c s="71" t="str">
        <f t="shared" si="3989"/>
        <v>Центральноевропейское время</v>
      </c>
      <c s="71"/>
    </row>
    <row r="127623" spans="1:10" ht="15">
      <c r="A127623">
        <v>317749</v>
      </c>
      <c>
        <v>71518</v>
      </c>
      <c s="2">
        <v>44330.832307443365</v>
      </c>
      <c>
        <v>119655</v>
      </c>
      <c s="71">
        <v>6</v>
      </c>
      <c>
        <v>19</v>
      </c>
      <c s="71" t="str">
        <f t="shared" si="3988"/>
        <v>пятница</v>
      </c>
      <c s="71" t="str">
        <f>VLOOKUP(A127623,Подписчики!A:C,2,0)</f>
        <v>UTC+1</v>
      </c>
      <c s="71" t="str">
        <f t="shared" si="3989"/>
        <v>Центральноевропейское время</v>
      </c>
      <c s="71"/>
    </row>
    <row r="127624" spans="1:10" ht="15">
      <c r="A127624">
        <v>317749</v>
      </c>
      <c>
        <v>76443</v>
      </c>
      <c s="2">
        <v>44332.181279946286</v>
      </c>
      <c>
        <v>252165</v>
      </c>
      <c s="71">
        <v>1</v>
      </c>
      <c>
        <v>4</v>
      </c>
      <c s="71" t="str">
        <f t="shared" si="3988"/>
        <v>воскресенье</v>
      </c>
      <c s="71" t="str">
        <f>VLOOKUP(A127624,Подписчики!A:C,2,0)</f>
        <v>UTC+1</v>
      </c>
      <c s="71" t="str">
        <f t="shared" si="3989"/>
        <v>Центральноевропейское время</v>
      </c>
      <c s="71"/>
    </row>
    <row r="127625" spans="1:10" ht="15">
      <c r="A127625">
        <v>317749</v>
      </c>
      <c>
        <v>126413</v>
      </c>
      <c s="2">
        <v>44347.618715210359</v>
      </c>
      <c>
        <v>278622</v>
      </c>
      <c s="71">
        <v>2</v>
      </c>
      <c>
        <v>14</v>
      </c>
      <c s="71" t="str">
        <f t="shared" si="3988"/>
        <v>понедельник</v>
      </c>
      <c s="71" t="str">
        <f>VLOOKUP(A127625,Подписчики!A:C,2,0)</f>
        <v>UTC+1</v>
      </c>
      <c s="71" t="str">
        <f t="shared" si="3989"/>
        <v>Центральноевропейское время</v>
      </c>
      <c s="71"/>
    </row>
    <row r="127626" spans="1:10" ht="15">
      <c r="A127626">
        <v>317749</v>
      </c>
      <c>
        <v>142865</v>
      </c>
      <c s="2">
        <v>44352.805352946561</v>
      </c>
      <c>
        <v>21760</v>
      </c>
      <c s="71">
        <v>7</v>
      </c>
      <c>
        <v>19</v>
      </c>
      <c s="71" t="str">
        <f t="shared" si="3988"/>
        <v>суббота</v>
      </c>
      <c s="71" t="str">
        <f>VLOOKUP(A127626,Подписчики!A:C,2,0)</f>
        <v>UTC+1</v>
      </c>
      <c s="71" t="str">
        <f t="shared" si="3989"/>
        <v>Центральноевропейское время</v>
      </c>
      <c s="71"/>
    </row>
    <row r="127627" spans="1:10" ht="15">
      <c r="A127627">
        <v>317749</v>
      </c>
      <c>
        <v>173445</v>
      </c>
      <c s="2">
        <v>44361.570171521038</v>
      </c>
      <c>
        <v>411922</v>
      </c>
      <c s="71">
        <v>2</v>
      </c>
      <c>
        <v>13</v>
      </c>
      <c s="71" t="str">
        <f t="shared" si="3988"/>
        <v>понедельник</v>
      </c>
      <c s="71" t="str">
        <f>VLOOKUP(A127627,Подписчики!A:C,2,0)</f>
        <v>UTC+1</v>
      </c>
      <c s="71" t="str">
        <f t="shared" si="3989"/>
        <v>Центральноевропейское время</v>
      </c>
      <c s="71"/>
    </row>
    <row r="127628" spans="1:10" ht="15">
      <c r="A127628">
        <v>317749</v>
      </c>
      <c>
        <v>183957</v>
      </c>
      <c s="2">
        <v>44365.026333333335</v>
      </c>
      <c>
        <v>472712</v>
      </c>
      <c s="71">
        <v>6</v>
      </c>
      <c>
        <v>0</v>
      </c>
      <c s="71" t="str">
        <f t="shared" si="3988"/>
        <v>пятница</v>
      </c>
      <c s="71" t="str">
        <f>VLOOKUP(A127628,Подписчики!A:C,2,0)</f>
        <v>UTC+1</v>
      </c>
      <c s="71" t="str">
        <f t="shared" si="3989"/>
        <v>Центральноевропейское время</v>
      </c>
      <c s="71"/>
    </row>
    <row r="127629" spans="1:10" ht="15">
      <c r="A127629">
        <v>317749</v>
      </c>
      <c>
        <v>225348</v>
      </c>
      <c s="2">
        <v>44375.879233009713</v>
      </c>
      <c>
        <v>158978</v>
      </c>
      <c s="71">
        <v>2</v>
      </c>
      <c>
        <v>21</v>
      </c>
      <c s="71" t="str">
        <f t="shared" si="3988"/>
        <v>понедельник</v>
      </c>
      <c s="71" t="str">
        <f>VLOOKUP(A127629,Подписчики!A:C,2,0)</f>
        <v>UTC+1</v>
      </c>
      <c s="71" t="str">
        <f t="shared" si="3989"/>
        <v>Центральноевропейское время</v>
      </c>
      <c s="71"/>
    </row>
    <row r="127630" spans="1:10" ht="15">
      <c r="A127630">
        <v>317749</v>
      </c>
      <c>
        <v>234588</v>
      </c>
      <c s="2">
        <v>44378.939103559875</v>
      </c>
      <c>
        <v>170185</v>
      </c>
      <c s="71">
        <v>5</v>
      </c>
      <c>
        <v>22</v>
      </c>
      <c s="71" t="str">
        <f t="shared" si="3988"/>
        <v>четверг</v>
      </c>
      <c s="71" t="str">
        <f>VLOOKUP(A127630,Подписчики!A:C,2,0)</f>
        <v>UTC+1</v>
      </c>
      <c s="71" t="str">
        <f t="shared" si="3989"/>
        <v>Центральноевропейское время</v>
      </c>
      <c s="71"/>
    </row>
    <row r="127631" spans="1:10" ht="15">
      <c r="A127631">
        <v>317749</v>
      </c>
      <c>
        <v>245977</v>
      </c>
      <c s="2">
        <v>44381.777291262137</v>
      </c>
      <c>
        <v>351192</v>
      </c>
      <c s="71">
        <v>1</v>
      </c>
      <c>
        <v>18</v>
      </c>
      <c s="71" t="str">
        <f t="shared" si="3988"/>
        <v>воскресенье</v>
      </c>
      <c s="71" t="str">
        <f>VLOOKUP(A127631,Подписчики!A:C,2,0)</f>
        <v>UTC+1</v>
      </c>
      <c s="71" t="str">
        <f t="shared" si="3989"/>
        <v>Центральноевропейское время</v>
      </c>
      <c s="71"/>
    </row>
    <row r="127632" spans="1:10" ht="15">
      <c r="A127632">
        <v>317749</v>
      </c>
      <c>
        <v>269998</v>
      </c>
      <c s="2">
        <v>44389.201333333338</v>
      </c>
      <c>
        <v>258219</v>
      </c>
      <c s="71">
        <v>2</v>
      </c>
      <c>
        <v>4</v>
      </c>
      <c s="71" t="str">
        <f t="shared" si="3988"/>
        <v>понедельник</v>
      </c>
      <c s="71" t="str">
        <f>VLOOKUP(A127632,Подписчики!A:C,2,0)</f>
        <v>UTC+1</v>
      </c>
      <c s="71" t="str">
        <f t="shared" si="3989"/>
        <v>Центральноевропейское время</v>
      </c>
      <c s="71"/>
    </row>
    <row r="127633" spans="1:10" ht="15">
      <c r="A127633">
        <v>317749</v>
      </c>
      <c>
        <v>286836</v>
      </c>
      <c s="2">
        <v>44394.520009708744</v>
      </c>
      <c>
        <v>468237</v>
      </c>
      <c s="71">
        <v>7</v>
      </c>
      <c>
        <v>12</v>
      </c>
      <c s="71" t="str">
        <f t="shared" si="3988"/>
        <v>суббота</v>
      </c>
      <c s="71" t="str">
        <f>VLOOKUP(A127633,Подписчики!A:C,2,0)</f>
        <v>UTC+1</v>
      </c>
      <c s="71" t="str">
        <f t="shared" si="3989"/>
        <v>Центральноевропейское время</v>
      </c>
      <c s="71"/>
    </row>
    <row r="127634" spans="1:10" ht="15">
      <c r="A127634">
        <v>317749</v>
      </c>
      <c>
        <v>314495</v>
      </c>
      <c s="2">
        <v>44402.547135837885</v>
      </c>
      <c>
        <v>470762</v>
      </c>
      <c s="71">
        <v>1</v>
      </c>
      <c>
        <v>13</v>
      </c>
      <c s="71" t="str">
        <f t="shared" si="3988"/>
        <v>воскресенье</v>
      </c>
      <c s="71" t="str">
        <f>VLOOKUP(A127634,Подписчики!A:C,2,0)</f>
        <v>UTC+1</v>
      </c>
      <c s="71" t="str">
        <f t="shared" si="3989"/>
        <v>Центральноевропейское время</v>
      </c>
      <c s="71"/>
    </row>
    <row r="127635" spans="1:10" ht="15">
      <c r="A127635">
        <v>317749</v>
      </c>
      <c>
        <v>331939</v>
      </c>
      <c s="2">
        <v>44407.843634304212</v>
      </c>
      <c>
        <v>439298</v>
      </c>
      <c s="71">
        <v>6</v>
      </c>
      <c>
        <v>20</v>
      </c>
      <c s="71" t="str">
        <f t="shared" si="3988"/>
        <v>пятница</v>
      </c>
      <c s="71" t="str">
        <f>VLOOKUP(A127635,Подписчики!A:C,2,0)</f>
        <v>UTC+1</v>
      </c>
      <c s="71" t="str">
        <f t="shared" si="3989"/>
        <v>Центральноевропейское время</v>
      </c>
      <c s="71"/>
    </row>
    <row r="127636" spans="1:10" ht="15">
      <c r="A127636">
        <v>317749</v>
      </c>
      <c>
        <v>344075</v>
      </c>
      <c s="2">
        <v>44410.743310679616</v>
      </c>
      <c>
        <v>230507</v>
      </c>
      <c s="71">
        <v>2</v>
      </c>
      <c>
        <v>17</v>
      </c>
      <c s="71" t="str">
        <f t="shared" si="3988"/>
        <v>понедельник</v>
      </c>
      <c s="71" t="str">
        <f>VLOOKUP(A127636,Подписчики!A:C,2,0)</f>
        <v>UTC+1</v>
      </c>
      <c s="71" t="str">
        <f t="shared" si="3989"/>
        <v>Центральноевропейское время</v>
      </c>
      <c s="71"/>
    </row>
    <row r="127637" spans="1:10" ht="15">
      <c r="A127637">
        <v>317749</v>
      </c>
      <c>
        <v>355760</v>
      </c>
      <c s="2">
        <v>44414.75787378641</v>
      </c>
      <c>
        <v>16360</v>
      </c>
      <c s="71">
        <v>6</v>
      </c>
      <c>
        <v>18</v>
      </c>
      <c s="71" t="str">
        <f t="shared" si="3988"/>
        <v>пятница</v>
      </c>
      <c s="71" t="str">
        <f>VLOOKUP(A127637,Подписчики!A:C,2,0)</f>
        <v>UTC+1</v>
      </c>
      <c s="71" t="str">
        <f t="shared" si="3989"/>
        <v>Центральноевропейское время</v>
      </c>
      <c s="71"/>
    </row>
    <row r="127638" spans="1:10" ht="15">
      <c r="A127638">
        <v>317749</v>
      </c>
      <c>
        <v>384033</v>
      </c>
      <c s="2">
        <v>44422.78214563107</v>
      </c>
      <c>
        <v>293657</v>
      </c>
      <c s="71">
        <v>7</v>
      </c>
      <c>
        <v>18</v>
      </c>
      <c s="71" t="str">
        <f t="shared" si="3988"/>
        <v>суббота</v>
      </c>
      <c s="71" t="str">
        <f>VLOOKUP(A127638,Подписчики!A:C,2,0)</f>
        <v>UTC+1</v>
      </c>
      <c s="71" t="str">
        <f t="shared" si="3989"/>
        <v>Центральноевропейское время</v>
      </c>
      <c s="71"/>
    </row>
    <row r="127639" spans="1:10" ht="15">
      <c r="A127639">
        <v>317749</v>
      </c>
      <c>
        <v>413619</v>
      </c>
      <c s="2">
        <v>44431.926158576054</v>
      </c>
      <c>
        <v>341333</v>
      </c>
      <c s="71">
        <v>2</v>
      </c>
      <c>
        <v>22</v>
      </c>
      <c s="71" t="str">
        <f t="shared" si="3988"/>
        <v>понедельник</v>
      </c>
      <c s="71" t="str">
        <f>VLOOKUP(A127639,Подписчики!A:C,2,0)</f>
        <v>UTC+1</v>
      </c>
      <c s="71" t="str">
        <f t="shared" si="3989"/>
        <v>Центральноевропейское время</v>
      </c>
      <c s="71"/>
    </row>
    <row r="127640" spans="1:10" ht="15">
      <c r="A127640">
        <v>317782</v>
      </c>
      <c>
        <v>13511</v>
      </c>
      <c s="2">
        <v>44303.764122440261</v>
      </c>
      <c>
        <v>432759</v>
      </c>
      <c s="71">
        <v>7</v>
      </c>
      <c>
        <v>18</v>
      </c>
      <c s="71" t="str">
        <f t="shared" si="3988"/>
        <v>суббота</v>
      </c>
      <c s="71" t="str">
        <f>VLOOKUP(A127640,Подписчики!A:C,2,0)</f>
        <v>UTC+1</v>
      </c>
      <c s="71" t="str">
        <f t="shared" si="3989"/>
        <v>Центральноевропейское время</v>
      </c>
      <c s="71"/>
    </row>
    <row r="127641" spans="1:10" ht="15">
      <c r="A127641">
        <v>317782</v>
      </c>
      <c>
        <v>18971</v>
      </c>
      <c s="2">
        <v>44307.960139158582</v>
      </c>
      <c>
        <v>128523</v>
      </c>
      <c s="71">
        <v>4</v>
      </c>
      <c>
        <v>23</v>
      </c>
      <c s="71" t="str">
        <f t="shared" si="3988"/>
        <v>среда</v>
      </c>
      <c s="71" t="str">
        <f>VLOOKUP(A127641,Подписчики!A:C,2,0)</f>
        <v>UTC+1</v>
      </c>
      <c s="71" t="str">
        <f t="shared" si="3989"/>
        <v>Центральноевропейское время</v>
      </c>
      <c s="71"/>
    </row>
    <row r="127642" spans="1:10" ht="15">
      <c r="A127642">
        <v>317782</v>
      </c>
      <c>
        <v>54274</v>
      </c>
      <c s="2">
        <v>44324.155858027894</v>
      </c>
      <c>
        <v>146115</v>
      </c>
      <c s="71">
        <v>7</v>
      </c>
      <c>
        <v>3</v>
      </c>
      <c s="71" t="str">
        <f t="shared" si="3988"/>
        <v>суббота</v>
      </c>
      <c s="71" t="str">
        <f>VLOOKUP(A127642,Подписчики!A:C,2,0)</f>
        <v>UTC+1</v>
      </c>
      <c s="71" t="str">
        <f t="shared" si="3989"/>
        <v>Центральноевропейское время</v>
      </c>
      <c s="71"/>
    </row>
    <row r="127643" spans="1:10" ht="15">
      <c r="A127643">
        <v>317782</v>
      </c>
      <c>
        <v>61094</v>
      </c>
      <c s="2">
        <v>44326.673731391587</v>
      </c>
      <c>
        <v>304722</v>
      </c>
      <c s="71">
        <v>2</v>
      </c>
      <c>
        <v>16</v>
      </c>
      <c s="71" t="str">
        <f t="shared" si="3988"/>
        <v>понедельник</v>
      </c>
      <c s="71" t="str">
        <f>VLOOKUP(A127643,Подписчики!A:C,2,0)</f>
        <v>UTC+1</v>
      </c>
      <c s="71" t="str">
        <f t="shared" si="3989"/>
        <v>Центральноевропейское время</v>
      </c>
      <c s="71"/>
    </row>
    <row r="127644" spans="1:10" ht="15">
      <c r="A127644">
        <v>317782</v>
      </c>
      <c>
        <v>66347</v>
      </c>
      <c s="2">
        <v>44328.833925566345</v>
      </c>
      <c>
        <v>153893</v>
      </c>
      <c s="71">
        <v>4</v>
      </c>
      <c>
        <v>20</v>
      </c>
      <c s="71" t="str">
        <f t="shared" si="3988"/>
        <v>среда</v>
      </c>
      <c s="71" t="str">
        <f>VLOOKUP(A127644,Подписчики!A:C,2,0)</f>
        <v>UTC+1</v>
      </c>
      <c s="71" t="str">
        <f t="shared" si="3989"/>
        <v>Центральноевропейское время</v>
      </c>
      <c s="71"/>
    </row>
    <row r="127645" spans="1:10" ht="15">
      <c r="A127645">
        <v>317782</v>
      </c>
      <c>
        <v>91052</v>
      </c>
      <c s="2">
        <v>44337.845252427185</v>
      </c>
      <c>
        <v>182191</v>
      </c>
      <c s="71">
        <v>6</v>
      </c>
      <c>
        <v>20</v>
      </c>
      <c s="71" t="str">
        <f t="shared" si="3988"/>
        <v>пятница</v>
      </c>
      <c s="71" t="str">
        <f>VLOOKUP(A127645,Подписчики!A:C,2,0)</f>
        <v>UTC+1</v>
      </c>
      <c s="71" t="str">
        <f t="shared" si="3989"/>
        <v>Центральноевропейское время</v>
      </c>
      <c s="71"/>
    </row>
    <row r="127646" spans="1:10" ht="15">
      <c r="A127646">
        <v>317782</v>
      </c>
      <c>
        <v>99792</v>
      </c>
      <c s="2">
        <v>44339.856579288025</v>
      </c>
      <c>
        <v>118549</v>
      </c>
      <c s="71">
        <v>1</v>
      </c>
      <c>
        <v>20</v>
      </c>
      <c s="71" t="str">
        <f t="shared" si="3988"/>
        <v>воскресенье</v>
      </c>
      <c s="71" t="str">
        <f>VLOOKUP(A127646,Подписчики!A:C,2,0)</f>
        <v>UTC+1</v>
      </c>
      <c s="71" t="str">
        <f t="shared" si="3989"/>
        <v>Центральноевропейское время</v>
      </c>
      <c s="71"/>
    </row>
    <row r="127647" spans="1:10" ht="15">
      <c r="A127647">
        <v>317806</v>
      </c>
      <c>
        <v>423423</v>
      </c>
      <c s="2">
        <v>44437.246546925562</v>
      </c>
      <c>
        <v>347008</v>
      </c>
      <c s="71">
        <v>1</v>
      </c>
      <c>
        <v>5</v>
      </c>
      <c s="71" t="str">
        <f t="shared" si="3988"/>
        <v>воскресенье</v>
      </c>
      <c s="71" t="str">
        <f>VLOOKUP(A127647,Подписчики!A:C,2,0)</f>
        <v>UTC+5</v>
      </c>
      <c s="71" t="str">
        <f t="shared" si="3989"/>
        <v>Екатеринбургское время</v>
      </c>
      <c s="71"/>
    </row>
    <row r="127648" spans="1:10" ht="15">
      <c r="A127648">
        <v>317826</v>
      </c>
      <c>
        <v>127819</v>
      </c>
      <c s="2">
        <v>44347.903504854374</v>
      </c>
      <c>
        <v>161398</v>
      </c>
      <c s="71">
        <v>2</v>
      </c>
      <c>
        <v>21</v>
      </c>
      <c s="71" t="str">
        <f t="shared" si="3988"/>
        <v>понедельник</v>
      </c>
      <c s="71" t="str">
        <f>VLOOKUP(A127648,Подписчики!A:C,2,0)</f>
        <v>UTC+1</v>
      </c>
      <c s="71" t="str">
        <f t="shared" si="3989"/>
        <v>Центральноевропейское время</v>
      </c>
      <c s="71"/>
    </row>
    <row r="127649" spans="1:10" ht="15">
      <c r="A127649">
        <v>317826</v>
      </c>
      <c>
        <v>133818</v>
      </c>
      <c s="2">
        <v>44350.589588996765</v>
      </c>
      <c>
        <v>411922</v>
      </c>
      <c s="71">
        <v>5</v>
      </c>
      <c>
        <v>14</v>
      </c>
      <c s="71" t="str">
        <f t="shared" si="3988"/>
        <v>четверг</v>
      </c>
      <c s="71" t="str">
        <f>VLOOKUP(A127649,Подписчики!A:C,2,0)</f>
        <v>UTC+1</v>
      </c>
      <c s="71" t="str">
        <f t="shared" si="3989"/>
        <v>Центральноевропейское время</v>
      </c>
      <c s="71"/>
    </row>
    <row r="127650" spans="1:10" ht="15">
      <c r="A127650">
        <v>317826</v>
      </c>
      <c>
        <v>191234</v>
      </c>
      <c s="2">
        <v>44366.746546925569</v>
      </c>
      <c>
        <v>38789</v>
      </c>
      <c s="71">
        <v>7</v>
      </c>
      <c>
        <v>17</v>
      </c>
      <c s="71" t="str">
        <f t="shared" si="3988"/>
        <v>суббота</v>
      </c>
      <c s="71" t="str">
        <f>VLOOKUP(A127650,Подписчики!A:C,2,0)</f>
        <v>UTC+1</v>
      </c>
      <c s="71" t="str">
        <f t="shared" si="3989"/>
        <v>Центральноевропейское время</v>
      </c>
      <c s="71"/>
    </row>
    <row r="127651" spans="1:10" ht="15">
      <c r="A127651">
        <v>317826</v>
      </c>
      <c>
        <v>228246</v>
      </c>
      <c s="2">
        <v>44376.798326860844</v>
      </c>
      <c>
        <v>294433</v>
      </c>
      <c s="71">
        <v>3</v>
      </c>
      <c>
        <v>19</v>
      </c>
      <c s="71" t="str">
        <f t="shared" si="3988"/>
        <v>вторник</v>
      </c>
      <c s="71" t="str">
        <f>VLOOKUP(A127651,Подписчики!A:C,2,0)</f>
        <v>UTC+1</v>
      </c>
      <c s="71" t="str">
        <f t="shared" si="3989"/>
        <v>Центральноевропейское время</v>
      </c>
      <c s="71"/>
    </row>
    <row r="127652" spans="1:10" ht="15">
      <c r="A127652">
        <v>317826</v>
      </c>
      <c>
        <v>246141</v>
      </c>
      <c s="2">
        <v>44381.799944983824</v>
      </c>
      <c>
        <v>154256</v>
      </c>
      <c s="71">
        <v>1</v>
      </c>
      <c>
        <v>19</v>
      </c>
      <c s="71" t="str">
        <f t="shared" si="3988"/>
        <v>воскресенье</v>
      </c>
      <c s="71" t="str">
        <f>VLOOKUP(A127652,Подписчики!A:C,2,0)</f>
        <v>UTC+1</v>
      </c>
      <c s="71" t="str">
        <f t="shared" si="3989"/>
        <v>Центральноевропейское время</v>
      </c>
      <c s="71"/>
    </row>
    <row r="127653" spans="1:10" ht="15">
      <c r="A127653">
        <v>317826</v>
      </c>
      <c>
        <v>260595</v>
      </c>
      <c s="2">
        <v>44386.926158576054</v>
      </c>
      <c>
        <v>347393</v>
      </c>
      <c s="71">
        <v>6</v>
      </c>
      <c>
        <v>22</v>
      </c>
      <c s="71" t="str">
        <f t="shared" si="3988"/>
        <v>пятница</v>
      </c>
      <c s="71" t="str">
        <f>VLOOKUP(A127653,Подписчики!A:C,2,0)</f>
        <v>UTC+1</v>
      </c>
      <c s="71" t="str">
        <f t="shared" si="3989"/>
        <v>Центральноевропейское время</v>
      </c>
      <c s="71"/>
    </row>
    <row r="127654" spans="1:10" ht="15">
      <c r="A127654">
        <v>317826</v>
      </c>
      <c>
        <v>266054</v>
      </c>
      <c s="2">
        <v>44388.149906918545</v>
      </c>
      <c>
        <v>155428</v>
      </c>
      <c s="71">
        <v>1</v>
      </c>
      <c>
        <v>3</v>
      </c>
      <c s="71" t="str">
        <f t="shared" si="3988"/>
        <v>воскресенье</v>
      </c>
      <c s="71" t="str">
        <f>VLOOKUP(A127654,Подписчики!A:C,2,0)</f>
        <v>UTC+1</v>
      </c>
      <c s="71" t="str">
        <f t="shared" si="3989"/>
        <v>Центральноевропейское время</v>
      </c>
      <c s="71"/>
    </row>
    <row r="127655" spans="1:10" ht="15">
      <c r="A127655">
        <v>317826</v>
      </c>
      <c>
        <v>275404</v>
      </c>
      <c s="2">
        <v>44390.867906148873</v>
      </c>
      <c>
        <v>328102</v>
      </c>
      <c s="71">
        <v>3</v>
      </c>
      <c>
        <v>20</v>
      </c>
      <c s="71" t="str">
        <f t="shared" si="3988"/>
        <v>вторник</v>
      </c>
      <c s="71" t="str">
        <f>VLOOKUP(A127655,Подписчики!A:C,2,0)</f>
        <v>UTC+1</v>
      </c>
      <c s="71" t="str">
        <f t="shared" si="3989"/>
        <v>Центральноевропейское время</v>
      </c>
      <c s="71"/>
    </row>
    <row r="127656" spans="1:10" ht="15">
      <c r="A127656">
        <v>317826</v>
      </c>
      <c>
        <v>283181</v>
      </c>
      <c s="2">
        <v>44393.662404530747</v>
      </c>
      <c>
        <v>405774</v>
      </c>
      <c s="71">
        <v>6</v>
      </c>
      <c>
        <v>15</v>
      </c>
      <c s="71" t="str">
        <f t="shared" si="3988"/>
        <v>пятница</v>
      </c>
      <c s="71" t="str">
        <f>VLOOKUP(A127656,Подписчики!A:C,2,0)</f>
        <v>UTC+1</v>
      </c>
      <c s="71" t="str">
        <f t="shared" si="3989"/>
        <v>Центральноевропейское время</v>
      </c>
      <c s="71"/>
    </row>
    <row r="127657" spans="1:10" ht="15">
      <c r="A127657">
        <v>317826</v>
      </c>
      <c>
        <v>318176</v>
      </c>
      <c s="2">
        <v>44403.557226537218</v>
      </c>
      <c>
        <v>10881</v>
      </c>
      <c s="71">
        <v>2</v>
      </c>
      <c>
        <v>13</v>
      </c>
      <c s="71" t="str">
        <f t="shared" si="3988"/>
        <v>понедельник</v>
      </c>
      <c s="71" t="str">
        <f>VLOOKUP(A127657,Подписчики!A:C,2,0)</f>
        <v>UTC+1</v>
      </c>
      <c s="71" t="str">
        <f t="shared" si="3989"/>
        <v>Центральноевропейское время</v>
      </c>
      <c s="71"/>
    </row>
    <row r="127658" spans="1:10" ht="15">
      <c r="A127658">
        <v>317826</v>
      </c>
      <c>
        <v>376432</v>
      </c>
      <c s="2">
        <v>44420.816333333336</v>
      </c>
      <c>
        <v>411922</v>
      </c>
      <c s="71">
        <v>5</v>
      </c>
      <c>
        <v>19</v>
      </c>
      <c s="71" t="str">
        <f t="shared" si="3988"/>
        <v>четверг</v>
      </c>
      <c s="71" t="str">
        <f>VLOOKUP(A127658,Подписчики!A:C,2,0)</f>
        <v>UTC+1</v>
      </c>
      <c s="71" t="str">
        <f t="shared" si="3989"/>
        <v>Центральноевропейское время</v>
      </c>
      <c s="71"/>
    </row>
    <row r="127659" spans="1:10" ht="15">
      <c r="A127659">
        <v>317826</v>
      </c>
      <c>
        <v>390505</v>
      </c>
      <c s="2">
        <v>44424.728747572815</v>
      </c>
      <c>
        <v>466283</v>
      </c>
      <c s="71">
        <v>2</v>
      </c>
      <c>
        <v>17</v>
      </c>
      <c s="71" t="str">
        <f t="shared" si="3988"/>
        <v>понедельник</v>
      </c>
      <c s="71" t="str">
        <f>VLOOKUP(A127659,Подписчики!A:C,2,0)</f>
        <v>UTC+1</v>
      </c>
      <c s="71" t="str">
        <f t="shared" si="3989"/>
        <v>Центральноевропейское время</v>
      </c>
      <c s="71"/>
    </row>
    <row r="127660" spans="1:10" ht="15">
      <c r="A127660">
        <v>317826</v>
      </c>
      <c>
        <v>402591</v>
      </c>
      <c s="2">
        <v>44428.888941747573</v>
      </c>
      <c>
        <v>324893</v>
      </c>
      <c s="71">
        <v>6</v>
      </c>
      <c>
        <v>21</v>
      </c>
      <c s="71" t="str">
        <f t="shared" si="3988"/>
        <v>пятница</v>
      </c>
      <c s="71" t="str">
        <f>VLOOKUP(A127660,Подписчики!A:C,2,0)</f>
        <v>UTC+1</v>
      </c>
      <c s="71" t="str">
        <f t="shared" si="3989"/>
        <v>Центральноевропейское время</v>
      </c>
      <c s="71"/>
    </row>
    <row r="127661" spans="1:10" ht="15">
      <c r="A127661">
        <v>317826</v>
      </c>
      <c>
        <v>404636</v>
      </c>
      <c s="2">
        <v>44429.576644012945</v>
      </c>
      <c>
        <v>105089</v>
      </c>
      <c s="71">
        <v>7</v>
      </c>
      <c>
        <v>13</v>
      </c>
      <c s="71" t="str">
        <f t="shared" si="3988"/>
        <v>суббота</v>
      </c>
      <c s="71" t="str">
        <f>VLOOKUP(A127661,Подписчики!A:C,2,0)</f>
        <v>UTC+1</v>
      </c>
      <c s="71" t="str">
        <f t="shared" si="3989"/>
        <v>Центральноевропейское время</v>
      </c>
      <c s="71"/>
    </row>
    <row r="127662" spans="1:10" ht="15">
      <c r="A127662">
        <v>317859</v>
      </c>
      <c>
        <v>32185</v>
      </c>
      <c s="2">
        <v>44314.799540453074</v>
      </c>
      <c>
        <v>148630</v>
      </c>
      <c s="71">
        <v>4</v>
      </c>
      <c>
        <v>19</v>
      </c>
      <c s="71" t="str">
        <f t="shared" si="3988"/>
        <v>среда</v>
      </c>
      <c s="71" t="str">
        <f>VLOOKUP(A127662,Подписчики!A:C,2,0)</f>
        <v>UTC+0</v>
      </c>
      <c s="71" t="str">
        <f t="shared" si="3989"/>
        <v>Запределами России</v>
      </c>
      <c s="71"/>
    </row>
    <row r="127663" spans="1:10" ht="15">
      <c r="A127663">
        <v>317859</v>
      </c>
      <c>
        <v>64440</v>
      </c>
      <c s="2">
        <v>44327.941935275077</v>
      </c>
      <c>
        <v>65828</v>
      </c>
      <c s="71">
        <v>3</v>
      </c>
      <c>
        <v>22</v>
      </c>
      <c s="71" t="str">
        <f t="shared" si="3988"/>
        <v>вторник</v>
      </c>
      <c s="71" t="str">
        <f>VLOOKUP(A127663,Подписчики!A:C,2,0)</f>
        <v>UTC+0</v>
      </c>
      <c s="71" t="str">
        <f t="shared" si="3989"/>
        <v>Запределами России</v>
      </c>
      <c s="71"/>
    </row>
    <row r="127664" spans="1:10" ht="15">
      <c r="A127664">
        <v>317859</v>
      </c>
      <c>
        <v>74505</v>
      </c>
      <c s="2">
        <v>44331.704275643177</v>
      </c>
      <c>
        <v>294042</v>
      </c>
      <c s="71">
        <v>7</v>
      </c>
      <c>
        <v>16</v>
      </c>
      <c s="71" t="str">
        <f t="shared" si="3988"/>
        <v>суббота</v>
      </c>
      <c s="71" t="str">
        <f>VLOOKUP(A127664,Подписчики!A:C,2,0)</f>
        <v>UTC+0</v>
      </c>
      <c s="71" t="str">
        <f t="shared" si="3989"/>
        <v>Запределами России</v>
      </c>
      <c s="71"/>
    </row>
    <row r="127665" spans="1:10" ht="15">
      <c r="A127665">
        <v>317859</v>
      </c>
      <c>
        <v>103086</v>
      </c>
      <c s="2">
        <v>44340.988860841426</v>
      </c>
      <c>
        <v>21407</v>
      </c>
      <c s="71">
        <v>2</v>
      </c>
      <c>
        <v>23</v>
      </c>
      <c s="71" t="str">
        <f t="shared" si="3988"/>
        <v>понедельник</v>
      </c>
      <c s="71" t="str">
        <f>VLOOKUP(A127665,Подписчики!A:C,2,0)</f>
        <v>UTC+0</v>
      </c>
      <c s="71" t="str">
        <f t="shared" si="3989"/>
        <v>Запределами России</v>
      </c>
      <c s="71"/>
    </row>
    <row r="127666" spans="1:10" ht="15">
      <c r="A127666">
        <v>317909</v>
      </c>
      <c>
        <v>3393</v>
      </c>
      <c s="2">
        <v>44286.449621359221</v>
      </c>
      <c>
        <v>21760</v>
      </c>
      <c s="71">
        <v>4</v>
      </c>
      <c>
        <v>10</v>
      </c>
      <c s="71" t="str">
        <f t="shared" si="3988"/>
        <v>среда</v>
      </c>
      <c s="71" t="str">
        <f>VLOOKUP(A127666,Подписчики!A:C,2,0)</f>
        <v>UTC+3</v>
      </c>
      <c s="71" t="str">
        <f t="shared" si="3989"/>
        <v>Московское время</v>
      </c>
      <c s="71"/>
    </row>
    <row r="127667" spans="1:10" ht="15">
      <c r="A127667">
        <v>317909</v>
      </c>
      <c>
        <v>3795</v>
      </c>
      <c s="2">
        <v>44287.524055016183</v>
      </c>
      <c>
        <v>118549</v>
      </c>
      <c s="71">
        <v>5</v>
      </c>
      <c>
        <v>12</v>
      </c>
      <c s="71" t="str">
        <f t="shared" si="3988"/>
        <v>четверг</v>
      </c>
      <c s="71" t="str">
        <f>VLOOKUP(A127667,Подписчики!A:C,2,0)</f>
        <v>UTC+3</v>
      </c>
      <c s="71" t="str">
        <f t="shared" si="3989"/>
        <v>Московское время</v>
      </c>
      <c s="71"/>
    </row>
    <row r="127668" spans="1:10" ht="15">
      <c r="A127668">
        <v>317909</v>
      </c>
      <c>
        <v>11106</v>
      </c>
      <c s="2">
        <v>44302.02081877023</v>
      </c>
      <c>
        <v>324951</v>
      </c>
      <c s="71">
        <v>6</v>
      </c>
      <c>
        <v>0</v>
      </c>
      <c s="71" t="str">
        <f t="shared" si="3988"/>
        <v>пятница</v>
      </c>
      <c s="71" t="str">
        <f>VLOOKUP(A127668,Подписчики!A:C,2,0)</f>
        <v>UTC+3</v>
      </c>
      <c s="71" t="str">
        <f t="shared" si="3989"/>
        <v>Московское время</v>
      </c>
      <c s="71"/>
    </row>
    <row r="127669" spans="1:10" ht="15">
      <c r="A127669">
        <v>317909</v>
      </c>
      <c>
        <v>11331</v>
      </c>
      <c s="2">
        <v>44302.499783171523</v>
      </c>
      <c>
        <v>154256</v>
      </c>
      <c s="71">
        <v>6</v>
      </c>
      <c>
        <v>11</v>
      </c>
      <c s="71" t="str">
        <f t="shared" si="3988"/>
        <v>пятница</v>
      </c>
      <c s="71" t="str">
        <f>VLOOKUP(A127669,Подписчики!A:C,2,0)</f>
        <v>UTC+3</v>
      </c>
      <c s="71" t="str">
        <f t="shared" si="3989"/>
        <v>Московское время</v>
      </c>
      <c s="71"/>
    </row>
    <row r="127670" spans="1:10" ht="15">
      <c r="A127670">
        <v>317909</v>
      </c>
      <c>
        <v>11521</v>
      </c>
      <c s="2">
        <v>44302.64541423948</v>
      </c>
      <c>
        <v>72388</v>
      </c>
      <c s="71">
        <v>6</v>
      </c>
      <c>
        <v>15</v>
      </c>
      <c s="71" t="str">
        <f t="shared" si="3988"/>
        <v>пятница</v>
      </c>
      <c s="71" t="str">
        <f>VLOOKUP(A127670,Подписчики!A:C,2,0)</f>
        <v>UTC+3</v>
      </c>
      <c s="71" t="str">
        <f t="shared" si="3989"/>
        <v>Московское время</v>
      </c>
      <c s="71"/>
    </row>
    <row r="127671" spans="1:10" ht="15">
      <c r="A127671">
        <v>317909</v>
      </c>
      <c>
        <v>13322</v>
      </c>
      <c s="2">
        <v>44303.698812297735</v>
      </c>
      <c>
        <v>411922</v>
      </c>
      <c s="71">
        <v>7</v>
      </c>
      <c>
        <v>16</v>
      </c>
      <c s="71" t="str">
        <f t="shared" si="3988"/>
        <v>суббота</v>
      </c>
      <c s="71" t="str">
        <f>VLOOKUP(A127671,Подписчики!A:C,2,0)</f>
        <v>UTC+3</v>
      </c>
      <c s="71" t="str">
        <f t="shared" si="3989"/>
        <v>Московское время</v>
      </c>
      <c s="71"/>
    </row>
    <row r="127672" spans="1:10" ht="15">
      <c r="A127672">
        <v>317909</v>
      </c>
      <c>
        <v>59856</v>
      </c>
      <c s="2">
        <v>44325.884670552688</v>
      </c>
      <c>
        <v>149755</v>
      </c>
      <c s="71">
        <v>1</v>
      </c>
      <c>
        <v>21</v>
      </c>
      <c s="71" t="str">
        <f t="shared" si="3988"/>
        <v>воскресенье</v>
      </c>
      <c s="71" t="str">
        <f>VLOOKUP(A127672,Подписчики!A:C,2,0)</f>
        <v>UTC+3</v>
      </c>
      <c s="71" t="str">
        <f t="shared" si="3989"/>
        <v>Московское время</v>
      </c>
      <c s="71"/>
    </row>
    <row r="127673" spans="1:10" ht="15">
      <c r="A127673">
        <v>317909</v>
      </c>
      <c>
        <v>77175</v>
      </c>
      <c s="2">
        <v>44332.559653721684</v>
      </c>
      <c>
        <v>128523</v>
      </c>
      <c s="71">
        <v>1</v>
      </c>
      <c>
        <v>13</v>
      </c>
      <c s="71" t="str">
        <f t="shared" si="3988"/>
        <v>воскресенье</v>
      </c>
      <c s="71" t="str">
        <f>VLOOKUP(A127673,Подписчики!A:C,2,0)</f>
        <v>UTC+3</v>
      </c>
      <c s="71" t="str">
        <f t="shared" si="3989"/>
        <v>Московское время</v>
      </c>
      <c s="71"/>
    </row>
    <row r="127674" spans="1:10" ht="15">
      <c r="A127674">
        <v>317909</v>
      </c>
      <c>
        <v>79784</v>
      </c>
      <c s="2">
        <v>44333.342825242718</v>
      </c>
      <c>
        <v>316436</v>
      </c>
      <c s="71">
        <v>2</v>
      </c>
      <c>
        <v>8</v>
      </c>
      <c s="71" t="str">
        <f t="shared" si="3988"/>
        <v>понедельник</v>
      </c>
      <c s="71" t="str">
        <f>VLOOKUP(A127674,Подписчики!A:C,2,0)</f>
        <v>UTC+3</v>
      </c>
      <c s="71" t="str">
        <f t="shared" si="3989"/>
        <v>Московское время</v>
      </c>
      <c s="71"/>
    </row>
    <row r="127675" spans="1:10" ht="15">
      <c r="A127675">
        <v>317909</v>
      </c>
      <c>
        <v>81758</v>
      </c>
      <c s="2">
        <v>44334.459330097088</v>
      </c>
      <c>
        <v>380039</v>
      </c>
      <c s="71">
        <v>3</v>
      </c>
      <c>
        <v>11</v>
      </c>
      <c s="71" t="str">
        <f t="shared" si="3988"/>
        <v>вторник</v>
      </c>
      <c s="71" t="str">
        <f>VLOOKUP(A127675,Подписчики!A:C,2,0)</f>
        <v>UTC+3</v>
      </c>
      <c s="71" t="str">
        <f t="shared" si="3989"/>
        <v>Московское время</v>
      </c>
      <c s="71"/>
    </row>
    <row r="127676" spans="1:10" ht="15">
      <c r="A127676">
        <v>317912</v>
      </c>
      <c>
        <v>228938</v>
      </c>
      <c s="2">
        <v>44376.931417475731</v>
      </c>
      <c>
        <v>158978</v>
      </c>
      <c s="71">
        <v>3</v>
      </c>
      <c>
        <v>22</v>
      </c>
      <c s="71" t="str">
        <f t="shared" si="3988"/>
        <v>вторник</v>
      </c>
      <c s="71" t="str">
        <f>VLOOKUP(A127676,Подписчики!A:C,2,0)</f>
        <v>UTC-2</v>
      </c>
      <c s="71" t="str">
        <f t="shared" si="3989"/>
        <v>Запределами России</v>
      </c>
      <c s="71"/>
    </row>
    <row r="127677" spans="1:10" ht="15">
      <c r="A127677">
        <v>317912</v>
      </c>
      <c>
        <v>234256</v>
      </c>
      <c s="2">
        <v>44378.861838187702</v>
      </c>
      <c>
        <v>146737</v>
      </c>
      <c s="71">
        <v>5</v>
      </c>
      <c>
        <v>20</v>
      </c>
      <c s="71" t="str">
        <f t="shared" si="3988"/>
        <v>четверг</v>
      </c>
      <c s="71" t="str">
        <f>VLOOKUP(A127677,Подписчики!A:C,2,0)</f>
        <v>UTC-2</v>
      </c>
      <c s="71" t="str">
        <f t="shared" si="3989"/>
        <v>Запределами России</v>
      </c>
      <c s="71"/>
    </row>
    <row r="127678" spans="1:10" ht="15">
      <c r="A127678">
        <v>317912</v>
      </c>
      <c>
        <v>238612</v>
      </c>
      <c s="2">
        <v>44380.044686084148</v>
      </c>
      <c>
        <v>347008</v>
      </c>
      <c s="71">
        <v>7</v>
      </c>
      <c>
        <v>1</v>
      </c>
      <c s="71" t="str">
        <f t="shared" si="3988"/>
        <v>суббота</v>
      </c>
      <c s="71" t="str">
        <f>VLOOKUP(A127678,Подписчики!A:C,2,0)</f>
        <v>UTC-2</v>
      </c>
      <c s="71" t="str">
        <f t="shared" si="3989"/>
        <v>Запределами России</v>
      </c>
      <c s="71"/>
    </row>
    <row r="127679" spans="1:10" ht="15">
      <c r="A127679">
        <v>317912</v>
      </c>
      <c>
        <v>254147</v>
      </c>
      <c s="2">
        <v>44384.88449190939</v>
      </c>
      <c>
        <v>102086</v>
      </c>
      <c s="71">
        <v>4</v>
      </c>
      <c>
        <v>21</v>
      </c>
      <c s="71" t="str">
        <f t="shared" si="3988"/>
        <v>среда</v>
      </c>
      <c s="71" t="str">
        <f>VLOOKUP(A127679,Подписчики!A:C,2,0)</f>
        <v>UTC-2</v>
      </c>
      <c s="71" t="str">
        <f t="shared" si="3989"/>
        <v>Запределами России</v>
      </c>
      <c s="71"/>
    </row>
    <row r="127680" spans="1:10" ht="15">
      <c r="A127680">
        <v>317912</v>
      </c>
      <c>
        <v>280230</v>
      </c>
      <c s="2">
        <v>44392.698407766991</v>
      </c>
      <c>
        <v>40694</v>
      </c>
      <c s="71">
        <v>5</v>
      </c>
      <c>
        <v>16</v>
      </c>
      <c s="71" t="str">
        <f t="shared" si="3988"/>
        <v>четверг</v>
      </c>
      <c s="71" t="str">
        <f>VLOOKUP(A127680,Подписчики!A:C,2,0)</f>
        <v>UTC-2</v>
      </c>
      <c s="71" t="str">
        <f t="shared" si="3989"/>
        <v>Запределами России</v>
      </c>
      <c s="71"/>
    </row>
    <row r="127681" spans="1:10" ht="15">
      <c r="A127681">
        <v>317912</v>
      </c>
      <c>
        <v>337857</v>
      </c>
      <c s="2">
        <v>44408.967016181232</v>
      </c>
      <c>
        <v>250679</v>
      </c>
      <c s="71">
        <v>7</v>
      </c>
      <c>
        <v>23</v>
      </c>
      <c s="71" t="str">
        <f t="shared" si="3988"/>
        <v>суббота</v>
      </c>
      <c s="71" t="str">
        <f>VLOOKUP(A127681,Подписчики!A:C,2,0)</f>
        <v>UTC-2</v>
      </c>
      <c s="71" t="str">
        <f t="shared" si="3989"/>
        <v>Запределами России</v>
      </c>
      <c s="71"/>
    </row>
    <row r="127682" spans="1:10" ht="15">
      <c r="A127682">
        <v>317912</v>
      </c>
      <c>
        <v>345456</v>
      </c>
      <c s="2">
        <v>44411.52365048544</v>
      </c>
      <c>
        <v>139904</v>
      </c>
      <c s="71">
        <v>3</v>
      </c>
      <c>
        <v>12</v>
      </c>
      <c s="71" t="str">
        <f t="shared" si="3988"/>
        <v>вторник</v>
      </c>
      <c s="71" t="str">
        <f>VLOOKUP(A127682,Подписчики!A:C,2,0)</f>
        <v>UTC-2</v>
      </c>
      <c s="71" t="str">
        <f t="shared" si="3989"/>
        <v>Запределами России</v>
      </c>
      <c s="71"/>
    </row>
    <row r="127683" spans="1:10" ht="15">
      <c r="A127683">
        <v>317912</v>
      </c>
      <c>
        <v>356713</v>
      </c>
      <c s="2">
        <v>44414.899055016183</v>
      </c>
      <c>
        <v>466414</v>
      </c>
      <c s="71">
        <v>6</v>
      </c>
      <c>
        <v>21</v>
      </c>
      <c s="71" t="str">
        <f t="shared" si="3990" ref="G127683:G127746">TEXT(C127683,"дддд")</f>
        <v>пятница</v>
      </c>
      <c s="71" t="str">
        <f>VLOOKUP(A127683,Подписчики!A:C,2,0)</f>
        <v>UTC-2</v>
      </c>
      <c s="71" t="str">
        <f t="shared" si="3991" ref="I127683:I127746">IF(H127683="UTC+1","Центральноевропейское время",IF(H127683="UTC+2","Калиниградское время",IF(H127683="UTC+3","Московское время",IF(H127683="UTC+4","Самарское время",IF(H127683="UTC+5","Екатеринбургское время",IF(H127683="UTC+6","Омское время",IF(H127683="UTC+7","Красноярское время",IF(H127683="UTC+8","Иркутское время",IF(H127683="UTC+9","Якутское время",IF(H127683="UTC+10","Владивостокское время",IF(H127683="UTC+11","Магаданское время",IF(H127683="UTC+12","Камчатское время",IF(H127683="UTC+0","Запределами России",IF(H127683="UTC-1","Запределами России",IF(H127683="UTC-2","Запределами России",IF(H127683="UTC-3","Запределами России",IF(H127683="UTC-4","Запределами России",IF(H127683="UTC-5","Запределами России",IF(H127683="UTC-6","Запределами России",IF(H127683="UTC-7","Запределами России",IF(H127683="UTC-8","Запределами России",IF(H127683="UTC-9","Запределами России",0))))))))))))))))))))))</f>
        <v>Запределами России</v>
      </c>
      <c s="71"/>
    </row>
    <row r="127684" spans="1:10" ht="15">
      <c r="A127684">
        <v>317912</v>
      </c>
      <c>
        <v>365819</v>
      </c>
      <c s="2">
        <v>44416.834330097088</v>
      </c>
      <c>
        <v>152780</v>
      </c>
      <c s="71">
        <v>1</v>
      </c>
      <c>
        <v>20</v>
      </c>
      <c s="71" t="str">
        <f t="shared" si="3990"/>
        <v>воскресенье</v>
      </c>
      <c s="71" t="str">
        <f>VLOOKUP(A127684,Подписчики!A:C,2,0)</f>
        <v>UTC-2</v>
      </c>
      <c s="71" t="str">
        <f t="shared" si="3991"/>
        <v>Запределами России</v>
      </c>
      <c s="71"/>
    </row>
    <row r="127685" spans="1:10" ht="15">
      <c r="A127685">
        <v>317912</v>
      </c>
      <c>
        <v>405386</v>
      </c>
      <c s="2">
        <v>44429.688699029131</v>
      </c>
      <c>
        <v>308317</v>
      </c>
      <c s="71">
        <v>7</v>
      </c>
      <c>
        <v>16</v>
      </c>
      <c s="71" t="str">
        <f t="shared" si="3990"/>
        <v>суббота</v>
      </c>
      <c s="71" t="str">
        <f>VLOOKUP(A127685,Подписчики!A:C,2,0)</f>
        <v>UTC-2</v>
      </c>
      <c s="71" t="str">
        <f t="shared" si="3991"/>
        <v>Запределами России</v>
      </c>
      <c s="71"/>
    </row>
    <row r="127686" spans="1:10" ht="15">
      <c r="A127686">
        <v>317943</v>
      </c>
      <c>
        <v>216064</v>
      </c>
      <c s="2">
        <v>44373.677372168284</v>
      </c>
      <c>
        <v>452881</v>
      </c>
      <c s="71">
        <v>7</v>
      </c>
      <c>
        <v>16</v>
      </c>
      <c s="71" t="str">
        <f t="shared" si="3990"/>
        <v>суббота</v>
      </c>
      <c s="71" t="str">
        <f>VLOOKUP(A127686,Подписчики!A:C,2,0)</f>
        <v>UTC+2</v>
      </c>
      <c s="71" t="str">
        <f t="shared" si="3991"/>
        <v>Калиниградское время</v>
      </c>
      <c s="71"/>
    </row>
    <row r="127687" spans="1:10" ht="15">
      <c r="A127687">
        <v>317943</v>
      </c>
      <c>
        <v>227986</v>
      </c>
      <c s="2">
        <v>44376.764750809059</v>
      </c>
      <c>
        <v>330333</v>
      </c>
      <c s="71">
        <v>3</v>
      </c>
      <c>
        <v>18</v>
      </c>
      <c s="71" t="str">
        <f t="shared" si="3990"/>
        <v>вторник</v>
      </c>
      <c s="71" t="str">
        <f>VLOOKUP(A127687,Подписчики!A:C,2,0)</f>
        <v>UTC+2</v>
      </c>
      <c s="71" t="str">
        <f t="shared" si="3991"/>
        <v>Калиниградское время</v>
      </c>
      <c s="71"/>
    </row>
    <row r="127688" spans="1:10" ht="15">
      <c r="A127688">
        <v>317943</v>
      </c>
      <c>
        <v>269016</v>
      </c>
      <c s="2">
        <v>44388.845656957928</v>
      </c>
      <c>
        <v>145779</v>
      </c>
      <c s="71">
        <v>1</v>
      </c>
      <c>
        <v>20</v>
      </c>
      <c s="71" t="str">
        <f t="shared" si="3990"/>
        <v>воскресенье</v>
      </c>
      <c s="71" t="str">
        <f>VLOOKUP(A127688,Подписчики!A:C,2,0)</f>
        <v>UTC+2</v>
      </c>
      <c s="71" t="str">
        <f t="shared" si="3991"/>
        <v>Калиниградское время</v>
      </c>
      <c s="71"/>
    </row>
    <row r="127689" spans="1:10" ht="15">
      <c r="A127689">
        <v>317943</v>
      </c>
      <c>
        <v>280120</v>
      </c>
      <c s="2">
        <v>44392.680608414237</v>
      </c>
      <c>
        <v>38789</v>
      </c>
      <c s="71">
        <v>5</v>
      </c>
      <c>
        <v>16</v>
      </c>
      <c s="71" t="str">
        <f t="shared" si="3990"/>
        <v>четверг</v>
      </c>
      <c s="71" t="str">
        <f>VLOOKUP(A127689,Подписчики!A:C,2,0)</f>
        <v>UTC+2</v>
      </c>
      <c s="71" t="str">
        <f t="shared" si="3991"/>
        <v>Калиниградское время</v>
      </c>
      <c s="71"/>
    </row>
    <row r="127690" spans="1:10" ht="15">
      <c r="A127690">
        <v>317943</v>
      </c>
      <c>
        <v>286813</v>
      </c>
      <c s="2">
        <v>44394.513941747573</v>
      </c>
      <c>
        <v>259288</v>
      </c>
      <c s="71">
        <v>7</v>
      </c>
      <c>
        <v>12</v>
      </c>
      <c s="71" t="str">
        <f t="shared" si="3990"/>
        <v>суббота</v>
      </c>
      <c s="71" t="str">
        <f>VLOOKUP(A127690,Подписчики!A:C,2,0)</f>
        <v>UTC+2</v>
      </c>
      <c s="71" t="str">
        <f t="shared" si="3991"/>
        <v>Калиниградское время</v>
      </c>
      <c s="71"/>
    </row>
    <row r="127691" spans="1:10" ht="15">
      <c r="A127691">
        <v>317943</v>
      </c>
      <c>
        <v>303739</v>
      </c>
      <c s="2">
        <v>44399.759896440126</v>
      </c>
      <c>
        <v>55183</v>
      </c>
      <c s="71">
        <v>5</v>
      </c>
      <c>
        <v>18</v>
      </c>
      <c s="71" t="str">
        <f t="shared" si="3990"/>
        <v>четверг</v>
      </c>
      <c s="71" t="str">
        <f>VLOOKUP(A127691,Подписчики!A:C,2,0)</f>
        <v>UTC+2</v>
      </c>
      <c s="71" t="str">
        <f t="shared" si="3991"/>
        <v>Калиниградское время</v>
      </c>
      <c s="71"/>
    </row>
    <row r="127692" spans="1:10" ht="15">
      <c r="A127692">
        <v>317943</v>
      </c>
      <c>
        <v>324683</v>
      </c>
      <c s="2">
        <v>44405.693553398058</v>
      </c>
      <c>
        <v>12845</v>
      </c>
      <c s="71">
        <v>4</v>
      </c>
      <c>
        <v>16</v>
      </c>
      <c s="71" t="str">
        <f t="shared" si="3990"/>
        <v>среда</v>
      </c>
      <c s="71" t="str">
        <f>VLOOKUP(A127692,Подписчики!A:C,2,0)</f>
        <v>UTC+2</v>
      </c>
      <c s="71" t="str">
        <f t="shared" si="3991"/>
        <v>Калиниградское время</v>
      </c>
      <c s="71"/>
    </row>
    <row r="127693" spans="1:10" ht="15">
      <c r="A127693">
        <v>317943</v>
      </c>
      <c>
        <v>370213</v>
      </c>
      <c s="2">
        <v>44418.666045307444</v>
      </c>
      <c>
        <v>154256</v>
      </c>
      <c s="71">
        <v>3</v>
      </c>
      <c>
        <v>15</v>
      </c>
      <c s="71" t="str">
        <f t="shared" si="3990"/>
        <v>вторник</v>
      </c>
      <c s="71" t="str">
        <f>VLOOKUP(A127693,Подписчики!A:C,2,0)</f>
        <v>UTC+2</v>
      </c>
      <c s="71" t="str">
        <f t="shared" si="3991"/>
        <v>Калиниградское время</v>
      </c>
      <c s="71"/>
    </row>
    <row r="127694" spans="1:10" ht="15">
      <c r="A127694">
        <v>317943</v>
      </c>
      <c>
        <v>399336</v>
      </c>
      <c s="2">
        <v>44428.311666666661</v>
      </c>
      <c>
        <v>20216</v>
      </c>
      <c s="71">
        <v>6</v>
      </c>
      <c>
        <v>7</v>
      </c>
      <c s="71" t="str">
        <f t="shared" si="3990"/>
        <v>пятница</v>
      </c>
      <c s="71" t="str">
        <f>VLOOKUP(A127694,Подписчики!A:C,2,0)</f>
        <v>UTC+2</v>
      </c>
      <c s="71" t="str">
        <f t="shared" si="3991"/>
        <v>Калиниградское время</v>
      </c>
      <c s="71"/>
    </row>
    <row r="127695" spans="1:10" ht="15">
      <c r="A127695">
        <v>317969</v>
      </c>
      <c>
        <v>83230</v>
      </c>
      <c s="2">
        <v>44334.824216828478</v>
      </c>
      <c>
        <v>369021</v>
      </c>
      <c s="71">
        <v>3</v>
      </c>
      <c>
        <v>19</v>
      </c>
      <c s="71" t="str">
        <f t="shared" si="3990"/>
        <v>вторник</v>
      </c>
      <c s="71" t="str">
        <f>VLOOKUP(A127695,Подписчики!A:C,2,0)</f>
        <v>UTC+1</v>
      </c>
      <c s="71" t="str">
        <f t="shared" si="3991"/>
        <v>Центральноевропейское время</v>
      </c>
      <c s="71"/>
    </row>
    <row r="127696" spans="1:10" ht="15">
      <c r="A127696">
        <v>317969</v>
      </c>
      <c>
        <v>98470</v>
      </c>
      <c s="2">
        <v>44339.644605177993</v>
      </c>
      <c>
        <v>359047</v>
      </c>
      <c s="71">
        <v>1</v>
      </c>
      <c>
        <v>15</v>
      </c>
      <c s="71" t="str">
        <f t="shared" si="3990"/>
        <v>воскресенье</v>
      </c>
      <c s="71" t="str">
        <f>VLOOKUP(A127696,Подписчики!A:C,2,0)</f>
        <v>UTC+1</v>
      </c>
      <c s="71" t="str">
        <f t="shared" si="3991"/>
        <v>Центральноевропейское время</v>
      </c>
      <c s="71"/>
    </row>
    <row r="127697" spans="1:10" ht="15">
      <c r="A127697">
        <v>317969</v>
      </c>
      <c>
        <v>151248</v>
      </c>
      <c s="2">
        <v>44355.587970873792</v>
      </c>
      <c>
        <v>264901</v>
      </c>
      <c s="71">
        <v>3</v>
      </c>
      <c>
        <v>14</v>
      </c>
      <c s="71" t="str">
        <f t="shared" si="3990"/>
        <v>вторник</v>
      </c>
      <c s="71" t="str">
        <f>VLOOKUP(A127697,Подписчики!A:C,2,0)</f>
        <v>UTC+1</v>
      </c>
      <c s="71" t="str">
        <f t="shared" si="3991"/>
        <v>Центральноевропейское время</v>
      </c>
      <c s="71"/>
    </row>
    <row r="127698" spans="1:10" ht="15">
      <c r="A127698">
        <v>317969</v>
      </c>
      <c>
        <v>206215</v>
      </c>
      <c s="2">
        <v>44370.924540453074</v>
      </c>
      <c>
        <v>343712</v>
      </c>
      <c s="71">
        <v>4</v>
      </c>
      <c>
        <v>22</v>
      </c>
      <c s="71" t="str">
        <f t="shared" si="3990"/>
        <v>среда</v>
      </c>
      <c s="71" t="str">
        <f>VLOOKUP(A127698,Подписчики!A:C,2,0)</f>
        <v>UTC+1</v>
      </c>
      <c s="71" t="str">
        <f t="shared" si="3991"/>
        <v>Центральноевропейское время</v>
      </c>
      <c s="71"/>
    </row>
    <row r="127699" spans="1:10" ht="15">
      <c r="A127699">
        <v>317969</v>
      </c>
      <c>
        <v>215530</v>
      </c>
      <c s="2">
        <v>44373.612242718445</v>
      </c>
      <c>
        <v>254768</v>
      </c>
      <c s="71">
        <v>7</v>
      </c>
      <c>
        <v>14</v>
      </c>
      <c s="71" t="str">
        <f t="shared" si="3990"/>
        <v>суббота</v>
      </c>
      <c s="71" t="str">
        <f>VLOOKUP(A127699,Подписчики!A:C,2,0)</f>
        <v>UTC+1</v>
      </c>
      <c s="71" t="str">
        <f t="shared" si="3991"/>
        <v>Центральноевропейское время</v>
      </c>
      <c s="71"/>
    </row>
    <row r="127700" spans="1:10" ht="15">
      <c r="A127700">
        <v>317969</v>
      </c>
      <c>
        <v>287299</v>
      </c>
      <c s="2">
        <v>44394.605090487377</v>
      </c>
      <c>
        <v>470762</v>
      </c>
      <c s="71">
        <v>7</v>
      </c>
      <c>
        <v>14</v>
      </c>
      <c s="71" t="str">
        <f t="shared" si="3990"/>
        <v>суббота</v>
      </c>
      <c s="71" t="str">
        <f>VLOOKUP(A127700,Подписчики!A:C,2,0)</f>
        <v>UTC+1</v>
      </c>
      <c s="71" t="str">
        <f t="shared" si="3991"/>
        <v>Центральноевропейское время</v>
      </c>
      <c s="71"/>
    </row>
    <row r="127701" spans="1:10" ht="15">
      <c r="A127701">
        <v>317969</v>
      </c>
      <c>
        <v>294988</v>
      </c>
      <c s="2">
        <v>44396.767582524277</v>
      </c>
      <c>
        <v>112334</v>
      </c>
      <c s="71">
        <v>2</v>
      </c>
      <c>
        <v>18</v>
      </c>
      <c s="71" t="str">
        <f t="shared" si="3990"/>
        <v>понедельник</v>
      </c>
      <c s="71" t="str">
        <f>VLOOKUP(A127701,Подписчики!A:C,2,0)</f>
        <v>UTC+1</v>
      </c>
      <c s="71" t="str">
        <f t="shared" si="3991"/>
        <v>Центральноевропейское время</v>
      </c>
      <c s="71"/>
    </row>
    <row r="127702" spans="1:10" ht="15">
      <c r="A127702">
        <v>317969</v>
      </c>
      <c>
        <v>319508</v>
      </c>
      <c s="2">
        <v>44403.762728155343</v>
      </c>
      <c>
        <v>154256</v>
      </c>
      <c s="71">
        <v>2</v>
      </c>
      <c>
        <v>18</v>
      </c>
      <c s="71" t="str">
        <f t="shared" si="3990"/>
        <v>понедельник</v>
      </c>
      <c s="71" t="str">
        <f>VLOOKUP(A127702,Подписчики!A:C,2,0)</f>
        <v>UTC+1</v>
      </c>
      <c s="71" t="str">
        <f t="shared" si="3991"/>
        <v>Центральноевропейское время</v>
      </c>
      <c s="71"/>
    </row>
    <row r="127703" spans="1:10" ht="15">
      <c r="A127703">
        <v>317969</v>
      </c>
      <c>
        <v>346427</v>
      </c>
      <c s="2">
        <v>44411.675349514568</v>
      </c>
      <c>
        <v>158978</v>
      </c>
      <c s="71">
        <v>3</v>
      </c>
      <c>
        <v>16</v>
      </c>
      <c s="71" t="str">
        <f t="shared" si="3990"/>
        <v>вторник</v>
      </c>
      <c s="71" t="str">
        <f>VLOOKUP(A127703,Подписчики!A:C,2,0)</f>
        <v>UTC+1</v>
      </c>
      <c s="71" t="str">
        <f t="shared" si="3991"/>
        <v>Центральноевропейское время</v>
      </c>
      <c s="71"/>
    </row>
    <row r="127704" spans="1:10" ht="15">
      <c r="A127704">
        <v>317969</v>
      </c>
      <c>
        <v>368218</v>
      </c>
      <c s="2">
        <v>44417.709330097088</v>
      </c>
      <c>
        <v>250679</v>
      </c>
      <c s="71">
        <v>2</v>
      </c>
      <c>
        <v>17</v>
      </c>
      <c s="71" t="str">
        <f t="shared" si="3990"/>
        <v>понедельник</v>
      </c>
      <c s="71" t="str">
        <f>VLOOKUP(A127704,Подписчики!A:C,2,0)</f>
        <v>UTC+1</v>
      </c>
      <c s="71" t="str">
        <f t="shared" si="3991"/>
        <v>Центральноевропейское время</v>
      </c>
      <c s="71"/>
    </row>
    <row r="127705" spans="1:10" ht="15">
      <c r="A127705">
        <v>317969</v>
      </c>
      <c>
        <v>408943</v>
      </c>
      <c s="2">
        <v>44430.61305581835</v>
      </c>
      <c>
        <v>182191</v>
      </c>
      <c s="71">
        <v>1</v>
      </c>
      <c>
        <v>14</v>
      </c>
      <c s="71" t="str">
        <f t="shared" si="3990"/>
        <v>воскресенье</v>
      </c>
      <c s="71" t="str">
        <f>VLOOKUP(A127705,Подписчики!A:C,2,0)</f>
        <v>UTC+1</v>
      </c>
      <c s="71" t="str">
        <f t="shared" si="3991"/>
        <v>Центральноевропейское время</v>
      </c>
      <c s="71"/>
    </row>
    <row r="127706" spans="1:10" ht="15">
      <c r="A127706">
        <v>318000</v>
      </c>
      <c>
        <v>132528</v>
      </c>
      <c s="2">
        <v>44349.856579288025</v>
      </c>
      <c>
        <v>347393</v>
      </c>
      <c s="71">
        <v>4</v>
      </c>
      <c>
        <v>20</v>
      </c>
      <c s="71" t="str">
        <f t="shared" si="3990"/>
        <v>среда</v>
      </c>
      <c s="71" t="str">
        <f>VLOOKUP(A127706,Подписчики!A:C,2,0)</f>
        <v>UTC+1</v>
      </c>
      <c s="71" t="str">
        <f t="shared" si="3991"/>
        <v>Центральноевропейское время</v>
      </c>
      <c s="71"/>
    </row>
    <row r="127707" spans="1:10" ht="15">
      <c r="A127707">
        <v>318000</v>
      </c>
      <c>
        <v>190474</v>
      </c>
      <c s="2">
        <v>44366.651077669907</v>
      </c>
      <c>
        <v>250679</v>
      </c>
      <c s="71">
        <v>7</v>
      </c>
      <c>
        <v>15</v>
      </c>
      <c s="71" t="str">
        <f t="shared" si="3990"/>
        <v>суббота</v>
      </c>
      <c s="71" t="str">
        <f>VLOOKUP(A127707,Подписчики!A:C,2,0)</f>
        <v>UTC+1</v>
      </c>
      <c s="71" t="str">
        <f t="shared" si="3991"/>
        <v>Центральноевропейское время</v>
      </c>
      <c s="71"/>
    </row>
    <row r="127708" spans="1:10" ht="15">
      <c r="A127708">
        <v>318000</v>
      </c>
      <c>
        <v>207781</v>
      </c>
      <c s="2">
        <v>44371.681822006474</v>
      </c>
      <c>
        <v>273497</v>
      </c>
      <c s="71">
        <v>5</v>
      </c>
      <c>
        <v>16</v>
      </c>
      <c s="71" t="str">
        <f t="shared" si="3990"/>
        <v>четверг</v>
      </c>
      <c s="71" t="str">
        <f>VLOOKUP(A127708,Подписчики!A:C,2,0)</f>
        <v>UTC+1</v>
      </c>
      <c s="71" t="str">
        <f t="shared" si="3991"/>
        <v>Центральноевропейское время</v>
      </c>
      <c s="71"/>
    </row>
    <row r="127709" spans="1:10" ht="15">
      <c r="A127709">
        <v>318000</v>
      </c>
      <c>
        <v>239301</v>
      </c>
      <c s="2">
        <v>44380.334421826839</v>
      </c>
      <c>
        <v>343712</v>
      </c>
      <c s="71">
        <v>7</v>
      </c>
      <c>
        <v>8</v>
      </c>
      <c s="71" t="str">
        <f t="shared" si="3990"/>
        <v>суббота</v>
      </c>
      <c s="71" t="str">
        <f>VLOOKUP(A127709,Подписчики!A:C,2,0)</f>
        <v>UTC+1</v>
      </c>
      <c s="71" t="str">
        <f t="shared" si="3991"/>
        <v>Центральноевропейское время</v>
      </c>
      <c s="71"/>
    </row>
    <row r="127710" spans="1:10" ht="15">
      <c r="A127710">
        <v>318000</v>
      </c>
      <c>
        <v>242676</v>
      </c>
      <c s="2">
        <v>44380.895260475481</v>
      </c>
      <c>
        <v>401945</v>
      </c>
      <c s="71">
        <v>7</v>
      </c>
      <c>
        <v>21</v>
      </c>
      <c s="71" t="str">
        <f t="shared" si="3990"/>
        <v>суббота</v>
      </c>
      <c s="71" t="str">
        <f>VLOOKUP(A127710,Подписчики!A:C,2,0)</f>
        <v>UTC+1</v>
      </c>
      <c s="71" t="str">
        <f t="shared" si="3991"/>
        <v>Центральноевропейское время</v>
      </c>
      <c s="71"/>
    </row>
    <row r="127711" spans="1:10" ht="15">
      <c r="A127711">
        <v>318000</v>
      </c>
      <c>
        <v>251943</v>
      </c>
      <c s="2">
        <v>44383.948812297735</v>
      </c>
      <c>
        <v>327633</v>
      </c>
      <c s="71">
        <v>3</v>
      </c>
      <c>
        <v>22</v>
      </c>
      <c s="71" t="str">
        <f t="shared" si="3990"/>
        <v>вторник</v>
      </c>
      <c s="71" t="str">
        <f>VLOOKUP(A127711,Подписчики!A:C,2,0)</f>
        <v>UTC+1</v>
      </c>
      <c s="71" t="str">
        <f t="shared" si="3991"/>
        <v>Центральноевропейское время</v>
      </c>
      <c s="71"/>
    </row>
    <row r="127712" spans="1:10" ht="15">
      <c r="A127712">
        <v>318000</v>
      </c>
      <c>
        <v>316315</v>
      </c>
      <c s="2">
        <v>44402.809653721684</v>
      </c>
      <c>
        <v>230507</v>
      </c>
      <c s="71">
        <v>1</v>
      </c>
      <c>
        <v>19</v>
      </c>
      <c s="71" t="str">
        <f t="shared" si="3990"/>
        <v>воскресенье</v>
      </c>
      <c s="71" t="str">
        <f>VLOOKUP(A127712,Подписчики!A:C,2,0)</f>
        <v>UTC+1</v>
      </c>
      <c s="71" t="str">
        <f t="shared" si="3991"/>
        <v>Центральноевропейское время</v>
      </c>
      <c s="71"/>
    </row>
    <row r="127713" spans="1:10" ht="15">
      <c r="A127713">
        <v>318000</v>
      </c>
      <c>
        <v>335630</v>
      </c>
      <c s="2">
        <v>44408.694766990295</v>
      </c>
      <c>
        <v>54917</v>
      </c>
      <c s="71">
        <v>7</v>
      </c>
      <c>
        <v>16</v>
      </c>
      <c s="71" t="str">
        <f t="shared" si="3990"/>
        <v>суббота</v>
      </c>
      <c s="71" t="str">
        <f>VLOOKUP(A127713,Подписчики!A:C,2,0)</f>
        <v>UTC+1</v>
      </c>
      <c s="71" t="str">
        <f t="shared" si="3991"/>
        <v>Центральноевропейское время</v>
      </c>
      <c s="71"/>
    </row>
    <row r="127714" spans="1:10" ht="15">
      <c r="A127714">
        <v>318000</v>
      </c>
      <c>
        <v>367683</v>
      </c>
      <c s="2">
        <v>44417.644605177993</v>
      </c>
      <c>
        <v>394154</v>
      </c>
      <c s="71">
        <v>2</v>
      </c>
      <c>
        <v>15</v>
      </c>
      <c s="71" t="str">
        <f t="shared" si="3990"/>
        <v>понедельник</v>
      </c>
      <c s="71" t="str">
        <f>VLOOKUP(A127714,Подписчики!A:C,2,0)</f>
        <v>UTC+1</v>
      </c>
      <c s="71" t="str">
        <f t="shared" si="3991"/>
        <v>Центральноевропейское время</v>
      </c>
      <c s="71"/>
    </row>
    <row r="127715" spans="1:10" ht="15">
      <c r="A127715">
        <v>318000</v>
      </c>
      <c>
        <v>384793</v>
      </c>
      <c s="2">
        <v>44422.88570550162</v>
      </c>
      <c>
        <v>182984</v>
      </c>
      <c s="71">
        <v>7</v>
      </c>
      <c>
        <v>21</v>
      </c>
      <c s="71" t="str">
        <f t="shared" si="3990"/>
        <v>суббота</v>
      </c>
      <c s="71" t="str">
        <f>VLOOKUP(A127715,Подписчики!A:C,2,0)</f>
        <v>UTC+1</v>
      </c>
      <c s="71" t="str">
        <f t="shared" si="3991"/>
        <v>Центральноевропейское время</v>
      </c>
      <c s="71"/>
    </row>
    <row r="127716" spans="1:10" ht="15">
      <c r="A127716">
        <v>318000</v>
      </c>
      <c>
        <v>403287</v>
      </c>
      <c s="2">
        <v>44429.097333333339</v>
      </c>
      <c>
        <v>54565</v>
      </c>
      <c s="71">
        <v>7</v>
      </c>
      <c>
        <v>2</v>
      </c>
      <c s="71" t="str">
        <f t="shared" si="3990"/>
        <v>суббота</v>
      </c>
      <c s="71" t="str">
        <f>VLOOKUP(A127716,Подписчики!A:C,2,0)</f>
        <v>UTC+1</v>
      </c>
      <c s="71" t="str">
        <f t="shared" si="3991"/>
        <v>Центральноевропейское время</v>
      </c>
      <c s="71"/>
    </row>
    <row r="127717" spans="1:10" ht="15">
      <c r="A127717">
        <v>318008</v>
      </c>
      <c>
        <v>42521</v>
      </c>
      <c s="2">
        <v>44318.704880258898</v>
      </c>
      <c>
        <v>182984</v>
      </c>
      <c s="71">
        <v>1</v>
      </c>
      <c>
        <v>16</v>
      </c>
      <c s="71" t="str">
        <f t="shared" si="3990"/>
        <v>воскресенье</v>
      </c>
      <c s="71" t="str">
        <f>VLOOKUP(A127717,Подписчики!A:C,2,0)</f>
        <v>UTC+2</v>
      </c>
      <c s="71" t="str">
        <f t="shared" si="3991"/>
        <v>Калиниградское время</v>
      </c>
      <c s="71"/>
    </row>
    <row r="127718" spans="1:10" ht="15">
      <c r="A127718">
        <v>318008</v>
      </c>
      <c>
        <v>54491</v>
      </c>
      <c s="2">
        <v>44324.298989837334</v>
      </c>
      <c>
        <v>298909</v>
      </c>
      <c s="71">
        <v>7</v>
      </c>
      <c>
        <v>7</v>
      </c>
      <c s="71" t="str">
        <f t="shared" si="3990"/>
        <v>суббота</v>
      </c>
      <c s="71" t="str">
        <f>VLOOKUP(A127718,Подписчики!A:C,2,0)</f>
        <v>UTC+2</v>
      </c>
      <c s="71" t="str">
        <f t="shared" si="3991"/>
        <v>Калиниградское время</v>
      </c>
      <c s="71"/>
    </row>
    <row r="127719" spans="1:10" ht="15">
      <c r="A127719">
        <v>318008</v>
      </c>
      <c>
        <v>66059</v>
      </c>
      <c s="2">
        <v>44328.772841423946</v>
      </c>
      <c>
        <v>439981</v>
      </c>
      <c s="71">
        <v>4</v>
      </c>
      <c>
        <v>18</v>
      </c>
      <c s="71" t="str">
        <f t="shared" si="3990"/>
        <v>среда</v>
      </c>
      <c s="71" t="str">
        <f>VLOOKUP(A127719,Подписчики!A:C,2,0)</f>
        <v>UTC+2</v>
      </c>
      <c s="71" t="str">
        <f t="shared" si="3991"/>
        <v>Калиниградское время</v>
      </c>
      <c s="71"/>
    </row>
    <row r="127720" spans="1:10" ht="15">
      <c r="A127720">
        <v>318008</v>
      </c>
      <c>
        <v>67993</v>
      </c>
      <c s="2">
        <v>44329.738860841419</v>
      </c>
      <c>
        <v>157696</v>
      </c>
      <c s="71">
        <v>5</v>
      </c>
      <c>
        <v>17</v>
      </c>
      <c s="71" t="str">
        <f t="shared" si="3990"/>
        <v>четверг</v>
      </c>
      <c s="71" t="str">
        <f>VLOOKUP(A127720,Подписчики!A:C,2,0)</f>
        <v>UTC+2</v>
      </c>
      <c s="71" t="str">
        <f t="shared" si="3991"/>
        <v>Калиниградское время</v>
      </c>
      <c s="71"/>
    </row>
    <row r="127721" spans="1:10" ht="15">
      <c r="A127721">
        <v>318008</v>
      </c>
      <c>
        <v>74987</v>
      </c>
      <c s="2">
        <v>44331.781853694265</v>
      </c>
      <c>
        <v>351192</v>
      </c>
      <c s="71">
        <v>7</v>
      </c>
      <c>
        <v>18</v>
      </c>
      <c s="71" t="str">
        <f t="shared" si="3990"/>
        <v>суббота</v>
      </c>
      <c s="71" t="str">
        <f>VLOOKUP(A127721,Подписчики!A:C,2,0)</f>
        <v>UTC+2</v>
      </c>
      <c s="71" t="str">
        <f t="shared" si="3991"/>
        <v>Калиниградское время</v>
      </c>
      <c s="71"/>
    </row>
    <row r="127722" spans="1:10" ht="15">
      <c r="A127722">
        <v>318008</v>
      </c>
      <c>
        <v>78105</v>
      </c>
      <c s="2">
        <v>44332.709734627831</v>
      </c>
      <c>
        <v>264283</v>
      </c>
      <c s="71">
        <v>1</v>
      </c>
      <c>
        <v>17</v>
      </c>
      <c s="71" t="str">
        <f t="shared" si="3990"/>
        <v>воскресенье</v>
      </c>
      <c s="71" t="str">
        <f>VLOOKUP(A127722,Подписчики!A:C,2,0)</f>
        <v>UTC+2</v>
      </c>
      <c s="71" t="str">
        <f t="shared" si="3991"/>
        <v>Калиниградское время</v>
      </c>
      <c s="71"/>
    </row>
    <row r="127723" spans="1:10" ht="15">
      <c r="A127723">
        <v>318008</v>
      </c>
      <c>
        <v>95545</v>
      </c>
      <c s="2">
        <v>44338.798486281928</v>
      </c>
      <c>
        <v>155428</v>
      </c>
      <c s="71">
        <v>7</v>
      </c>
      <c>
        <v>19</v>
      </c>
      <c s="71" t="str">
        <f t="shared" si="3990"/>
        <v>суббота</v>
      </c>
      <c s="71" t="str">
        <f>VLOOKUP(A127723,Подписчики!A:C,2,0)</f>
        <v>UTC+2</v>
      </c>
      <c s="71" t="str">
        <f t="shared" si="3991"/>
        <v>Калиниградское время</v>
      </c>
      <c s="71"/>
    </row>
    <row r="127724" spans="1:10" ht="15">
      <c r="A127724">
        <v>318008</v>
      </c>
      <c>
        <v>166675</v>
      </c>
      <c s="2">
        <v>44359.771666666667</v>
      </c>
      <c>
        <v>108086</v>
      </c>
      <c s="71">
        <v>7</v>
      </c>
      <c>
        <v>18</v>
      </c>
      <c s="71" t="str">
        <f t="shared" si="3990"/>
        <v>суббота</v>
      </c>
      <c s="71" t="str">
        <f>VLOOKUP(A127724,Подписчики!A:C,2,0)</f>
        <v>UTC+2</v>
      </c>
      <c s="71" t="str">
        <f t="shared" si="3991"/>
        <v>Калиниградское время</v>
      </c>
      <c s="71"/>
    </row>
    <row r="127725" spans="1:10" ht="15">
      <c r="A127725">
        <v>318008</v>
      </c>
      <c>
        <v>173583</v>
      </c>
      <c s="2">
        <v>44361.604556634302</v>
      </c>
      <c>
        <v>250679</v>
      </c>
      <c s="71">
        <v>2</v>
      </c>
      <c>
        <v>14</v>
      </c>
      <c s="71" t="str">
        <f t="shared" si="3990"/>
        <v>понедельник</v>
      </c>
      <c s="71" t="str">
        <f>VLOOKUP(A127725,Подписчики!A:C,2,0)</f>
        <v>UTC+2</v>
      </c>
      <c s="71" t="str">
        <f t="shared" si="3991"/>
        <v>Калиниградское время</v>
      </c>
      <c s="71"/>
    </row>
    <row r="127726" spans="1:10" ht="15">
      <c r="A127726">
        <v>318008</v>
      </c>
      <c>
        <v>182389</v>
      </c>
      <c s="2">
        <v>44364.755042071192</v>
      </c>
      <c>
        <v>470762</v>
      </c>
      <c s="71">
        <v>5</v>
      </c>
      <c>
        <v>18</v>
      </c>
      <c s="71" t="str">
        <f t="shared" si="3990"/>
        <v>четверг</v>
      </c>
      <c s="71" t="str">
        <f>VLOOKUP(A127726,Подписчики!A:C,2,0)</f>
        <v>UTC+2</v>
      </c>
      <c s="71" t="str">
        <f t="shared" si="3991"/>
        <v>Калиниградское время</v>
      </c>
      <c s="71"/>
    </row>
    <row r="127727" spans="1:10" ht="15">
      <c r="A127727">
        <v>318008</v>
      </c>
      <c>
        <v>188585</v>
      </c>
      <c s="2">
        <v>44366.145481734675</v>
      </c>
      <c>
        <v>284536</v>
      </c>
      <c s="71">
        <v>7</v>
      </c>
      <c>
        <v>3</v>
      </c>
      <c s="71" t="str">
        <f t="shared" si="3990"/>
        <v>суббота</v>
      </c>
      <c s="71" t="str">
        <f>VLOOKUP(A127727,Подписчики!A:C,2,0)</f>
        <v>UTC+2</v>
      </c>
      <c s="71" t="str">
        <f t="shared" si="3991"/>
        <v>Калиниградское время</v>
      </c>
      <c s="71"/>
    </row>
    <row r="127728" spans="1:10" ht="15">
      <c r="A127728">
        <v>318021</v>
      </c>
      <c>
        <v>171846</v>
      </c>
      <c s="2">
        <v>44360.781517990661</v>
      </c>
      <c>
        <v>123413</v>
      </c>
      <c s="71">
        <v>1</v>
      </c>
      <c>
        <v>18</v>
      </c>
      <c s="71" t="str">
        <f t="shared" si="3990"/>
        <v>воскресенье</v>
      </c>
      <c s="71" t="str">
        <f>VLOOKUP(A127728,Подписчики!A:C,2,0)</f>
        <v>UTC+1</v>
      </c>
      <c s="71" t="str">
        <f t="shared" si="3991"/>
        <v>Центральноевропейское время</v>
      </c>
      <c s="71"/>
    </row>
    <row r="127729" spans="1:10" ht="15">
      <c r="A127729">
        <v>318021</v>
      </c>
      <c>
        <v>191795</v>
      </c>
      <c s="2">
        <v>44366.808035598711</v>
      </c>
      <c>
        <v>118549</v>
      </c>
      <c s="71">
        <v>7</v>
      </c>
      <c>
        <v>19</v>
      </c>
      <c s="71" t="str">
        <f t="shared" si="3990"/>
        <v>суббота</v>
      </c>
      <c s="71" t="str">
        <f>VLOOKUP(A127729,Подписчики!A:C,2,0)</f>
        <v>UTC+1</v>
      </c>
      <c s="71" t="str">
        <f t="shared" si="3991"/>
        <v>Центральноевропейское время</v>
      </c>
      <c s="71"/>
    </row>
    <row r="127730" spans="1:10" ht="15">
      <c r="A127730">
        <v>318021</v>
      </c>
      <c>
        <v>200101</v>
      </c>
      <c s="2">
        <v>44368.968229773462</v>
      </c>
      <c>
        <v>4199</v>
      </c>
      <c s="71">
        <v>2</v>
      </c>
      <c>
        <v>23</v>
      </c>
      <c s="71" t="str">
        <f t="shared" si="3990"/>
        <v>понедельник</v>
      </c>
      <c s="71" t="str">
        <f>VLOOKUP(A127730,Подписчики!A:C,2,0)</f>
        <v>UTC+1</v>
      </c>
      <c s="71" t="str">
        <f t="shared" si="3991"/>
        <v>Центральноевропейское время</v>
      </c>
      <c s="71"/>
    </row>
    <row r="127731" spans="1:10" ht="15">
      <c r="A127731">
        <v>318034</v>
      </c>
      <c>
        <v>233983</v>
      </c>
      <c s="2">
        <v>44378.808844660198</v>
      </c>
      <c>
        <v>250679</v>
      </c>
      <c s="71">
        <v>5</v>
      </c>
      <c>
        <v>19</v>
      </c>
      <c s="71" t="str">
        <f t="shared" si="3990"/>
        <v>четверг</v>
      </c>
      <c s="71" t="str">
        <f>VLOOKUP(A127731,Подписчики!A:C,2,0)</f>
        <v>UTC+3</v>
      </c>
      <c s="71" t="str">
        <f t="shared" si="3991"/>
        <v>Московское время</v>
      </c>
      <c s="71"/>
    </row>
    <row r="127732" spans="1:10" ht="15">
      <c r="A127732">
        <v>318034</v>
      </c>
      <c>
        <v>238489</v>
      </c>
      <c s="2">
        <v>44379.996546925569</v>
      </c>
      <c>
        <v>411922</v>
      </c>
      <c s="71">
        <v>6</v>
      </c>
      <c>
        <v>23</v>
      </c>
      <c s="71" t="str">
        <f t="shared" si="3990"/>
        <v>пятница</v>
      </c>
      <c s="71" t="str">
        <f>VLOOKUP(A127732,Подписчики!A:C,2,0)</f>
        <v>UTC+3</v>
      </c>
      <c s="71" t="str">
        <f t="shared" si="3991"/>
        <v>Московское время</v>
      </c>
      <c s="71"/>
    </row>
    <row r="127733" spans="1:10" ht="15">
      <c r="A127733">
        <v>318034</v>
      </c>
      <c>
        <v>239890</v>
      </c>
      <c s="2">
        <v>44380.525673139156</v>
      </c>
      <c>
        <v>4199</v>
      </c>
      <c s="71">
        <v>7</v>
      </c>
      <c>
        <v>12</v>
      </c>
      <c s="71" t="str">
        <f t="shared" si="3990"/>
        <v>суббота</v>
      </c>
      <c s="71" t="str">
        <f>VLOOKUP(A127733,Подписчики!A:C,2,0)</f>
        <v>UTC+3</v>
      </c>
      <c s="71" t="str">
        <f t="shared" si="3991"/>
        <v>Московское время</v>
      </c>
      <c s="71"/>
    </row>
    <row r="127734" spans="1:10" ht="15">
      <c r="A127734">
        <v>318034</v>
      </c>
      <c>
        <v>257522</v>
      </c>
      <c s="2">
        <v>44386.53052750809</v>
      </c>
      <c>
        <v>36482</v>
      </c>
      <c s="71">
        <v>6</v>
      </c>
      <c>
        <v>12</v>
      </c>
      <c s="71" t="str">
        <f t="shared" si="3990"/>
        <v>пятница</v>
      </c>
      <c s="71" t="str">
        <f>VLOOKUP(A127734,Подписчики!A:C,2,0)</f>
        <v>UTC+3</v>
      </c>
      <c s="71" t="str">
        <f t="shared" si="3991"/>
        <v>Московское время</v>
      </c>
      <c s="71"/>
    </row>
    <row r="127735" spans="1:10" ht="15">
      <c r="A127735">
        <v>318034</v>
      </c>
      <c>
        <v>336175</v>
      </c>
      <c s="2">
        <v>44408.745737864076</v>
      </c>
      <c>
        <v>379763</v>
      </c>
      <c s="71">
        <v>7</v>
      </c>
      <c>
        <v>17</v>
      </c>
      <c s="71" t="str">
        <f t="shared" si="3990"/>
        <v>суббота</v>
      </c>
      <c s="71" t="str">
        <f>VLOOKUP(A127735,Подписчики!A:C,2,0)</f>
        <v>UTC+3</v>
      </c>
      <c s="71" t="str">
        <f t="shared" si="3991"/>
        <v>Московское время</v>
      </c>
      <c s="71"/>
    </row>
    <row r="127736" spans="1:10" ht="15">
      <c r="A127736">
        <v>318034</v>
      </c>
      <c>
        <v>358113</v>
      </c>
      <c s="2">
        <v>44415.222876674707</v>
      </c>
      <c>
        <v>471403</v>
      </c>
      <c s="71">
        <v>7</v>
      </c>
      <c>
        <v>5</v>
      </c>
      <c s="71" t="str">
        <f t="shared" si="3990"/>
        <v>суббота</v>
      </c>
      <c s="71" t="str">
        <f>VLOOKUP(A127736,Подписчики!A:C,2,0)</f>
        <v>UTC+3</v>
      </c>
      <c s="71" t="str">
        <f t="shared" si="3991"/>
        <v>Московское время</v>
      </c>
      <c s="71"/>
    </row>
    <row r="127737" spans="1:10" ht="15">
      <c r="A127737">
        <v>318034</v>
      </c>
      <c>
        <v>379671</v>
      </c>
      <c s="2">
        <v>44421.808844660198</v>
      </c>
      <c>
        <v>178765</v>
      </c>
      <c s="71">
        <v>6</v>
      </c>
      <c>
        <v>19</v>
      </c>
      <c s="71" t="str">
        <f t="shared" si="3990"/>
        <v>пятница</v>
      </c>
      <c s="71" t="str">
        <f>VLOOKUP(A127737,Подписчики!A:C,2,0)</f>
        <v>UTC+3</v>
      </c>
      <c s="71" t="str">
        <f t="shared" si="3991"/>
        <v>Московское время</v>
      </c>
      <c s="71"/>
    </row>
    <row r="127738" spans="1:10" ht="15">
      <c r="A127738">
        <v>318054</v>
      </c>
      <c>
        <v>225584</v>
      </c>
      <c s="2">
        <v>44375.92251779935</v>
      </c>
      <c>
        <v>250679</v>
      </c>
      <c s="71">
        <v>2</v>
      </c>
      <c>
        <v>22</v>
      </c>
      <c s="71" t="str">
        <f t="shared" si="3990"/>
        <v>понедельник</v>
      </c>
      <c s="71" t="str">
        <f>VLOOKUP(A127738,Подписчики!A:C,2,0)</f>
        <v>UTC+0</v>
      </c>
      <c s="71" t="str">
        <f t="shared" si="3991"/>
        <v>Запределами России</v>
      </c>
      <c s="71"/>
    </row>
    <row r="127739" spans="1:10" ht="15">
      <c r="A127739">
        <v>318054</v>
      </c>
      <c>
        <v>228685</v>
      </c>
      <c s="2">
        <v>44376.873974110029</v>
      </c>
      <c>
        <v>419338</v>
      </c>
      <c s="71">
        <v>3</v>
      </c>
      <c>
        <v>20</v>
      </c>
      <c s="71" t="str">
        <f t="shared" si="3990"/>
        <v>вторник</v>
      </c>
      <c s="71" t="str">
        <f>VLOOKUP(A127739,Подписчики!A:C,2,0)</f>
        <v>UTC+0</v>
      </c>
      <c s="71" t="str">
        <f t="shared" si="3991"/>
        <v>Запределами России</v>
      </c>
      <c s="71"/>
    </row>
    <row r="127740" spans="1:10" ht="15">
      <c r="A127740">
        <v>318054</v>
      </c>
      <c>
        <v>241983</v>
      </c>
      <c s="2">
        <v>44380.804394822007</v>
      </c>
      <c>
        <v>135188</v>
      </c>
      <c s="71">
        <v>7</v>
      </c>
      <c>
        <v>19</v>
      </c>
      <c s="71" t="str">
        <f t="shared" si="3990"/>
        <v>суббота</v>
      </c>
      <c s="71" t="str">
        <f>VLOOKUP(A127740,Подписчики!A:C,2,0)</f>
        <v>UTC+0</v>
      </c>
      <c s="71" t="str">
        <f t="shared" si="3991"/>
        <v>Запределами России</v>
      </c>
      <c s="71"/>
    </row>
    <row r="127741" spans="1:10" ht="15">
      <c r="A127741">
        <v>318054</v>
      </c>
      <c>
        <v>251409</v>
      </c>
      <c s="2">
        <v>44383.828666666668</v>
      </c>
      <c>
        <v>410635</v>
      </c>
      <c s="71">
        <v>3</v>
      </c>
      <c>
        <v>19</v>
      </c>
      <c s="71" t="str">
        <f t="shared" si="3990"/>
        <v>вторник</v>
      </c>
      <c s="71" t="str">
        <f>VLOOKUP(A127741,Подписчики!A:C,2,0)</f>
        <v>UTC+0</v>
      </c>
      <c s="71" t="str">
        <f t="shared" si="3991"/>
        <v>Запределами России</v>
      </c>
      <c s="71"/>
    </row>
    <row r="127742" spans="1:10" ht="15">
      <c r="A127742">
        <v>318054</v>
      </c>
      <c>
        <v>353064</v>
      </c>
      <c s="2">
        <v>44413.870737864076</v>
      </c>
      <c>
        <v>264283</v>
      </c>
      <c s="71">
        <v>5</v>
      </c>
      <c>
        <v>20</v>
      </c>
      <c s="71" t="str">
        <f t="shared" si="3990"/>
        <v>четверг</v>
      </c>
      <c s="71" t="str">
        <f>VLOOKUP(A127742,Подписчики!A:C,2,0)</f>
        <v>UTC+0</v>
      </c>
      <c s="71" t="str">
        <f t="shared" si="3991"/>
        <v>Запределами России</v>
      </c>
      <c s="71"/>
    </row>
    <row r="127743" spans="1:10" ht="15">
      <c r="A127743">
        <v>318054</v>
      </c>
      <c>
        <v>357171</v>
      </c>
      <c s="2">
        <v>44414.961352750812</v>
      </c>
      <c>
        <v>21760</v>
      </c>
      <c s="71">
        <v>6</v>
      </c>
      <c>
        <v>23</v>
      </c>
      <c s="71" t="str">
        <f t="shared" si="3990"/>
        <v>пятница</v>
      </c>
      <c s="71" t="str">
        <f>VLOOKUP(A127743,Подписчики!A:C,2,0)</f>
        <v>UTC+0</v>
      </c>
      <c s="71" t="str">
        <f t="shared" si="3991"/>
        <v>Запределами России</v>
      </c>
      <c s="71"/>
    </row>
    <row r="127744" spans="1:10" ht="15">
      <c r="A127744">
        <v>318054</v>
      </c>
      <c>
        <v>360915</v>
      </c>
      <c s="2">
        <v>44415.762323624593</v>
      </c>
      <c>
        <v>281236</v>
      </c>
      <c s="71">
        <v>7</v>
      </c>
      <c>
        <v>18</v>
      </c>
      <c s="71" t="str">
        <f t="shared" si="3990"/>
        <v>суббота</v>
      </c>
      <c s="71" t="str">
        <f>VLOOKUP(A127744,Подписчики!A:C,2,0)</f>
        <v>UTC+0</v>
      </c>
      <c s="71" t="str">
        <f t="shared" si="3991"/>
        <v>Запределами России</v>
      </c>
      <c s="71"/>
    </row>
    <row r="127745" spans="1:10" ht="15">
      <c r="A127745">
        <v>318054</v>
      </c>
      <c>
        <v>362943</v>
      </c>
      <c s="2">
        <v>44416.179876094851</v>
      </c>
      <c>
        <v>347393</v>
      </c>
      <c s="71">
        <v>1</v>
      </c>
      <c>
        <v>4</v>
      </c>
      <c s="71" t="str">
        <f t="shared" si="3990"/>
        <v>воскресенье</v>
      </c>
      <c s="71" t="str">
        <f>VLOOKUP(A127745,Подписчики!A:C,2,0)</f>
        <v>UTC+0</v>
      </c>
      <c s="71" t="str">
        <f t="shared" si="3991"/>
        <v>Запределами России</v>
      </c>
      <c s="71"/>
    </row>
    <row r="127746" spans="1:10" ht="15">
      <c r="A127746">
        <v>318054</v>
      </c>
      <c>
        <v>410815</v>
      </c>
      <c s="2">
        <v>44430.883682847896</v>
      </c>
      <c>
        <v>272330</v>
      </c>
      <c s="71">
        <v>1</v>
      </c>
      <c>
        <v>21</v>
      </c>
      <c s="71" t="str">
        <f t="shared" si="3990"/>
        <v>воскресенье</v>
      </c>
      <c s="71" t="str">
        <f>VLOOKUP(A127746,Подписчики!A:C,2,0)</f>
        <v>UTC+0</v>
      </c>
      <c s="71" t="str">
        <f t="shared" si="3991"/>
        <v>Запределами России</v>
      </c>
      <c s="71"/>
    </row>
    <row r="127747" spans="1:10" ht="15">
      <c r="A127747">
        <v>318054</v>
      </c>
      <c>
        <v>414661</v>
      </c>
      <c s="2">
        <v>44432.628019417476</v>
      </c>
      <c>
        <v>392434</v>
      </c>
      <c s="71">
        <v>3</v>
      </c>
      <c>
        <v>15</v>
      </c>
      <c s="71" t="str">
        <f t="shared" si="3992" ref="G127747:G127810">TEXT(C127747,"дддд")</f>
        <v>вторник</v>
      </c>
      <c s="71" t="str">
        <f>VLOOKUP(A127747,Подписчики!A:C,2,0)</f>
        <v>UTC+0</v>
      </c>
      <c s="71" t="str">
        <f t="shared" si="3993" ref="I127747:I127810">IF(H127747="UTC+1","Центральноевропейское время",IF(H127747="UTC+2","Калиниградское время",IF(H127747="UTC+3","Московское время",IF(H127747="UTC+4","Самарское время",IF(H127747="UTC+5","Екатеринбургское время",IF(H127747="UTC+6","Омское время",IF(H127747="UTC+7","Красноярское время",IF(H127747="UTC+8","Иркутское время",IF(H127747="UTC+9","Якутское время",IF(H127747="UTC+10","Владивостокское время",IF(H127747="UTC+11","Магаданское время",IF(H127747="UTC+12","Камчатское время",IF(H127747="UTC+0","Запределами России",IF(H127747="UTC-1","Запределами России",IF(H127747="UTC-2","Запределами России",IF(H127747="UTC-3","Запределами России",IF(H127747="UTC-4","Запределами России",IF(H127747="UTC-5","Запределами России",IF(H127747="UTC-6","Запределами России",IF(H127747="UTC-7","Запределами России",IF(H127747="UTC-8","Запределами России",IF(H127747="UTC-9","Запределами России",0))))))))))))))))))))))</f>
        <v>Запределами России</v>
      </c>
      <c s="71"/>
    </row>
    <row r="127748" spans="1:10" ht="15">
      <c r="A127748">
        <v>318080</v>
      </c>
      <c>
        <v>27723</v>
      </c>
      <c s="2">
        <v>44311.988333333335</v>
      </c>
      <c>
        <v>230507</v>
      </c>
      <c s="71">
        <v>1</v>
      </c>
      <c>
        <v>23</v>
      </c>
      <c s="71" t="str">
        <f t="shared" si="3992"/>
        <v>воскресенье</v>
      </c>
      <c s="71" t="str">
        <f>VLOOKUP(A127748,Подписчики!A:C,2,0)</f>
        <v>UTC+1</v>
      </c>
      <c s="71" t="str">
        <f t="shared" si="3993"/>
        <v>Центральноевропейское время</v>
      </c>
      <c s="71"/>
    </row>
    <row r="127749" spans="1:10" ht="15">
      <c r="A127749">
        <v>318080</v>
      </c>
      <c>
        <v>30152</v>
      </c>
      <c s="2">
        <v>44313.730365695796</v>
      </c>
      <c>
        <v>76405</v>
      </c>
      <c s="71">
        <v>3</v>
      </c>
      <c>
        <v>17</v>
      </c>
      <c s="71" t="str">
        <f t="shared" si="3992"/>
        <v>вторник</v>
      </c>
      <c s="71" t="str">
        <f>VLOOKUP(A127749,Подписчики!A:C,2,0)</f>
        <v>UTC+1</v>
      </c>
      <c s="71" t="str">
        <f t="shared" si="3993"/>
        <v>Центральноевропейское время</v>
      </c>
      <c s="71"/>
    </row>
    <row r="127750" spans="1:10" ht="15">
      <c r="A127750">
        <v>318080</v>
      </c>
      <c>
        <v>70459</v>
      </c>
      <c s="2">
        <v>44330.685058252428</v>
      </c>
      <c>
        <v>4199</v>
      </c>
      <c s="71">
        <v>6</v>
      </c>
      <c>
        <v>16</v>
      </c>
      <c s="71" t="str">
        <f t="shared" si="3992"/>
        <v>пятница</v>
      </c>
      <c s="71" t="str">
        <f>VLOOKUP(A127750,Подписчики!A:C,2,0)</f>
        <v>UTC+1</v>
      </c>
      <c s="71" t="str">
        <f t="shared" si="3993"/>
        <v>Центральноевропейское время</v>
      </c>
      <c s="71"/>
    </row>
    <row r="127751" spans="1:10" ht="15">
      <c r="A127751">
        <v>318080</v>
      </c>
      <c>
        <v>78634</v>
      </c>
      <c s="2">
        <v>44332.790236245957</v>
      </c>
      <c>
        <v>411922</v>
      </c>
      <c s="71">
        <v>1</v>
      </c>
      <c>
        <v>18</v>
      </c>
      <c s="71" t="str">
        <f t="shared" si="3992"/>
        <v>воскресенье</v>
      </c>
      <c s="71" t="str">
        <f>VLOOKUP(A127751,Подписчики!A:C,2,0)</f>
        <v>UTC+1</v>
      </c>
      <c s="71" t="str">
        <f t="shared" si="3993"/>
        <v>Центральноевропейское время</v>
      </c>
      <c s="71"/>
    </row>
    <row r="127752" spans="1:10" ht="15">
      <c r="A127752">
        <v>318080</v>
      </c>
      <c>
        <v>89140</v>
      </c>
      <c s="2">
        <v>44337.613860841426</v>
      </c>
      <c>
        <v>285680</v>
      </c>
      <c s="71">
        <v>6</v>
      </c>
      <c>
        <v>14</v>
      </c>
      <c s="71" t="str">
        <f t="shared" si="3992"/>
        <v>пятница</v>
      </c>
      <c s="71" t="str">
        <f>VLOOKUP(A127752,Подписчики!A:C,2,0)</f>
        <v>UTC+1</v>
      </c>
      <c s="71" t="str">
        <f t="shared" si="3993"/>
        <v>Центральноевропейское время</v>
      </c>
      <c s="71"/>
    </row>
    <row r="127753" spans="1:10" ht="15">
      <c r="A127753">
        <v>318080</v>
      </c>
      <c>
        <v>180260</v>
      </c>
      <c s="2">
        <v>44363.871142394826</v>
      </c>
      <c>
        <v>231227</v>
      </c>
      <c s="71">
        <v>4</v>
      </c>
      <c>
        <v>20</v>
      </c>
      <c s="71" t="str">
        <f t="shared" si="3992"/>
        <v>среда</v>
      </c>
      <c s="71" t="str">
        <f>VLOOKUP(A127753,Подписчики!A:C,2,0)</f>
        <v>UTC+1</v>
      </c>
      <c s="71" t="str">
        <f t="shared" si="3993"/>
        <v>Центральноевропейское время</v>
      </c>
      <c s="71"/>
    </row>
    <row r="127754" spans="1:10" ht="15">
      <c r="A127754">
        <v>318080</v>
      </c>
      <c>
        <v>205436</v>
      </c>
      <c s="2">
        <v>44370.787000000004</v>
      </c>
      <c>
        <v>347393</v>
      </c>
      <c s="71">
        <v>4</v>
      </c>
      <c>
        <v>18</v>
      </c>
      <c s="71" t="str">
        <f t="shared" si="3992"/>
        <v>среда</v>
      </c>
      <c s="71" t="str">
        <f>VLOOKUP(A127754,Подписчики!A:C,2,0)</f>
        <v>UTC+1</v>
      </c>
      <c s="71" t="str">
        <f t="shared" si="3993"/>
        <v>Центральноевропейское время</v>
      </c>
      <c s="71"/>
    </row>
    <row r="127755" spans="1:10" ht="15">
      <c r="A127755">
        <v>318080</v>
      </c>
      <c>
        <v>263742</v>
      </c>
      <c s="2">
        <v>44387.715802589002</v>
      </c>
      <c>
        <v>345201</v>
      </c>
      <c s="71">
        <v>7</v>
      </c>
      <c>
        <v>17</v>
      </c>
      <c s="71" t="str">
        <f t="shared" si="3992"/>
        <v>суббота</v>
      </c>
      <c s="71" t="str">
        <f>VLOOKUP(A127755,Подписчики!A:C,2,0)</f>
        <v>UTC+1</v>
      </c>
      <c s="71" t="str">
        <f t="shared" si="3993"/>
        <v>Центральноевропейское время</v>
      </c>
      <c s="71"/>
    </row>
    <row r="127756" spans="1:10" ht="15">
      <c r="A127756">
        <v>318080</v>
      </c>
      <c>
        <v>267261</v>
      </c>
      <c s="2">
        <v>44388.575457014682</v>
      </c>
      <c>
        <v>467346</v>
      </c>
      <c s="71">
        <v>1</v>
      </c>
      <c>
        <v>13</v>
      </c>
      <c s="71" t="str">
        <f t="shared" si="3992"/>
        <v>воскресенье</v>
      </c>
      <c s="71" t="str">
        <f>VLOOKUP(A127756,Подписчики!A:C,2,0)</f>
        <v>UTC+1</v>
      </c>
      <c s="71" t="str">
        <f t="shared" si="3993"/>
        <v>Центральноевропейское время</v>
      </c>
      <c s="71"/>
    </row>
    <row r="127757" spans="1:10" ht="15">
      <c r="A127757">
        <v>318080</v>
      </c>
      <c>
        <v>285648</v>
      </c>
      <c s="2">
        <v>44394.118961149936</v>
      </c>
      <c>
        <v>21407</v>
      </c>
      <c s="71">
        <v>7</v>
      </c>
      <c>
        <v>2</v>
      </c>
      <c s="71" t="str">
        <f t="shared" si="3992"/>
        <v>суббота</v>
      </c>
      <c s="71" t="str">
        <f>VLOOKUP(A127757,Подписчики!A:C,2,0)</f>
        <v>UTC+1</v>
      </c>
      <c s="71" t="str">
        <f t="shared" si="3993"/>
        <v>Центральноевропейское время</v>
      </c>
      <c s="71"/>
    </row>
    <row r="127758" spans="1:10" ht="15">
      <c r="A127758">
        <v>318080</v>
      </c>
      <c>
        <v>349825</v>
      </c>
      <c s="2">
        <v>44412.778909385117</v>
      </c>
      <c>
        <v>406648</v>
      </c>
      <c s="71">
        <v>4</v>
      </c>
      <c>
        <v>18</v>
      </c>
      <c s="71" t="str">
        <f t="shared" si="3992"/>
        <v>среда</v>
      </c>
      <c s="71" t="str">
        <f>VLOOKUP(A127758,Подписчики!A:C,2,0)</f>
        <v>UTC+1</v>
      </c>
      <c s="71" t="str">
        <f t="shared" si="3993"/>
        <v>Центральноевропейское время</v>
      </c>
      <c s="71"/>
    </row>
    <row r="127759" spans="1:10" ht="15">
      <c r="A127759">
        <v>318080</v>
      </c>
      <c>
        <v>365133</v>
      </c>
      <c s="2">
        <v>44416.730365695796</v>
      </c>
      <c>
        <v>347008</v>
      </c>
      <c s="71">
        <v>1</v>
      </c>
      <c>
        <v>17</v>
      </c>
      <c s="71" t="str">
        <f t="shared" si="3992"/>
        <v>воскресенье</v>
      </c>
      <c s="71" t="str">
        <f>VLOOKUP(A127759,Подписчики!A:C,2,0)</f>
        <v>UTC+1</v>
      </c>
      <c s="71" t="str">
        <f t="shared" si="3993"/>
        <v>Центральноевропейское время</v>
      </c>
      <c s="71"/>
    </row>
    <row r="127760" spans="1:10" ht="15">
      <c r="A127760">
        <v>318080</v>
      </c>
      <c>
        <v>387905</v>
      </c>
      <c s="2">
        <v>44423.749783171523</v>
      </c>
      <c>
        <v>158978</v>
      </c>
      <c s="71">
        <v>1</v>
      </c>
      <c>
        <v>17</v>
      </c>
      <c s="71" t="str">
        <f t="shared" si="3992"/>
        <v>воскресенье</v>
      </c>
      <c s="71" t="str">
        <f>VLOOKUP(A127760,Подписчики!A:C,2,0)</f>
        <v>UTC+1</v>
      </c>
      <c s="71" t="str">
        <f t="shared" si="3993"/>
        <v>Центральноевропейское время</v>
      </c>
      <c s="71"/>
    </row>
    <row r="127761" spans="1:10" ht="15">
      <c r="A127761">
        <v>318080</v>
      </c>
      <c>
        <v>388606</v>
      </c>
      <c s="2">
        <v>44423.856579288025</v>
      </c>
      <c>
        <v>86587</v>
      </c>
      <c s="71">
        <v>1</v>
      </c>
      <c>
        <v>20</v>
      </c>
      <c s="71" t="str">
        <f t="shared" si="3992"/>
        <v>воскресенье</v>
      </c>
      <c s="71" t="str">
        <f>VLOOKUP(A127761,Подписчики!A:C,2,0)</f>
        <v>UTC+1</v>
      </c>
      <c s="71" t="str">
        <f t="shared" si="3993"/>
        <v>Центральноевропейское время</v>
      </c>
      <c s="71"/>
    </row>
    <row r="127762" spans="1:10" ht="15">
      <c r="A127762">
        <v>318080</v>
      </c>
      <c>
        <v>423417</v>
      </c>
      <c s="2">
        <v>44437.234412671285</v>
      </c>
      <c>
        <v>165432</v>
      </c>
      <c s="71">
        <v>1</v>
      </c>
      <c>
        <v>5</v>
      </c>
      <c s="71" t="str">
        <f t="shared" si="3992"/>
        <v>воскресенье</v>
      </c>
      <c s="71" t="str">
        <f>VLOOKUP(A127762,Подписчики!A:C,2,0)</f>
        <v>UTC+1</v>
      </c>
      <c s="71" t="str">
        <f t="shared" si="3993"/>
        <v>Центральноевропейское время</v>
      </c>
      <c s="71"/>
    </row>
    <row r="127763" spans="1:10" ht="15">
      <c r="A127763">
        <v>318142</v>
      </c>
      <c>
        <v>39433</v>
      </c>
      <c s="2">
        <v>44317.63166019418</v>
      </c>
      <c>
        <v>267535</v>
      </c>
      <c s="71">
        <v>7</v>
      </c>
      <c>
        <v>15</v>
      </c>
      <c s="71" t="str">
        <f t="shared" si="3992"/>
        <v>суббота</v>
      </c>
      <c s="71" t="str">
        <f>VLOOKUP(A127763,Подписчики!A:C,2,0)</f>
        <v>UTC+1</v>
      </c>
      <c s="71" t="str">
        <f t="shared" si="3993"/>
        <v>Центральноевропейское время</v>
      </c>
      <c s="71"/>
    </row>
    <row r="127764" spans="1:10" ht="15">
      <c r="A127764">
        <v>318142</v>
      </c>
      <c>
        <v>75713</v>
      </c>
      <c s="2">
        <v>44331.916449838187</v>
      </c>
      <c>
        <v>347393</v>
      </c>
      <c s="71">
        <v>7</v>
      </c>
      <c>
        <v>21</v>
      </c>
      <c s="71" t="str">
        <f t="shared" si="3992"/>
        <v>суббота</v>
      </c>
      <c s="71" t="str">
        <f>VLOOKUP(A127764,Подписчики!A:C,2,0)</f>
        <v>UTC+1</v>
      </c>
      <c s="71" t="str">
        <f t="shared" si="3993"/>
        <v>Центральноевропейское время</v>
      </c>
      <c s="71"/>
    </row>
    <row r="127765" spans="1:10" ht="15">
      <c r="A127765">
        <v>318193</v>
      </c>
      <c>
        <v>21931</v>
      </c>
      <c s="2">
        <v>44309.857792880262</v>
      </c>
      <c>
        <v>472908</v>
      </c>
      <c s="71">
        <v>6</v>
      </c>
      <c>
        <v>20</v>
      </c>
      <c s="71" t="str">
        <f t="shared" si="3992"/>
        <v>пятница</v>
      </c>
      <c s="71" t="str">
        <f>VLOOKUP(A127765,Подписчики!A:C,2,0)</f>
        <v>UTC+0</v>
      </c>
      <c s="71" t="str">
        <f t="shared" si="3993"/>
        <v>Запределами России</v>
      </c>
      <c s="71"/>
    </row>
    <row r="127766" spans="1:10" ht="15">
      <c r="A127766">
        <v>318193</v>
      </c>
      <c>
        <v>26315</v>
      </c>
      <c s="2">
        <v>44311.5260776699</v>
      </c>
      <c>
        <v>230507</v>
      </c>
      <c s="71">
        <v>1</v>
      </c>
      <c>
        <v>12</v>
      </c>
      <c s="71" t="str">
        <f t="shared" si="3992"/>
        <v>воскресенье</v>
      </c>
      <c s="71" t="str">
        <f>VLOOKUP(A127766,Подписчики!A:C,2,0)</f>
        <v>UTC+0</v>
      </c>
      <c s="71" t="str">
        <f t="shared" si="3993"/>
        <v>Запределами России</v>
      </c>
      <c s="71"/>
    </row>
    <row r="127767" spans="1:10" ht="15">
      <c r="A127767">
        <v>318193</v>
      </c>
      <c>
        <v>52921</v>
      </c>
      <c s="2">
        <v>44323.765559870553</v>
      </c>
      <c>
        <v>158978</v>
      </c>
      <c s="71">
        <v>6</v>
      </c>
      <c>
        <v>18</v>
      </c>
      <c s="71" t="str">
        <f t="shared" si="3992"/>
        <v>пятница</v>
      </c>
      <c s="71" t="str">
        <f>VLOOKUP(A127767,Подписчики!A:C,2,0)</f>
        <v>UTC+0</v>
      </c>
      <c s="71" t="str">
        <f t="shared" si="3993"/>
        <v>Запределами России</v>
      </c>
      <c s="71"/>
    </row>
    <row r="127768" spans="1:10" ht="15">
      <c r="A127768">
        <v>318193</v>
      </c>
      <c>
        <v>58380</v>
      </c>
      <c s="2">
        <v>44325.606921597951</v>
      </c>
      <c>
        <v>6790</v>
      </c>
      <c s="71">
        <v>1</v>
      </c>
      <c>
        <v>14</v>
      </c>
      <c s="71" t="str">
        <f t="shared" si="3992"/>
        <v>воскресенье</v>
      </c>
      <c s="71" t="str">
        <f>VLOOKUP(A127768,Подписчики!A:C,2,0)</f>
        <v>UTC+0</v>
      </c>
      <c s="71" t="str">
        <f t="shared" si="3993"/>
        <v>Запределами России</v>
      </c>
      <c s="71"/>
    </row>
    <row r="127769" spans="1:10" ht="15">
      <c r="A127769">
        <v>318193</v>
      </c>
      <c>
        <v>72467</v>
      </c>
      <c s="2">
        <v>44331.094485305337</v>
      </c>
      <c>
        <v>103966</v>
      </c>
      <c s="71">
        <v>7</v>
      </c>
      <c>
        <v>2</v>
      </c>
      <c s="71" t="str">
        <f t="shared" si="3992"/>
        <v>суббота</v>
      </c>
      <c s="71" t="str">
        <f>VLOOKUP(A127769,Подписчики!A:C,2,0)</f>
        <v>UTC+0</v>
      </c>
      <c s="71" t="str">
        <f t="shared" si="3993"/>
        <v>Запределами России</v>
      </c>
      <c s="71"/>
    </row>
    <row r="127770" spans="1:10" ht="15">
      <c r="A127770">
        <v>318193</v>
      </c>
      <c>
        <v>89611</v>
      </c>
      <c s="2">
        <v>44337.692744336571</v>
      </c>
      <c>
        <v>470762</v>
      </c>
      <c s="71">
        <v>6</v>
      </c>
      <c>
        <v>16</v>
      </c>
      <c s="71" t="str">
        <f t="shared" si="3992"/>
        <v>пятница</v>
      </c>
      <c s="71" t="str">
        <f>VLOOKUP(A127770,Подписчики!A:C,2,0)</f>
        <v>UTC+0</v>
      </c>
      <c s="71" t="str">
        <f t="shared" si="3993"/>
        <v>Запределами России</v>
      </c>
      <c s="71"/>
    </row>
    <row r="127771" spans="1:10" ht="15">
      <c r="A127771">
        <v>318193</v>
      </c>
      <c>
        <v>109942</v>
      </c>
      <c s="2">
        <v>44343.793067961167</v>
      </c>
      <c>
        <v>8501</v>
      </c>
      <c s="71">
        <v>5</v>
      </c>
      <c>
        <v>19</v>
      </c>
      <c s="71" t="str">
        <f t="shared" si="3992"/>
        <v>четверг</v>
      </c>
      <c s="71" t="str">
        <f>VLOOKUP(A127771,Подписчики!A:C,2,0)</f>
        <v>UTC+0</v>
      </c>
      <c s="71" t="str">
        <f t="shared" si="3993"/>
        <v>Запределами России</v>
      </c>
      <c s="71"/>
    </row>
    <row r="127772" spans="1:10" ht="15">
      <c r="A127772">
        <v>318193</v>
      </c>
      <c>
        <v>138819</v>
      </c>
      <c s="2">
        <v>44351.815721682848</v>
      </c>
      <c>
        <v>347008</v>
      </c>
      <c s="71">
        <v>6</v>
      </c>
      <c>
        <v>19</v>
      </c>
      <c s="71" t="str">
        <f t="shared" si="3992"/>
        <v>пятница</v>
      </c>
      <c s="71" t="str">
        <f>VLOOKUP(A127772,Подписчики!A:C,2,0)</f>
        <v>UTC+0</v>
      </c>
      <c s="71" t="str">
        <f t="shared" si="3993"/>
        <v>Запределами России</v>
      </c>
      <c s="71"/>
    </row>
    <row r="127773" spans="1:10" ht="15">
      <c r="A127773">
        <v>318193</v>
      </c>
      <c>
        <v>146844</v>
      </c>
      <c s="2">
        <v>44353.802776699027</v>
      </c>
      <c>
        <v>250679</v>
      </c>
      <c s="71">
        <v>1</v>
      </c>
      <c>
        <v>19</v>
      </c>
      <c s="71" t="str">
        <f t="shared" si="3992"/>
        <v>воскресенье</v>
      </c>
      <c s="71" t="str">
        <f>VLOOKUP(A127773,Подписчики!A:C,2,0)</f>
        <v>UTC+0</v>
      </c>
      <c s="71" t="str">
        <f t="shared" si="3993"/>
        <v>Запределами России</v>
      </c>
      <c s="71"/>
    </row>
    <row r="127774" spans="1:10" ht="15">
      <c r="A127774">
        <v>318193</v>
      </c>
      <c>
        <v>158346</v>
      </c>
      <c s="2">
        <v>44357.815721682848</v>
      </c>
      <c>
        <v>405774</v>
      </c>
      <c s="71">
        <v>5</v>
      </c>
      <c>
        <v>19</v>
      </c>
      <c s="71" t="str">
        <f t="shared" si="3992"/>
        <v>четверг</v>
      </c>
      <c s="71" t="str">
        <f>VLOOKUP(A127774,Подписчики!A:C,2,0)</f>
        <v>UTC+0</v>
      </c>
      <c s="71" t="str">
        <f t="shared" si="3993"/>
        <v>Запределами России</v>
      </c>
      <c s="71"/>
    </row>
    <row r="127775" spans="1:10" ht="15">
      <c r="A127775">
        <v>318193</v>
      </c>
      <c>
        <v>178747</v>
      </c>
      <c s="2">
        <v>44363.574621359221</v>
      </c>
      <c>
        <v>60239</v>
      </c>
      <c s="71">
        <v>4</v>
      </c>
      <c>
        <v>13</v>
      </c>
      <c s="71" t="str">
        <f t="shared" si="3992"/>
        <v>среда</v>
      </c>
      <c s="71" t="str">
        <f>VLOOKUP(A127775,Подписчики!A:C,2,0)</f>
        <v>UTC+0</v>
      </c>
      <c s="71" t="str">
        <f t="shared" si="3993"/>
        <v>Запределами России</v>
      </c>
      <c s="71"/>
    </row>
    <row r="127776" spans="1:10" ht="15">
      <c r="A127776">
        <v>318193</v>
      </c>
      <c>
        <v>195723</v>
      </c>
      <c s="2">
        <v>44367.746142394819</v>
      </c>
      <c>
        <v>238334</v>
      </c>
      <c s="71">
        <v>1</v>
      </c>
      <c>
        <v>17</v>
      </c>
      <c s="71" t="str">
        <f t="shared" si="3992"/>
        <v>воскресенье</v>
      </c>
      <c s="71" t="str">
        <f>VLOOKUP(A127776,Подписчики!A:C,2,0)</f>
        <v>UTC+0</v>
      </c>
      <c s="71" t="str">
        <f t="shared" si="3993"/>
        <v>Запределами России</v>
      </c>
      <c s="71"/>
    </row>
    <row r="127777" spans="1:10" ht="15">
      <c r="A127777">
        <v>318193</v>
      </c>
      <c>
        <v>205046</v>
      </c>
      <c s="2">
        <v>44370.731579288025</v>
      </c>
      <c>
        <v>381557</v>
      </c>
      <c s="71">
        <v>4</v>
      </c>
      <c>
        <v>17</v>
      </c>
      <c s="71" t="str">
        <f t="shared" si="3992"/>
        <v>среда</v>
      </c>
      <c s="71" t="str">
        <f>VLOOKUP(A127777,Подписчики!A:C,2,0)</f>
        <v>UTC+0</v>
      </c>
      <c s="71" t="str">
        <f t="shared" si="3993"/>
        <v>Запределами России</v>
      </c>
      <c s="71"/>
    </row>
    <row r="127778" spans="1:10" ht="15">
      <c r="A127778">
        <v>318202</v>
      </c>
      <c>
        <v>210179</v>
      </c>
      <c s="2">
        <v>44372.468333333338</v>
      </c>
      <c>
        <v>411922</v>
      </c>
      <c s="71">
        <v>6</v>
      </c>
      <c>
        <v>11</v>
      </c>
      <c s="71" t="str">
        <f t="shared" si="3992"/>
        <v>пятница</v>
      </c>
      <c s="71" t="str">
        <f>VLOOKUP(A127778,Подписчики!A:C,2,0)</f>
        <v>UTC+1</v>
      </c>
      <c s="71" t="str">
        <f t="shared" si="3993"/>
        <v>Центральноевропейское время</v>
      </c>
      <c s="71"/>
    </row>
    <row r="127779" spans="1:10" ht="15">
      <c r="A127779">
        <v>318202</v>
      </c>
      <c>
        <v>300153</v>
      </c>
      <c s="2">
        <v>44398.668877022654</v>
      </c>
      <c>
        <v>301748</v>
      </c>
      <c s="71">
        <v>4</v>
      </c>
      <c>
        <v>16</v>
      </c>
      <c s="71" t="str">
        <f t="shared" si="3992"/>
        <v>среда</v>
      </c>
      <c s="71" t="str">
        <f>VLOOKUP(A127779,Подписчики!A:C,2,0)</f>
        <v>UTC+1</v>
      </c>
      <c s="71" t="str">
        <f t="shared" si="3993"/>
        <v>Центральноевропейское время</v>
      </c>
      <c s="71"/>
    </row>
    <row r="127780" spans="1:10" ht="15">
      <c r="A127780">
        <v>318202</v>
      </c>
      <c>
        <v>303923</v>
      </c>
      <c s="2">
        <v>44399.78214563107</v>
      </c>
      <c>
        <v>182191</v>
      </c>
      <c s="71">
        <v>5</v>
      </c>
      <c>
        <v>18</v>
      </c>
      <c s="71" t="str">
        <f t="shared" si="3992"/>
        <v>четверг</v>
      </c>
      <c s="71" t="str">
        <f>VLOOKUP(A127780,Подписчики!A:C,2,0)</f>
        <v>UTC+1</v>
      </c>
      <c s="71" t="str">
        <f t="shared" si="3993"/>
        <v>Центральноевропейское время</v>
      </c>
      <c s="71"/>
    </row>
    <row r="127781" spans="1:10" ht="15">
      <c r="A127781">
        <v>318202</v>
      </c>
      <c>
        <v>339169</v>
      </c>
      <c s="2">
        <v>44409.404339732049</v>
      </c>
      <c>
        <v>217497</v>
      </c>
      <c s="71">
        <v>1</v>
      </c>
      <c>
        <v>9</v>
      </c>
      <c s="71" t="str">
        <f t="shared" si="3992"/>
        <v>воскресенье</v>
      </c>
      <c s="71" t="str">
        <f>VLOOKUP(A127781,Подписчики!A:C,2,0)</f>
        <v>UTC+1</v>
      </c>
      <c s="71" t="str">
        <f t="shared" si="3993"/>
        <v>Центральноевропейское время</v>
      </c>
      <c s="71"/>
    </row>
    <row r="127782" spans="1:10" ht="15">
      <c r="A127782">
        <v>318226</v>
      </c>
      <c>
        <v>103845</v>
      </c>
      <c s="2">
        <v>44341.538213592234</v>
      </c>
      <c>
        <v>88863</v>
      </c>
      <c s="71">
        <v>3</v>
      </c>
      <c>
        <v>12</v>
      </c>
      <c s="71" t="str">
        <f t="shared" si="3992"/>
        <v>вторник</v>
      </c>
      <c s="71" t="str">
        <f>VLOOKUP(A127782,Подписчики!A:C,2,0)</f>
        <v>UTC+2</v>
      </c>
      <c s="71" t="str">
        <f t="shared" si="3993"/>
        <v>Калиниградское время</v>
      </c>
      <c s="71"/>
    </row>
    <row r="127783" spans="1:10" ht="15">
      <c r="A127783">
        <v>318226</v>
      </c>
      <c>
        <v>162251</v>
      </c>
      <c s="2">
        <v>44358.831093851128</v>
      </c>
      <c>
        <v>241927</v>
      </c>
      <c s="71">
        <v>6</v>
      </c>
      <c>
        <v>19</v>
      </c>
      <c s="71" t="str">
        <f t="shared" si="3992"/>
        <v>пятница</v>
      </c>
      <c s="71" t="str">
        <f>VLOOKUP(A127783,Подписчики!A:C,2,0)</f>
        <v>UTC+2</v>
      </c>
      <c s="71" t="str">
        <f t="shared" si="3993"/>
        <v>Калиниградское время</v>
      </c>
      <c s="71"/>
    </row>
    <row r="127784" spans="1:10" ht="15">
      <c r="A127784">
        <v>318226</v>
      </c>
      <c>
        <v>164548</v>
      </c>
      <c s="2">
        <v>44359.437889967638</v>
      </c>
      <c>
        <v>470762</v>
      </c>
      <c s="71">
        <v>7</v>
      </c>
      <c>
        <v>10</v>
      </c>
      <c s="71" t="str">
        <f t="shared" si="3992"/>
        <v>суббота</v>
      </c>
      <c s="71" t="str">
        <f>VLOOKUP(A127784,Подписчики!A:C,2,0)</f>
        <v>UTC+2</v>
      </c>
      <c s="71" t="str">
        <f t="shared" si="3993"/>
        <v>Калиниградское время</v>
      </c>
      <c s="71"/>
    </row>
    <row r="127785" spans="1:10" ht="15">
      <c r="A127785">
        <v>318226</v>
      </c>
      <c>
        <v>188742</v>
      </c>
      <c s="2">
        <v>44366.214666666667</v>
      </c>
      <c>
        <v>245484</v>
      </c>
      <c s="71">
        <v>7</v>
      </c>
      <c>
        <v>5</v>
      </c>
      <c s="71" t="str">
        <f t="shared" si="3992"/>
        <v>суббота</v>
      </c>
      <c s="71" t="str">
        <f>VLOOKUP(A127785,Подписчики!A:C,2,0)</f>
        <v>UTC+2</v>
      </c>
      <c s="71" t="str">
        <f t="shared" si="3993"/>
        <v>Калиниградское время</v>
      </c>
      <c s="71"/>
    </row>
    <row r="127786" spans="1:10" ht="15">
      <c r="A127786">
        <v>318226</v>
      </c>
      <c>
        <v>249035</v>
      </c>
      <c s="2">
        <v>44382.855365695788</v>
      </c>
      <c>
        <v>148570</v>
      </c>
      <c s="71">
        <v>2</v>
      </c>
      <c>
        <v>20</v>
      </c>
      <c s="71" t="str">
        <f t="shared" si="3992"/>
        <v>понедельник</v>
      </c>
      <c s="71" t="str">
        <f>VLOOKUP(A127786,Подписчики!A:C,2,0)</f>
        <v>UTC+2</v>
      </c>
      <c s="71" t="str">
        <f t="shared" si="3993"/>
        <v>Калиниградское время</v>
      </c>
      <c s="71"/>
    </row>
    <row r="127787" spans="1:10" ht="15">
      <c r="A127787">
        <v>318226</v>
      </c>
      <c>
        <v>261173</v>
      </c>
      <c s="2">
        <v>44387.050691244236</v>
      </c>
      <c>
        <v>62570</v>
      </c>
      <c s="71">
        <v>7</v>
      </c>
      <c>
        <v>1</v>
      </c>
      <c s="71" t="str">
        <f t="shared" si="3992"/>
        <v>суббота</v>
      </c>
      <c s="71" t="str">
        <f>VLOOKUP(A127787,Подписчики!A:C,2,0)</f>
        <v>UTC+2</v>
      </c>
      <c s="71" t="str">
        <f t="shared" si="3993"/>
        <v>Калиниградское время</v>
      </c>
      <c s="71"/>
    </row>
    <row r="127788" spans="1:10" ht="15">
      <c r="A127788">
        <v>318226</v>
      </c>
      <c>
        <v>266916</v>
      </c>
      <c s="2">
        <v>44388.479961165045</v>
      </c>
      <c>
        <v>182648</v>
      </c>
      <c s="71">
        <v>1</v>
      </c>
      <c>
        <v>11</v>
      </c>
      <c s="71" t="str">
        <f t="shared" si="3992"/>
        <v>воскресенье</v>
      </c>
      <c s="71" t="str">
        <f>VLOOKUP(A127788,Подписчики!A:C,2,0)</f>
        <v>UTC+2</v>
      </c>
      <c s="71" t="str">
        <f t="shared" si="3993"/>
        <v>Калиниградское время</v>
      </c>
      <c s="71"/>
    </row>
    <row r="127789" spans="1:10" ht="15">
      <c r="A127789">
        <v>318226</v>
      </c>
      <c>
        <v>282377</v>
      </c>
      <c s="2">
        <v>44393.559666666661</v>
      </c>
      <c>
        <v>137327</v>
      </c>
      <c s="71">
        <v>6</v>
      </c>
      <c>
        <v>13</v>
      </c>
      <c s="71" t="str">
        <f t="shared" si="3992"/>
        <v>пятница</v>
      </c>
      <c s="71" t="str">
        <f>VLOOKUP(A127789,Подписчики!A:C,2,0)</f>
        <v>UTC+2</v>
      </c>
      <c s="71" t="str">
        <f t="shared" si="3993"/>
        <v>Калиниградское время</v>
      </c>
      <c s="71"/>
    </row>
    <row r="127790" spans="1:10" ht="15">
      <c r="A127790">
        <v>318226</v>
      </c>
      <c>
        <v>285285</v>
      </c>
      <c s="2">
        <v>44394.004852443009</v>
      </c>
      <c>
        <v>411922</v>
      </c>
      <c s="71">
        <v>7</v>
      </c>
      <c>
        <v>0</v>
      </c>
      <c s="71" t="str">
        <f t="shared" si="3992"/>
        <v>суббота</v>
      </c>
      <c s="71" t="str">
        <f>VLOOKUP(A127790,Подписчики!A:C,2,0)</f>
        <v>UTC+2</v>
      </c>
      <c s="71" t="str">
        <f t="shared" si="3993"/>
        <v>Калиниградское время</v>
      </c>
      <c s="71"/>
    </row>
    <row r="127791" spans="1:10" ht="15">
      <c r="A127791">
        <v>318226</v>
      </c>
      <c>
        <v>377174</v>
      </c>
      <c s="2">
        <v>44420.945980582524</v>
      </c>
      <c>
        <v>473323</v>
      </c>
      <c s="71">
        <v>5</v>
      </c>
      <c>
        <v>22</v>
      </c>
      <c s="71" t="str">
        <f t="shared" si="3992"/>
        <v>четверг</v>
      </c>
      <c s="71" t="str">
        <f>VLOOKUP(A127791,Подписчики!A:C,2,0)</f>
        <v>UTC+2</v>
      </c>
      <c s="71" t="str">
        <f t="shared" si="3993"/>
        <v>Калиниградское время</v>
      </c>
      <c s="71"/>
    </row>
    <row r="127792" spans="1:10" ht="15">
      <c r="A127792">
        <v>318226</v>
      </c>
      <c>
        <v>392355</v>
      </c>
      <c s="2">
        <v>44425.627210355982</v>
      </c>
      <c>
        <v>158978</v>
      </c>
      <c s="71">
        <v>3</v>
      </c>
      <c>
        <v>15</v>
      </c>
      <c s="71" t="str">
        <f t="shared" si="3992"/>
        <v>вторник</v>
      </c>
      <c s="71" t="str">
        <f>VLOOKUP(A127792,Подписчики!A:C,2,0)</f>
        <v>UTC+2</v>
      </c>
      <c s="71" t="str">
        <f t="shared" si="3993"/>
        <v>Калиниградское время</v>
      </c>
      <c s="71"/>
    </row>
    <row r="127793" spans="1:10" ht="15">
      <c r="A127793">
        <v>318226</v>
      </c>
      <c>
        <v>406024</v>
      </c>
      <c s="2">
        <v>44429.789666666664</v>
      </c>
      <c>
        <v>384325</v>
      </c>
      <c s="71">
        <v>7</v>
      </c>
      <c>
        <v>18</v>
      </c>
      <c s="71" t="str">
        <f t="shared" si="3992"/>
        <v>суббота</v>
      </c>
      <c s="71" t="str">
        <f>VLOOKUP(A127793,Подписчики!A:C,2,0)</f>
        <v>UTC+2</v>
      </c>
      <c s="71" t="str">
        <f t="shared" si="3993"/>
        <v>Калиниградское время</v>
      </c>
      <c s="71"/>
    </row>
    <row r="127794" spans="1:10" ht="15">
      <c r="A127794">
        <v>318311</v>
      </c>
      <c>
        <v>304754</v>
      </c>
      <c s="2">
        <v>44400.039831715207</v>
      </c>
      <c>
        <v>379729</v>
      </c>
      <c s="71">
        <v>6</v>
      </c>
      <c>
        <v>0</v>
      </c>
      <c s="71" t="str">
        <f t="shared" si="3992"/>
        <v>пятница</v>
      </c>
      <c s="71" t="str">
        <f>VLOOKUP(A127794,Подписчики!A:C,2,0)</f>
        <v>UTC+2</v>
      </c>
      <c s="71" t="str">
        <f t="shared" si="3993"/>
        <v>Калиниградское время</v>
      </c>
      <c s="71"/>
    </row>
    <row r="127795" spans="1:10" ht="15">
      <c r="A127795">
        <v>318311</v>
      </c>
      <c>
        <v>314840</v>
      </c>
      <c s="2">
        <v>44402.641773462783</v>
      </c>
      <c>
        <v>285680</v>
      </c>
      <c s="71">
        <v>1</v>
      </c>
      <c>
        <v>15</v>
      </c>
      <c s="71" t="str">
        <f t="shared" si="3992"/>
        <v>воскресенье</v>
      </c>
      <c s="71" t="str">
        <f>VLOOKUP(A127795,Подписчики!A:C,2,0)</f>
        <v>UTC+2</v>
      </c>
      <c s="71" t="str">
        <f t="shared" si="3993"/>
        <v>Калиниградское время</v>
      </c>
      <c s="71"/>
    </row>
    <row r="127796" spans="1:10" ht="15">
      <c r="A127796">
        <v>318311</v>
      </c>
      <c>
        <v>320995</v>
      </c>
      <c s="2">
        <v>44404.596466019415</v>
      </c>
      <c>
        <v>388561</v>
      </c>
      <c s="71">
        <v>3</v>
      </c>
      <c>
        <v>14</v>
      </c>
      <c s="71" t="str">
        <f t="shared" si="3992"/>
        <v>вторник</v>
      </c>
      <c s="71" t="str">
        <f>VLOOKUP(A127796,Подписчики!A:C,2,0)</f>
        <v>UTC+2</v>
      </c>
      <c s="71" t="str">
        <f t="shared" si="3993"/>
        <v>Калиниградское время</v>
      </c>
      <c s="71"/>
    </row>
    <row r="127797" spans="1:10" ht="15">
      <c r="A127797">
        <v>318322</v>
      </c>
      <c>
        <v>111534</v>
      </c>
      <c s="2">
        <v>44344.442339805821</v>
      </c>
      <c>
        <v>118549</v>
      </c>
      <c s="71">
        <v>6</v>
      </c>
      <c>
        <v>10</v>
      </c>
      <c s="71" t="str">
        <f t="shared" si="3992"/>
        <v>пятница</v>
      </c>
      <c s="71" t="str">
        <f>VLOOKUP(A127797,Подписчики!A:C,2,0)</f>
        <v>UTC+5</v>
      </c>
      <c s="71" t="str">
        <f t="shared" si="3993"/>
        <v>Екатеринбургское время</v>
      </c>
      <c s="71"/>
    </row>
    <row r="127798" spans="1:10" ht="15">
      <c r="A127798">
        <v>318322</v>
      </c>
      <c>
        <v>136414</v>
      </c>
      <c s="2">
        <v>44351.447194174754</v>
      </c>
      <c>
        <v>241927</v>
      </c>
      <c s="71">
        <v>6</v>
      </c>
      <c>
        <v>10</v>
      </c>
      <c s="71" t="str">
        <f t="shared" si="3992"/>
        <v>пятница</v>
      </c>
      <c s="71" t="str">
        <f>VLOOKUP(A127798,Подписчики!A:C,2,0)</f>
        <v>UTC+5</v>
      </c>
      <c s="71" t="str">
        <f t="shared" si="3993"/>
        <v>Екатеринбургское время</v>
      </c>
      <c s="71"/>
    </row>
    <row r="127799" spans="1:10" ht="15">
      <c r="A127799">
        <v>318322</v>
      </c>
      <c>
        <v>145737</v>
      </c>
      <c s="2">
        <v>44353.630042071192</v>
      </c>
      <c>
        <v>230507</v>
      </c>
      <c s="71">
        <v>1</v>
      </c>
      <c>
        <v>15</v>
      </c>
      <c s="71" t="str">
        <f t="shared" si="3992"/>
        <v>воскресенье</v>
      </c>
      <c s="71" t="str">
        <f>VLOOKUP(A127799,Подписчики!A:C,2,0)</f>
        <v>UTC+5</v>
      </c>
      <c s="71" t="str">
        <f t="shared" si="3993"/>
        <v>Екатеринбургское время</v>
      </c>
      <c s="71"/>
    </row>
    <row r="127800" spans="1:10" ht="15">
      <c r="A127800">
        <v>318322</v>
      </c>
      <c>
        <v>160085</v>
      </c>
      <c s="2">
        <v>44358.565317152104</v>
      </c>
      <c>
        <v>132699</v>
      </c>
      <c s="71">
        <v>6</v>
      </c>
      <c>
        <v>13</v>
      </c>
      <c s="71" t="str">
        <f t="shared" si="3992"/>
        <v>пятница</v>
      </c>
      <c s="71" t="str">
        <f>VLOOKUP(A127800,Подписчики!A:C,2,0)</f>
        <v>UTC+5</v>
      </c>
      <c s="71" t="str">
        <f t="shared" si="3993"/>
        <v>Екатеринбургское время</v>
      </c>
      <c s="71"/>
    </row>
    <row r="127801" spans="1:10" ht="15">
      <c r="A127801">
        <v>318322</v>
      </c>
      <c>
        <v>170519</v>
      </c>
      <c s="2">
        <v>44360.591207119738</v>
      </c>
      <c>
        <v>114865</v>
      </c>
      <c s="71">
        <v>1</v>
      </c>
      <c>
        <v>14</v>
      </c>
      <c s="71" t="str">
        <f t="shared" si="3992"/>
        <v>воскресенье</v>
      </c>
      <c s="71" t="str">
        <f>VLOOKUP(A127801,Подписчики!A:C,2,0)</f>
        <v>UTC+5</v>
      </c>
      <c s="71" t="str">
        <f t="shared" si="3993"/>
        <v>Екатеринбургское время</v>
      </c>
      <c s="71"/>
    </row>
    <row r="127802" spans="1:10" ht="15">
      <c r="A127802">
        <v>318322</v>
      </c>
      <c>
        <v>178245</v>
      </c>
      <c s="2">
        <v>44363.348488673138</v>
      </c>
      <c>
        <v>244574</v>
      </c>
      <c s="71">
        <v>4</v>
      </c>
      <c>
        <v>8</v>
      </c>
      <c s="71" t="str">
        <f t="shared" si="3992"/>
        <v>среда</v>
      </c>
      <c s="71" t="str">
        <f>VLOOKUP(A127802,Подписчики!A:C,2,0)</f>
        <v>UTC+5</v>
      </c>
      <c s="71" t="str">
        <f t="shared" si="3993"/>
        <v>Екатеринбургское время</v>
      </c>
      <c s="71"/>
    </row>
    <row r="127803" spans="1:10" ht="15">
      <c r="A127803">
        <v>318322</v>
      </c>
      <c>
        <v>185839</v>
      </c>
      <c s="2">
        <v>44365.691530744334</v>
      </c>
      <c>
        <v>51162</v>
      </c>
      <c s="71">
        <v>6</v>
      </c>
      <c>
        <v>16</v>
      </c>
      <c s="71" t="str">
        <f t="shared" si="3992"/>
        <v>пятница</v>
      </c>
      <c s="71" t="str">
        <f>VLOOKUP(A127803,Подписчики!A:C,2,0)</f>
        <v>UTC+5</v>
      </c>
      <c s="71" t="str">
        <f t="shared" si="3993"/>
        <v>Екатеринбургское время</v>
      </c>
      <c s="71"/>
    </row>
    <row r="127804" spans="1:10" ht="15">
      <c r="A127804">
        <v>318322</v>
      </c>
      <c>
        <v>205149</v>
      </c>
      <c s="2">
        <v>44370.746546925562</v>
      </c>
      <c>
        <v>187427</v>
      </c>
      <c s="71">
        <v>4</v>
      </c>
      <c>
        <v>17</v>
      </c>
      <c s="71" t="str">
        <f t="shared" si="3992"/>
        <v>среда</v>
      </c>
      <c s="71" t="str">
        <f>VLOOKUP(A127804,Подписчики!A:C,2,0)</f>
        <v>UTC+5</v>
      </c>
      <c s="71" t="str">
        <f t="shared" si="3993"/>
        <v>Екатеринбургское время</v>
      </c>
      <c s="71"/>
    </row>
    <row r="127805" spans="1:10" ht="15">
      <c r="A127805">
        <v>318322</v>
      </c>
      <c>
        <v>208245</v>
      </c>
      <c s="2">
        <v>44371.743310679609</v>
      </c>
      <c>
        <v>153893</v>
      </c>
      <c s="71">
        <v>5</v>
      </c>
      <c>
        <v>17</v>
      </c>
      <c s="71" t="str">
        <f t="shared" si="3992"/>
        <v>четверг</v>
      </c>
      <c s="71" t="str">
        <f>VLOOKUP(A127805,Подписчики!A:C,2,0)</f>
        <v>UTC+5</v>
      </c>
      <c s="71" t="str">
        <f t="shared" si="3993"/>
        <v>Екатеринбургское время</v>
      </c>
      <c s="71"/>
    </row>
    <row r="127806" spans="1:10" ht="15">
      <c r="A127806">
        <v>318322</v>
      </c>
      <c>
        <v>239650</v>
      </c>
      <c s="2">
        <v>44380.465895565663</v>
      </c>
      <c>
        <v>242428</v>
      </c>
      <c s="71">
        <v>7</v>
      </c>
      <c>
        <v>11</v>
      </c>
      <c s="71" t="str">
        <f t="shared" si="3992"/>
        <v>суббота</v>
      </c>
      <c s="71" t="str">
        <f>VLOOKUP(A127806,Подписчики!A:C,2,0)</f>
        <v>UTC+5</v>
      </c>
      <c s="71" t="str">
        <f t="shared" si="3993"/>
        <v>Екатеринбургское время</v>
      </c>
      <c s="71"/>
    </row>
    <row r="127807" spans="1:10" ht="15">
      <c r="A127807">
        <v>318322</v>
      </c>
      <c>
        <v>261002</v>
      </c>
      <c s="2">
        <v>44387.017059846796</v>
      </c>
      <c>
        <v>207809</v>
      </c>
      <c s="71">
        <v>7</v>
      </c>
      <c>
        <v>0</v>
      </c>
      <c s="71" t="str">
        <f t="shared" si="3992"/>
        <v>суббота</v>
      </c>
      <c s="71" t="str">
        <f>VLOOKUP(A127807,Подписчики!A:C,2,0)</f>
        <v>UTC+5</v>
      </c>
      <c s="71" t="str">
        <f t="shared" si="3993"/>
        <v>Екатеринбургское время</v>
      </c>
      <c s="71"/>
    </row>
    <row r="127808" spans="1:10" ht="15">
      <c r="A127808">
        <v>318322</v>
      </c>
      <c>
        <v>335891</v>
      </c>
      <c s="2">
        <v>44408.718314157537</v>
      </c>
      <c>
        <v>250679</v>
      </c>
      <c s="71">
        <v>7</v>
      </c>
      <c>
        <v>17</v>
      </c>
      <c s="71" t="str">
        <f t="shared" si="3992"/>
        <v>суббота</v>
      </c>
      <c s="71" t="str">
        <f>VLOOKUP(A127808,Подписчики!A:C,2,0)</f>
        <v>UTC+5</v>
      </c>
      <c s="71" t="str">
        <f t="shared" si="3993"/>
        <v>Екатеринбургское время</v>
      </c>
      <c s="71"/>
    </row>
    <row r="127809" spans="1:10" ht="15">
      <c r="A127809">
        <v>318322</v>
      </c>
      <c>
        <v>370396</v>
      </c>
      <c s="2">
        <v>44418.696385113268</v>
      </c>
      <c>
        <v>180863</v>
      </c>
      <c s="71">
        <v>3</v>
      </c>
      <c>
        <v>16</v>
      </c>
      <c s="71" t="str">
        <f t="shared" si="3992"/>
        <v>вторник</v>
      </c>
      <c s="71" t="str">
        <f>VLOOKUP(A127809,Подписчики!A:C,2,0)</f>
        <v>UTC+5</v>
      </c>
      <c s="71" t="str">
        <f t="shared" si="3993"/>
        <v>Екатеринбургское время</v>
      </c>
      <c s="71"/>
    </row>
    <row r="127810" spans="1:10" ht="15">
      <c r="A127810">
        <v>318322</v>
      </c>
      <c>
        <v>375815</v>
      </c>
      <c s="2">
        <v>44420.699621359221</v>
      </c>
      <c>
        <v>182191</v>
      </c>
      <c s="71">
        <v>5</v>
      </c>
      <c>
        <v>16</v>
      </c>
      <c s="71" t="str">
        <f t="shared" si="3992"/>
        <v>четверг</v>
      </c>
      <c s="71" t="str">
        <f>VLOOKUP(A127810,Подписчики!A:C,2,0)</f>
        <v>UTC+5</v>
      </c>
      <c s="71" t="str">
        <f t="shared" si="3993"/>
        <v>Екатеринбургское время</v>
      </c>
      <c s="71"/>
    </row>
    <row r="127811" spans="1:10" ht="15">
      <c r="A127811">
        <v>318322</v>
      </c>
      <c>
        <v>384107</v>
      </c>
      <c s="2">
        <v>44422.790612506484</v>
      </c>
      <c>
        <v>1268</v>
      </c>
      <c s="71">
        <v>7</v>
      </c>
      <c>
        <v>18</v>
      </c>
      <c s="71" t="str">
        <f t="shared" si="3994" ref="G127811:G127874">TEXT(C127811,"дддд")</f>
        <v>суббота</v>
      </c>
      <c s="71" t="str">
        <f>VLOOKUP(A127811,Подписчики!A:C,2,0)</f>
        <v>UTC+5</v>
      </c>
      <c s="71" t="str">
        <f t="shared" si="3995" ref="I127811:I127874">IF(H127811="UTC+1","Центральноевропейское время",IF(H127811="UTC+2","Калиниградское время",IF(H127811="UTC+3","Московское время",IF(H127811="UTC+4","Самарское время",IF(H127811="UTC+5","Екатеринбургское время",IF(H127811="UTC+6","Омское время",IF(H127811="UTC+7","Красноярское время",IF(H127811="UTC+8","Иркутское время",IF(H127811="UTC+9","Якутское время",IF(H127811="UTC+10","Владивостокское время",IF(H127811="UTC+11","Магаданское время",IF(H127811="UTC+12","Камчатское время",IF(H127811="UTC+0","Запределами России",IF(H127811="UTC-1","Запределами России",IF(H127811="UTC-2","Запределами России",IF(H127811="UTC-3","Запределами России",IF(H127811="UTC-4","Запределами России",IF(H127811="UTC-5","Запределами России",IF(H127811="UTC-6","Запределами России",IF(H127811="UTC-7","Запределами России",IF(H127811="UTC-8","Запределами России",IF(H127811="UTC-9","Запределами России",0))))))))))))))))))))))</f>
        <v>Екатеринбургское время</v>
      </c>
      <c s="71"/>
    </row>
    <row r="127812" spans="1:10" ht="15">
      <c r="A127812">
        <v>318327</v>
      </c>
      <c>
        <v>23946</v>
      </c>
      <c s="2">
        <v>44310.662809061483</v>
      </c>
      <c>
        <v>312575</v>
      </c>
      <c s="71">
        <v>7</v>
      </c>
      <c>
        <v>15</v>
      </c>
      <c s="71" t="str">
        <f t="shared" si="3994"/>
        <v>суббота</v>
      </c>
      <c s="71" t="str">
        <f>VLOOKUP(A127812,Подписчики!A:C,2,0)</f>
        <v>UTC+2</v>
      </c>
      <c s="71" t="str">
        <f t="shared" si="3995"/>
        <v>Калиниградское время</v>
      </c>
      <c s="71"/>
    </row>
    <row r="127813" spans="1:10" ht="15">
      <c r="A127813">
        <v>318327</v>
      </c>
      <c>
        <v>29193</v>
      </c>
      <c s="2">
        <v>44312.944362459544</v>
      </c>
      <c>
        <v>371897</v>
      </c>
      <c s="71">
        <v>2</v>
      </c>
      <c>
        <v>22</v>
      </c>
      <c s="71" t="str">
        <f t="shared" si="3994"/>
        <v>понедельник</v>
      </c>
      <c s="71" t="str">
        <f>VLOOKUP(A127813,Подписчики!A:C,2,0)</f>
        <v>UTC+2</v>
      </c>
      <c s="71" t="str">
        <f t="shared" si="3995"/>
        <v>Калиниградское время</v>
      </c>
      <c s="71"/>
    </row>
    <row r="127814" spans="1:10" ht="15">
      <c r="A127814">
        <v>318327</v>
      </c>
      <c>
        <v>74211</v>
      </c>
      <c s="2">
        <v>44331.666045307444</v>
      </c>
      <c>
        <v>357547</v>
      </c>
      <c s="71">
        <v>7</v>
      </c>
      <c>
        <v>15</v>
      </c>
      <c s="71" t="str">
        <f t="shared" si="3994"/>
        <v>суббота</v>
      </c>
      <c s="71" t="str">
        <f>VLOOKUP(A127814,Подписчики!A:C,2,0)</f>
        <v>UTC+2</v>
      </c>
      <c s="71" t="str">
        <f t="shared" si="3995"/>
        <v>Калиниградское время</v>
      </c>
      <c s="71"/>
    </row>
    <row r="127815" spans="1:10" ht="15">
      <c r="A127815">
        <v>318327</v>
      </c>
      <c>
        <v>99379</v>
      </c>
      <c s="2">
        <v>44339.77769579288</v>
      </c>
      <c>
        <v>49538</v>
      </c>
      <c s="71">
        <v>1</v>
      </c>
      <c>
        <v>18</v>
      </c>
      <c s="71" t="str">
        <f t="shared" si="3994"/>
        <v>воскресенье</v>
      </c>
      <c s="71" t="str">
        <f>VLOOKUP(A127815,Подписчики!A:C,2,0)</f>
        <v>UTC+2</v>
      </c>
      <c s="71" t="str">
        <f t="shared" si="3995"/>
        <v>Калиниградское время</v>
      </c>
      <c s="71"/>
    </row>
    <row r="127816" spans="1:10" ht="15">
      <c r="A127816">
        <v>318327</v>
      </c>
      <c>
        <v>138828</v>
      </c>
      <c s="2">
        <v>44351.816530744334</v>
      </c>
      <c>
        <v>313721</v>
      </c>
      <c s="71">
        <v>6</v>
      </c>
      <c>
        <v>19</v>
      </c>
      <c s="71" t="str">
        <f t="shared" si="3994"/>
        <v>пятница</v>
      </c>
      <c s="71" t="str">
        <f>VLOOKUP(A127816,Подписчики!A:C,2,0)</f>
        <v>UTC+2</v>
      </c>
      <c s="71" t="str">
        <f t="shared" si="3995"/>
        <v>Калиниградское время</v>
      </c>
      <c s="71"/>
    </row>
    <row r="127817" spans="1:10" ht="15">
      <c r="A127817">
        <v>318327</v>
      </c>
      <c>
        <v>157596</v>
      </c>
      <c s="2">
        <v>44357.698407766991</v>
      </c>
      <c>
        <v>341333</v>
      </c>
      <c s="71">
        <v>5</v>
      </c>
      <c>
        <v>16</v>
      </c>
      <c s="71" t="str">
        <f t="shared" si="3994"/>
        <v>четверг</v>
      </c>
      <c s="71" t="str">
        <f>VLOOKUP(A127817,Подписчики!A:C,2,0)</f>
        <v>UTC+2</v>
      </c>
      <c s="71" t="str">
        <f t="shared" si="3995"/>
        <v>Калиниградское время</v>
      </c>
      <c s="71"/>
    </row>
    <row r="127818" spans="1:10" ht="15">
      <c r="A127818">
        <v>318327</v>
      </c>
      <c>
        <v>196467</v>
      </c>
      <c s="2">
        <v>44367.844416638691</v>
      </c>
      <c>
        <v>137670</v>
      </c>
      <c s="71">
        <v>1</v>
      </c>
      <c>
        <v>20</v>
      </c>
      <c s="71" t="str">
        <f t="shared" si="3994"/>
        <v>воскресенье</v>
      </c>
      <c s="71" t="str">
        <f>VLOOKUP(A127818,Подписчики!A:C,2,0)</f>
        <v>UTC+2</v>
      </c>
      <c s="71" t="str">
        <f t="shared" si="3995"/>
        <v>Калиниградское время</v>
      </c>
      <c s="71"/>
    </row>
    <row r="127819" spans="1:10" ht="15">
      <c r="A127819">
        <v>318327</v>
      </c>
      <c>
        <v>240863</v>
      </c>
      <c s="2">
        <v>44380.667663430417</v>
      </c>
      <c>
        <v>102086</v>
      </c>
      <c s="71">
        <v>7</v>
      </c>
      <c>
        <v>16</v>
      </c>
      <c s="71" t="str">
        <f t="shared" si="3994"/>
        <v>суббота</v>
      </c>
      <c s="71" t="str">
        <f>VLOOKUP(A127819,Подписчики!A:C,2,0)</f>
        <v>UTC+2</v>
      </c>
      <c s="71" t="str">
        <f t="shared" si="3995"/>
        <v>Калиниградское время</v>
      </c>
      <c s="71"/>
    </row>
    <row r="127820" spans="1:10" ht="15">
      <c r="A127820">
        <v>318327</v>
      </c>
      <c>
        <v>244238</v>
      </c>
      <c s="2">
        <v>44381.491666666661</v>
      </c>
      <c>
        <v>88863</v>
      </c>
      <c s="71">
        <v>1</v>
      </c>
      <c>
        <v>11</v>
      </c>
      <c s="71" t="str">
        <f t="shared" si="3994"/>
        <v>воскресенье</v>
      </c>
      <c s="71" t="str">
        <f>VLOOKUP(A127820,Подписчики!A:C,2,0)</f>
        <v>UTC+2</v>
      </c>
      <c s="71" t="str">
        <f t="shared" si="3995"/>
        <v>Калиниградское время</v>
      </c>
      <c s="71"/>
    </row>
    <row r="127821" spans="1:10" ht="15">
      <c r="A127821">
        <v>318327</v>
      </c>
      <c>
        <v>249862</v>
      </c>
      <c s="2">
        <v>44383.326239482201</v>
      </c>
      <c>
        <v>324893</v>
      </c>
      <c s="71">
        <v>3</v>
      </c>
      <c>
        <v>7</v>
      </c>
      <c s="71" t="str">
        <f t="shared" si="3994"/>
        <v>вторник</v>
      </c>
      <c s="71" t="str">
        <f>VLOOKUP(A127821,Подписчики!A:C,2,0)</f>
        <v>UTC+2</v>
      </c>
      <c s="71" t="str">
        <f t="shared" si="3995"/>
        <v>Калиниградское время</v>
      </c>
      <c s="71"/>
    </row>
    <row r="127822" spans="1:10" ht="15">
      <c r="A127822">
        <v>318327</v>
      </c>
      <c>
        <v>270614</v>
      </c>
      <c s="2">
        <v>44389.559249190934</v>
      </c>
      <c>
        <v>258219</v>
      </c>
      <c s="71">
        <v>2</v>
      </c>
      <c>
        <v>13</v>
      </c>
      <c s="71" t="str">
        <f t="shared" si="3994"/>
        <v>понедельник</v>
      </c>
      <c s="71" t="str">
        <f>VLOOKUP(A127822,Подписчики!A:C,2,0)</f>
        <v>UTC+2</v>
      </c>
      <c s="71" t="str">
        <f t="shared" si="3995"/>
        <v>Калиниградское время</v>
      </c>
      <c s="71"/>
    </row>
    <row r="127823" spans="1:10" ht="15">
      <c r="A127823">
        <v>318327</v>
      </c>
      <c>
        <v>319620</v>
      </c>
      <c s="2">
        <v>44403.780932038833</v>
      </c>
      <c>
        <v>230507</v>
      </c>
      <c s="71">
        <v>2</v>
      </c>
      <c>
        <v>18</v>
      </c>
      <c s="71" t="str">
        <f t="shared" si="3994"/>
        <v>понедельник</v>
      </c>
      <c s="71" t="str">
        <f>VLOOKUP(A127823,Подписчики!A:C,2,0)</f>
        <v>UTC+2</v>
      </c>
      <c s="71" t="str">
        <f t="shared" si="3995"/>
        <v>Калиниградское время</v>
      </c>
      <c s="71"/>
    </row>
    <row r="127824" spans="1:10" ht="15">
      <c r="A127824">
        <v>318327</v>
      </c>
      <c>
        <v>361320</v>
      </c>
      <c s="2">
        <v>44415.810058252428</v>
      </c>
      <c>
        <v>405737</v>
      </c>
      <c s="71">
        <v>7</v>
      </c>
      <c>
        <v>19</v>
      </c>
      <c s="71" t="str">
        <f t="shared" si="3994"/>
        <v>суббота</v>
      </c>
      <c s="71" t="str">
        <f>VLOOKUP(A127824,Подписчики!A:C,2,0)</f>
        <v>UTC+2</v>
      </c>
      <c s="71" t="str">
        <f t="shared" si="3995"/>
        <v>Калиниградское время</v>
      </c>
      <c s="71"/>
    </row>
    <row r="127825" spans="1:10" ht="15">
      <c r="A127825">
        <v>318327</v>
      </c>
      <c>
        <v>376896</v>
      </c>
      <c s="2">
        <v>44420.876401294496</v>
      </c>
      <c>
        <v>341081</v>
      </c>
      <c s="71">
        <v>5</v>
      </c>
      <c>
        <v>21</v>
      </c>
      <c s="71" t="str">
        <f t="shared" si="3994"/>
        <v>четверг</v>
      </c>
      <c s="71" t="str">
        <f>VLOOKUP(A127825,Подписчики!A:C,2,0)</f>
        <v>UTC+2</v>
      </c>
      <c s="71" t="str">
        <f t="shared" si="3995"/>
        <v>Калиниградское время</v>
      </c>
      <c s="71"/>
    </row>
    <row r="127826" spans="1:10" ht="15">
      <c r="A127826">
        <v>318327</v>
      </c>
      <c>
        <v>420828</v>
      </c>
      <c s="2">
        <v>44434.91685436893</v>
      </c>
      <c>
        <v>409800</v>
      </c>
      <c s="71">
        <v>5</v>
      </c>
      <c>
        <v>22</v>
      </c>
      <c s="71" t="str">
        <f t="shared" si="3994"/>
        <v>четверг</v>
      </c>
      <c s="71" t="str">
        <f>VLOOKUP(A127826,Подписчики!A:C,2,0)</f>
        <v>UTC+2</v>
      </c>
      <c s="71" t="str">
        <f t="shared" si="3995"/>
        <v>Калиниградское время</v>
      </c>
      <c s="71"/>
    </row>
    <row r="127827" spans="1:10" ht="15">
      <c r="A127827">
        <v>318328</v>
      </c>
      <c>
        <v>344827</v>
      </c>
      <c s="2">
        <v>44410.90957281553</v>
      </c>
      <c>
        <v>347008</v>
      </c>
      <c s="71">
        <v>2</v>
      </c>
      <c>
        <v>21</v>
      </c>
      <c s="71" t="str">
        <f t="shared" si="3994"/>
        <v>понедельник</v>
      </c>
      <c s="71" t="str">
        <f>VLOOKUP(A127827,Подписчики!A:C,2,0)</f>
        <v>UTC-4</v>
      </c>
      <c s="71" t="str">
        <f t="shared" si="3995"/>
        <v>Запределами России</v>
      </c>
      <c s="71"/>
    </row>
    <row r="127828" spans="1:10" ht="15">
      <c r="A127828">
        <v>318328</v>
      </c>
      <c>
        <v>350773</v>
      </c>
      <c s="2">
        <v>44412.992097087379</v>
      </c>
      <c>
        <v>463334</v>
      </c>
      <c s="71">
        <v>4</v>
      </c>
      <c>
        <v>23</v>
      </c>
      <c s="71" t="str">
        <f t="shared" si="3994"/>
        <v>среда</v>
      </c>
      <c s="71" t="str">
        <f>VLOOKUP(A127828,Подписчики!A:C,2,0)</f>
        <v>UTC-4</v>
      </c>
      <c s="71" t="str">
        <f t="shared" si="3995"/>
        <v>Запределами России</v>
      </c>
      <c s="71"/>
    </row>
    <row r="127829" spans="1:10" ht="15">
      <c r="A127829">
        <v>318328</v>
      </c>
      <c>
        <v>381282</v>
      </c>
      <c s="2">
        <v>44422.134491909383</v>
      </c>
      <c>
        <v>88863</v>
      </c>
      <c s="71">
        <v>7</v>
      </c>
      <c>
        <v>3</v>
      </c>
      <c s="71" t="str">
        <f t="shared" si="3994"/>
        <v>суббота</v>
      </c>
      <c s="71" t="str">
        <f>VLOOKUP(A127829,Подписчики!A:C,2,0)</f>
        <v>UTC-4</v>
      </c>
      <c s="71" t="str">
        <f t="shared" si="3995"/>
        <v>Запределами России</v>
      </c>
      <c s="71"/>
    </row>
    <row r="127830" spans="1:10" ht="15">
      <c r="A127830">
        <v>318328</v>
      </c>
      <c>
        <v>393786</v>
      </c>
      <c s="2">
        <v>44425.969443365691</v>
      </c>
      <c>
        <v>230507</v>
      </c>
      <c s="71">
        <v>3</v>
      </c>
      <c>
        <v>23</v>
      </c>
      <c s="71" t="str">
        <f t="shared" si="3994"/>
        <v>вторник</v>
      </c>
      <c s="71" t="str">
        <f>VLOOKUP(A127830,Подписчики!A:C,2,0)</f>
        <v>UTC-4</v>
      </c>
      <c s="71" t="str">
        <f t="shared" si="3995"/>
        <v>Запределами России</v>
      </c>
      <c s="71"/>
    </row>
    <row r="127831" spans="1:10" ht="15">
      <c r="A127831">
        <v>318337</v>
      </c>
      <c>
        <v>106690</v>
      </c>
      <c s="2">
        <v>44342.660786407767</v>
      </c>
      <c>
        <v>310457</v>
      </c>
      <c s="71">
        <v>4</v>
      </c>
      <c>
        <v>15</v>
      </c>
      <c s="71" t="str">
        <f t="shared" si="3994"/>
        <v>среда</v>
      </c>
      <c s="71" t="str">
        <f>VLOOKUP(A127831,Подписчики!A:C,2,0)</f>
        <v>UTC+1</v>
      </c>
      <c s="71" t="str">
        <f t="shared" si="3995"/>
        <v>Центральноевропейское время</v>
      </c>
      <c s="71"/>
    </row>
    <row r="127832" spans="1:10" ht="15">
      <c r="A127832">
        <v>318337</v>
      </c>
      <c>
        <v>114660</v>
      </c>
      <c s="2">
        <v>44344.859815533986</v>
      </c>
      <c>
        <v>206501</v>
      </c>
      <c s="71">
        <v>6</v>
      </c>
      <c>
        <v>20</v>
      </c>
      <c s="71" t="str">
        <f t="shared" si="3994"/>
        <v>пятница</v>
      </c>
      <c s="71" t="str">
        <f>VLOOKUP(A127832,Подписчики!A:C,2,0)</f>
        <v>UTC+1</v>
      </c>
      <c s="71" t="str">
        <f t="shared" si="3995"/>
        <v>Центральноевропейское время</v>
      </c>
      <c s="71"/>
    </row>
    <row r="127833" spans="1:10" ht="15">
      <c r="A127833">
        <v>318337</v>
      </c>
      <c>
        <v>115974</v>
      </c>
      <c s="2">
        <v>44345.158024842065</v>
      </c>
      <c>
        <v>381626</v>
      </c>
      <c s="71">
        <v>7</v>
      </c>
      <c>
        <v>3</v>
      </c>
      <c s="71" t="str">
        <f t="shared" si="3994"/>
        <v>суббота</v>
      </c>
      <c s="71" t="str">
        <f>VLOOKUP(A127833,Подписчики!A:C,2,0)</f>
        <v>UTC+1</v>
      </c>
      <c s="71" t="str">
        <f t="shared" si="3995"/>
        <v>Центральноевропейское время</v>
      </c>
      <c s="71"/>
    </row>
    <row r="127834" spans="1:10" ht="15">
      <c r="A127834">
        <v>318337</v>
      </c>
      <c>
        <v>147136</v>
      </c>
      <c s="2">
        <v>44353.846870550165</v>
      </c>
      <c>
        <v>227775</v>
      </c>
      <c s="71">
        <v>1</v>
      </c>
      <c>
        <v>20</v>
      </c>
      <c s="71" t="str">
        <f t="shared" si="3994"/>
        <v>воскресенье</v>
      </c>
      <c s="71" t="str">
        <f>VLOOKUP(A127834,Подписчики!A:C,2,0)</f>
        <v>UTC+1</v>
      </c>
      <c s="71" t="str">
        <f t="shared" si="3995"/>
        <v>Центральноевропейское время</v>
      </c>
      <c s="71"/>
    </row>
    <row r="127835" spans="1:10" ht="15">
      <c r="A127835">
        <v>318337</v>
      </c>
      <c>
        <v>157884</v>
      </c>
      <c s="2">
        <v>44357.735220064729</v>
      </c>
      <c>
        <v>436838</v>
      </c>
      <c s="71">
        <v>5</v>
      </c>
      <c>
        <v>17</v>
      </c>
      <c s="71" t="str">
        <f t="shared" si="3994"/>
        <v>четверг</v>
      </c>
      <c s="71" t="str">
        <f>VLOOKUP(A127835,Подписчики!A:C,2,0)</f>
        <v>UTC+1</v>
      </c>
      <c s="71" t="str">
        <f t="shared" si="3995"/>
        <v>Центральноевропейское время</v>
      </c>
      <c s="71"/>
    </row>
    <row r="127836" spans="1:10" ht="15">
      <c r="A127836">
        <v>318337</v>
      </c>
      <c>
        <v>174148</v>
      </c>
      <c s="2">
        <v>44361.704475728155</v>
      </c>
      <c>
        <v>50299</v>
      </c>
      <c s="71">
        <v>2</v>
      </c>
      <c>
        <v>16</v>
      </c>
      <c s="71" t="str">
        <f t="shared" si="3994"/>
        <v>понедельник</v>
      </c>
      <c s="71" t="str">
        <f>VLOOKUP(A127836,Подписчики!A:C,2,0)</f>
        <v>UTC+1</v>
      </c>
      <c s="71" t="str">
        <f t="shared" si="3995"/>
        <v>Центральноевропейское время</v>
      </c>
      <c s="71"/>
    </row>
    <row r="127837" spans="1:10" ht="15">
      <c r="A127837">
        <v>318349</v>
      </c>
      <c>
        <v>214161</v>
      </c>
      <c s="2">
        <v>44373.328666666668</v>
      </c>
      <c>
        <v>182191</v>
      </c>
      <c s="71">
        <v>7</v>
      </c>
      <c>
        <v>7</v>
      </c>
      <c s="71" t="str">
        <f t="shared" si="3994"/>
        <v>суббота</v>
      </c>
      <c s="71" t="str">
        <f>VLOOKUP(A127837,Подписчики!A:C,2,0)</f>
        <v>UTC-8</v>
      </c>
      <c s="71" t="str">
        <f t="shared" si="3995"/>
        <v>Запределами России</v>
      </c>
      <c s="71"/>
    </row>
    <row r="127838" spans="1:10" ht="15">
      <c r="A127838">
        <v>318349</v>
      </c>
      <c>
        <v>229377</v>
      </c>
      <c s="2">
        <v>44377.191126213598</v>
      </c>
      <c>
        <v>432277</v>
      </c>
      <c s="71">
        <v>4</v>
      </c>
      <c>
        <v>4</v>
      </c>
      <c s="71" t="str">
        <f t="shared" si="3994"/>
        <v>среда</v>
      </c>
      <c s="71" t="str">
        <f>VLOOKUP(A127838,Подписчики!A:C,2,0)</f>
        <v>UTC-8</v>
      </c>
      <c s="71" t="str">
        <f t="shared" si="3995"/>
        <v>Запределами России</v>
      </c>
      <c s="71"/>
    </row>
    <row r="127839" spans="1:10" ht="15">
      <c r="A127839">
        <v>318349</v>
      </c>
      <c>
        <v>295916</v>
      </c>
      <c s="2">
        <v>44397.021223300973</v>
      </c>
      <c>
        <v>468237</v>
      </c>
      <c s="71">
        <v>3</v>
      </c>
      <c>
        <v>0</v>
      </c>
      <c s="71" t="str">
        <f t="shared" si="3994"/>
        <v>вторник</v>
      </c>
      <c s="71" t="str">
        <f>VLOOKUP(A127839,Подписчики!A:C,2,0)</f>
        <v>UTC-8</v>
      </c>
      <c s="71" t="str">
        <f t="shared" si="3995"/>
        <v>Запределами России</v>
      </c>
      <c s="71"/>
    </row>
    <row r="127840" spans="1:10" ht="15">
      <c r="A127840">
        <v>318349</v>
      </c>
      <c>
        <v>316481</v>
      </c>
      <c s="2">
        <v>44402.83684804834</v>
      </c>
      <c>
        <v>383738</v>
      </c>
      <c s="71">
        <v>1</v>
      </c>
      <c>
        <v>20</v>
      </c>
      <c s="71" t="str">
        <f t="shared" si="3994"/>
        <v>воскресенье</v>
      </c>
      <c s="71" t="str">
        <f>VLOOKUP(A127840,Подписчики!A:C,2,0)</f>
        <v>UTC-8</v>
      </c>
      <c s="71" t="str">
        <f t="shared" si="3995"/>
        <v>Запределами России</v>
      </c>
      <c s="71"/>
    </row>
    <row r="127841" spans="1:10" ht="15">
      <c r="A127841">
        <v>318349</v>
      </c>
      <c>
        <v>317740</v>
      </c>
      <c s="2">
        <v>44403.278504854374</v>
      </c>
      <c>
        <v>250679</v>
      </c>
      <c s="71">
        <v>2</v>
      </c>
      <c>
        <v>6</v>
      </c>
      <c s="71" t="str">
        <f t="shared" si="3994"/>
        <v>понедельник</v>
      </c>
      <c s="71" t="str">
        <f>VLOOKUP(A127841,Подписчики!A:C,2,0)</f>
        <v>UTC-8</v>
      </c>
      <c s="71" t="str">
        <f t="shared" si="3995"/>
        <v>Запределами России</v>
      </c>
      <c s="71"/>
    </row>
    <row r="127842" spans="1:10" ht="15">
      <c r="A127842">
        <v>318349</v>
      </c>
      <c>
        <v>357382</v>
      </c>
      <c s="2">
        <v>44414.995333333332</v>
      </c>
      <c>
        <v>191893</v>
      </c>
      <c s="71">
        <v>6</v>
      </c>
      <c>
        <v>23</v>
      </c>
      <c s="71" t="str">
        <f t="shared" si="3994"/>
        <v>пятница</v>
      </c>
      <c s="71" t="str">
        <f>VLOOKUP(A127842,Подписчики!A:C,2,0)</f>
        <v>UTC-8</v>
      </c>
      <c s="71" t="str">
        <f t="shared" si="3995"/>
        <v>Запределами России</v>
      </c>
      <c s="71"/>
    </row>
    <row r="127843" spans="1:10" ht="15">
      <c r="A127843">
        <v>318349</v>
      </c>
      <c>
        <v>358414</v>
      </c>
      <c s="2">
        <v>44415.325430420715</v>
      </c>
      <c>
        <v>347008</v>
      </c>
      <c s="71">
        <v>7</v>
      </c>
      <c>
        <v>7</v>
      </c>
      <c s="71" t="str">
        <f t="shared" si="3994"/>
        <v>суббота</v>
      </c>
      <c s="71" t="str">
        <f>VLOOKUP(A127843,Подписчики!A:C,2,0)</f>
        <v>UTC-8</v>
      </c>
      <c s="71" t="str">
        <f t="shared" si="3995"/>
        <v>Запределами России</v>
      </c>
      <c s="71"/>
    </row>
    <row r="127844" spans="1:10" ht="15">
      <c r="A127844">
        <v>318349</v>
      </c>
      <c>
        <v>369396</v>
      </c>
      <c s="2">
        <v>44418.166854368937</v>
      </c>
      <c>
        <v>251574</v>
      </c>
      <c s="71">
        <v>3</v>
      </c>
      <c>
        <v>4</v>
      </c>
      <c s="71" t="str">
        <f t="shared" si="3994"/>
        <v>вторник</v>
      </c>
      <c s="71" t="str">
        <f>VLOOKUP(A127844,Подписчики!A:C,2,0)</f>
        <v>UTC-8</v>
      </c>
      <c s="71" t="str">
        <f t="shared" si="3995"/>
        <v>Запределами России</v>
      </c>
      <c s="71"/>
    </row>
    <row r="127845" spans="1:10" ht="15">
      <c r="A127845">
        <v>318349</v>
      </c>
      <c>
        <v>385328</v>
      </c>
      <c s="2">
        <v>44422.992095706046</v>
      </c>
      <c>
        <v>230507</v>
      </c>
      <c s="71">
        <v>7</v>
      </c>
      <c>
        <v>23</v>
      </c>
      <c s="71" t="str">
        <f t="shared" si="3994"/>
        <v>суббота</v>
      </c>
      <c s="71" t="str">
        <f>VLOOKUP(A127845,Подписчики!A:C,2,0)</f>
        <v>UTC-8</v>
      </c>
      <c s="71" t="str">
        <f t="shared" si="3995"/>
        <v>Запределами России</v>
      </c>
      <c s="71"/>
    </row>
    <row r="127846" spans="1:10" ht="15">
      <c r="A127846">
        <v>318349</v>
      </c>
      <c>
        <v>411654</v>
      </c>
      <c s="2">
        <v>44431.38853721683</v>
      </c>
      <c>
        <v>180017</v>
      </c>
      <c s="71">
        <v>2</v>
      </c>
      <c>
        <v>9</v>
      </c>
      <c s="71" t="str">
        <f t="shared" si="3994"/>
        <v>понедельник</v>
      </c>
      <c s="71" t="str">
        <f>VLOOKUP(A127846,Подписчики!A:C,2,0)</f>
        <v>UTC-8</v>
      </c>
      <c s="71" t="str">
        <f t="shared" si="3995"/>
        <v>Запределами России</v>
      </c>
      <c s="71"/>
    </row>
    <row r="127847" spans="1:10" ht="15">
      <c r="A127847">
        <v>318349</v>
      </c>
      <c>
        <v>423505</v>
      </c>
      <c s="2">
        <v>44437.406336569584</v>
      </c>
      <c>
        <v>182984</v>
      </c>
      <c s="71">
        <v>1</v>
      </c>
      <c>
        <v>9</v>
      </c>
      <c s="71" t="str">
        <f t="shared" si="3994"/>
        <v>воскресенье</v>
      </c>
      <c s="71" t="str">
        <f>VLOOKUP(A127847,Подписчики!A:C,2,0)</f>
        <v>UTC-8</v>
      </c>
      <c s="71" t="str">
        <f t="shared" si="3995"/>
        <v>Запределами России</v>
      </c>
      <c s="71"/>
    </row>
    <row r="127848" spans="1:10" ht="15">
      <c r="A127848">
        <v>318358</v>
      </c>
      <c>
        <v>75126</v>
      </c>
      <c s="2">
        <v>44331.803181229778</v>
      </c>
      <c>
        <v>118596</v>
      </c>
      <c s="71">
        <v>7</v>
      </c>
      <c>
        <v>19</v>
      </c>
      <c s="71" t="str">
        <f t="shared" si="3994"/>
        <v>суббота</v>
      </c>
      <c s="71" t="str">
        <f>VLOOKUP(A127848,Подписчики!A:C,2,0)</f>
        <v>UTC+1</v>
      </c>
      <c s="71" t="str">
        <f t="shared" si="3995"/>
        <v>Центральноевропейское время</v>
      </c>
      <c s="71"/>
    </row>
    <row r="127849" spans="1:10" ht="15">
      <c r="A127849">
        <v>318358</v>
      </c>
      <c>
        <v>96374</v>
      </c>
      <c s="2">
        <v>44338.958521035602</v>
      </c>
      <c>
        <v>170967</v>
      </c>
      <c s="71">
        <v>7</v>
      </c>
      <c>
        <v>23</v>
      </c>
      <c s="71" t="str">
        <f t="shared" si="3994"/>
        <v>суббота</v>
      </c>
      <c s="71" t="str">
        <f>VLOOKUP(A127849,Подписчики!A:C,2,0)</f>
        <v>UTC+1</v>
      </c>
      <c s="71" t="str">
        <f t="shared" si="3995"/>
        <v>Центральноевропейское время</v>
      </c>
      <c s="71"/>
    </row>
    <row r="127850" spans="1:10" ht="15">
      <c r="A127850">
        <v>318358</v>
      </c>
      <c>
        <v>111962</v>
      </c>
      <c s="2">
        <v>44344.553990291264</v>
      </c>
      <c>
        <v>214373</v>
      </c>
      <c s="71">
        <v>6</v>
      </c>
      <c>
        <v>13</v>
      </c>
      <c s="71" t="str">
        <f t="shared" si="3994"/>
        <v>пятница</v>
      </c>
      <c s="71" t="str">
        <f>VLOOKUP(A127850,Подписчики!A:C,2,0)</f>
        <v>UTC+1</v>
      </c>
      <c s="71" t="str">
        <f t="shared" si="3995"/>
        <v>Центральноевропейское время</v>
      </c>
      <c s="71"/>
    </row>
    <row r="127851" spans="1:10" ht="15">
      <c r="A127851">
        <v>318358</v>
      </c>
      <c>
        <v>146334</v>
      </c>
      <c s="2">
        <v>44353.720656957928</v>
      </c>
      <c>
        <v>439981</v>
      </c>
      <c s="71">
        <v>1</v>
      </c>
      <c>
        <v>17</v>
      </c>
      <c s="71" t="str">
        <f t="shared" si="3994"/>
        <v>воскресенье</v>
      </c>
      <c s="71" t="str">
        <f>VLOOKUP(A127851,Подписчики!A:C,2,0)</f>
        <v>UTC+1</v>
      </c>
      <c s="71" t="str">
        <f t="shared" si="3995"/>
        <v>Центральноевропейское время</v>
      </c>
      <c s="71"/>
    </row>
    <row r="127852" spans="1:10" ht="15">
      <c r="A127852">
        <v>318358</v>
      </c>
      <c>
        <v>150453</v>
      </c>
      <c s="2">
        <v>44355.03780906149</v>
      </c>
      <c>
        <v>420955</v>
      </c>
      <c s="71">
        <v>3</v>
      </c>
      <c>
        <v>0</v>
      </c>
      <c s="71" t="str">
        <f t="shared" si="3994"/>
        <v>вторник</v>
      </c>
      <c s="71" t="str">
        <f>VLOOKUP(A127852,Подписчики!A:C,2,0)</f>
        <v>UTC+1</v>
      </c>
      <c s="71" t="str">
        <f t="shared" si="3995"/>
        <v>Центральноевропейское время</v>
      </c>
      <c s="71"/>
    </row>
    <row r="127853" spans="1:10" ht="15">
      <c r="A127853">
        <v>318358</v>
      </c>
      <c>
        <v>170035</v>
      </c>
      <c s="2">
        <v>44360.518662068542</v>
      </c>
      <c>
        <v>58674</v>
      </c>
      <c s="71">
        <v>1</v>
      </c>
      <c>
        <v>12</v>
      </c>
      <c s="71" t="str">
        <f t="shared" si="3994"/>
        <v>воскресенье</v>
      </c>
      <c s="71" t="str">
        <f>VLOOKUP(A127853,Подписчики!A:C,2,0)</f>
        <v>UTC+1</v>
      </c>
      <c s="71" t="str">
        <f t="shared" si="3995"/>
        <v>Центральноевропейское время</v>
      </c>
      <c s="71"/>
    </row>
    <row r="127854" spans="1:10" ht="15">
      <c r="A127854">
        <v>318358</v>
      </c>
      <c>
        <v>185739</v>
      </c>
      <c s="2">
        <v>44365.678585760521</v>
      </c>
      <c>
        <v>62570</v>
      </c>
      <c s="71">
        <v>6</v>
      </c>
      <c>
        <v>16</v>
      </c>
      <c s="71" t="str">
        <f t="shared" si="3994"/>
        <v>пятница</v>
      </c>
      <c s="71" t="str">
        <f>VLOOKUP(A127854,Подписчики!A:C,2,0)</f>
        <v>UTC+1</v>
      </c>
      <c s="71" t="str">
        <f t="shared" si="3995"/>
        <v>Центральноевропейское время</v>
      </c>
      <c s="71"/>
    </row>
    <row r="127855" spans="1:10" ht="15">
      <c r="A127855">
        <v>318358</v>
      </c>
      <c>
        <v>197262</v>
      </c>
      <c s="2">
        <v>44368.093333333338</v>
      </c>
      <c>
        <v>88863</v>
      </c>
      <c s="71">
        <v>2</v>
      </c>
      <c>
        <v>2</v>
      </c>
      <c s="71" t="str">
        <f t="shared" si="3994"/>
        <v>понедельник</v>
      </c>
      <c s="71" t="str">
        <f>VLOOKUP(A127855,Подписчики!A:C,2,0)</f>
        <v>UTC+1</v>
      </c>
      <c s="71" t="str">
        <f t="shared" si="3995"/>
        <v>Центральноевропейское время</v>
      </c>
      <c s="71"/>
    </row>
    <row r="127856" spans="1:10" ht="15">
      <c r="A127856">
        <v>318358</v>
      </c>
      <c>
        <v>245273</v>
      </c>
      <c s="2">
        <v>44381.690878017514</v>
      </c>
      <c>
        <v>473327</v>
      </c>
      <c s="71">
        <v>1</v>
      </c>
      <c>
        <v>16</v>
      </c>
      <c s="71" t="str">
        <f t="shared" si="3994"/>
        <v>воскресенье</v>
      </c>
      <c s="71" t="str">
        <f>VLOOKUP(A127856,Подписчики!A:C,2,0)</f>
        <v>UTC+1</v>
      </c>
      <c s="71" t="str">
        <f t="shared" si="3995"/>
        <v>Центральноевропейское время</v>
      </c>
      <c s="71"/>
    </row>
    <row r="127857" spans="1:10" ht="15">
      <c r="A127857">
        <v>318358</v>
      </c>
      <c>
        <v>260912</v>
      </c>
      <c s="2">
        <v>44386.990883495149</v>
      </c>
      <c>
        <v>388561</v>
      </c>
      <c s="71">
        <v>6</v>
      </c>
      <c>
        <v>23</v>
      </c>
      <c s="71" t="str">
        <f t="shared" si="3994"/>
        <v>пятница</v>
      </c>
      <c s="71" t="str">
        <f>VLOOKUP(A127857,Подписчики!A:C,2,0)</f>
        <v>UTC+1</v>
      </c>
      <c s="71" t="str">
        <f t="shared" si="3995"/>
        <v>Центральноевропейское время</v>
      </c>
      <c s="71"/>
    </row>
    <row r="127858" spans="1:10" ht="15">
      <c r="A127858">
        <v>318358</v>
      </c>
      <c>
        <v>280467</v>
      </c>
      <c s="2">
        <v>44392.730365695796</v>
      </c>
      <c>
        <v>364816</v>
      </c>
      <c s="71">
        <v>5</v>
      </c>
      <c>
        <v>17</v>
      </c>
      <c s="71" t="str">
        <f t="shared" si="3994"/>
        <v>четверг</v>
      </c>
      <c s="71" t="str">
        <f>VLOOKUP(A127858,Подписчики!A:C,2,0)</f>
        <v>UTC+1</v>
      </c>
      <c s="71" t="str">
        <f t="shared" si="3995"/>
        <v>Центральноевропейское время</v>
      </c>
      <c s="71"/>
    </row>
    <row r="127859" spans="1:10" ht="15">
      <c r="A127859">
        <v>318358</v>
      </c>
      <c>
        <v>307991</v>
      </c>
      <c s="2">
        <v>44400.89703236246</v>
      </c>
      <c>
        <v>473323</v>
      </c>
      <c s="71">
        <v>6</v>
      </c>
      <c>
        <v>21</v>
      </c>
      <c s="71" t="str">
        <f t="shared" si="3994"/>
        <v>пятница</v>
      </c>
      <c s="71" t="str">
        <f>VLOOKUP(A127859,Подписчики!A:C,2,0)</f>
        <v>UTC+1</v>
      </c>
      <c s="71" t="str">
        <f t="shared" si="3995"/>
        <v>Центральноевропейское время</v>
      </c>
      <c s="71"/>
    </row>
    <row r="127860" spans="1:10" ht="15">
      <c r="A127860">
        <v>318358</v>
      </c>
      <c>
        <v>361672</v>
      </c>
      <c s="2">
        <v>44415.863051779939</v>
      </c>
      <c>
        <v>210789</v>
      </c>
      <c s="71">
        <v>7</v>
      </c>
      <c>
        <v>20</v>
      </c>
      <c s="71" t="str">
        <f t="shared" si="3994"/>
        <v>суббота</v>
      </c>
      <c s="71" t="str">
        <f>VLOOKUP(A127860,Подписчики!A:C,2,0)</f>
        <v>UTC+1</v>
      </c>
      <c s="71" t="str">
        <f t="shared" si="3995"/>
        <v>Центральноевропейское время</v>
      </c>
      <c s="71"/>
    </row>
    <row r="127861" spans="1:10" ht="15">
      <c r="A127861">
        <v>318358</v>
      </c>
      <c>
        <v>401853</v>
      </c>
      <c s="2">
        <v>44428.78052750809</v>
      </c>
      <c>
        <v>137327</v>
      </c>
      <c s="71">
        <v>6</v>
      </c>
      <c>
        <v>18</v>
      </c>
      <c s="71" t="str">
        <f t="shared" si="3994"/>
        <v>пятница</v>
      </c>
      <c s="71" t="str">
        <f>VLOOKUP(A127861,Подписчики!A:C,2,0)</f>
        <v>UTC+1</v>
      </c>
      <c s="71" t="str">
        <f t="shared" si="3995"/>
        <v>Центральноевропейское время</v>
      </c>
      <c s="71"/>
    </row>
    <row r="127862" spans="1:10" ht="15">
      <c r="A127862">
        <v>318358</v>
      </c>
      <c>
        <v>410643</v>
      </c>
      <c s="2">
        <v>44430.843634304212</v>
      </c>
      <c>
        <v>404645</v>
      </c>
      <c s="71">
        <v>1</v>
      </c>
      <c>
        <v>20</v>
      </c>
      <c s="71" t="str">
        <f t="shared" si="3994"/>
        <v>воскресенье</v>
      </c>
      <c s="71" t="str">
        <f>VLOOKUP(A127862,Подписчики!A:C,2,0)</f>
        <v>UTC+1</v>
      </c>
      <c s="71" t="str">
        <f t="shared" si="3995"/>
        <v>Центральноевропейское время</v>
      </c>
      <c s="71"/>
    </row>
    <row r="127863" spans="1:10" ht="15">
      <c r="A127863">
        <v>318444</v>
      </c>
      <c>
        <v>148692</v>
      </c>
      <c s="2">
        <v>44354.642177993526</v>
      </c>
      <c>
        <v>473323</v>
      </c>
      <c s="71">
        <v>2</v>
      </c>
      <c>
        <v>15</v>
      </c>
      <c s="71" t="str">
        <f t="shared" si="3994"/>
        <v>понедельник</v>
      </c>
      <c s="71" t="str">
        <f>VLOOKUP(A127863,Подписчики!A:C,2,0)</f>
        <v>UTC+3</v>
      </c>
      <c s="71" t="str">
        <f t="shared" si="3995"/>
        <v>Московское время</v>
      </c>
      <c s="71"/>
    </row>
    <row r="127864" spans="1:10" ht="15">
      <c r="A127864">
        <v>318444</v>
      </c>
      <c>
        <v>167101</v>
      </c>
      <c s="2">
        <v>44359.820171521038</v>
      </c>
      <c>
        <v>124786</v>
      </c>
      <c s="71">
        <v>7</v>
      </c>
      <c>
        <v>19</v>
      </c>
      <c s="71" t="str">
        <f t="shared" si="3994"/>
        <v>суббота</v>
      </c>
      <c s="71" t="str">
        <f>VLOOKUP(A127864,Подписчики!A:C,2,0)</f>
        <v>UTC+3</v>
      </c>
      <c s="71" t="str">
        <f t="shared" si="3995"/>
        <v>Московское время</v>
      </c>
      <c s="71"/>
    </row>
    <row r="127865" spans="1:10" ht="15">
      <c r="A127865">
        <v>318444</v>
      </c>
      <c>
        <v>181500</v>
      </c>
      <c s="2">
        <v>44364.603343042072</v>
      </c>
      <c>
        <v>191238</v>
      </c>
      <c s="71">
        <v>5</v>
      </c>
      <c>
        <v>14</v>
      </c>
      <c s="71" t="str">
        <f t="shared" si="3994"/>
        <v>четверг</v>
      </c>
      <c s="71" t="str">
        <f>VLOOKUP(A127865,Подписчики!A:C,2,0)</f>
        <v>UTC+3</v>
      </c>
      <c s="71" t="str">
        <f t="shared" si="3995"/>
        <v>Московское время</v>
      </c>
      <c s="71"/>
    </row>
    <row r="127866" spans="1:10" ht="15">
      <c r="A127866">
        <v>318444</v>
      </c>
      <c>
        <v>198471</v>
      </c>
      <c s="2">
        <v>44368.664831715214</v>
      </c>
      <c>
        <v>112334</v>
      </c>
      <c s="71">
        <v>2</v>
      </c>
      <c>
        <v>15</v>
      </c>
      <c s="71" t="str">
        <f t="shared" si="3994"/>
        <v>понедельник</v>
      </c>
      <c s="71" t="str">
        <f>VLOOKUP(A127866,Подписчики!A:C,2,0)</f>
        <v>UTC+3</v>
      </c>
      <c s="71" t="str">
        <f t="shared" si="3995"/>
        <v>Московское время</v>
      </c>
      <c s="71"/>
    </row>
    <row r="127867" spans="1:10" ht="15">
      <c r="A127867">
        <v>318444</v>
      </c>
      <c>
        <v>200915</v>
      </c>
      <c s="2">
        <v>44369.493310679609</v>
      </c>
      <c>
        <v>122902</v>
      </c>
      <c s="71">
        <v>3</v>
      </c>
      <c>
        <v>11</v>
      </c>
      <c s="71" t="str">
        <f t="shared" si="3994"/>
        <v>вторник</v>
      </c>
      <c s="71" t="str">
        <f>VLOOKUP(A127867,Подписчики!A:C,2,0)</f>
        <v>UTC+3</v>
      </c>
      <c s="71" t="str">
        <f t="shared" si="3995"/>
        <v>Московское время</v>
      </c>
      <c s="71"/>
    </row>
    <row r="127868" spans="1:10" ht="15">
      <c r="A127868">
        <v>318444</v>
      </c>
      <c>
        <v>241379</v>
      </c>
      <c s="2">
        <v>44380.732792880262</v>
      </c>
      <c>
        <v>105200</v>
      </c>
      <c s="71">
        <v>7</v>
      </c>
      <c>
        <v>17</v>
      </c>
      <c s="71" t="str">
        <f t="shared" si="3994"/>
        <v>суббота</v>
      </c>
      <c s="71" t="str">
        <f>VLOOKUP(A127868,Подписчики!A:C,2,0)</f>
        <v>UTC+3</v>
      </c>
      <c s="71" t="str">
        <f t="shared" si="3995"/>
        <v>Московское время</v>
      </c>
      <c s="71"/>
    </row>
    <row r="127869" spans="1:10" ht="15">
      <c r="A127869">
        <v>318444</v>
      </c>
      <c>
        <v>299351</v>
      </c>
      <c s="2">
        <v>44398.511110032363</v>
      </c>
      <c>
        <v>120139</v>
      </c>
      <c s="71">
        <v>4</v>
      </c>
      <c>
        <v>12</v>
      </c>
      <c s="71" t="str">
        <f t="shared" si="3994"/>
        <v>среда</v>
      </c>
      <c s="71" t="str">
        <f>VLOOKUP(A127869,Подписчики!A:C,2,0)</f>
        <v>UTC+3</v>
      </c>
      <c s="71" t="str">
        <f t="shared" si="3995"/>
        <v>Московское время</v>
      </c>
      <c s="71"/>
    </row>
    <row r="127870" spans="1:10" ht="15">
      <c r="A127870">
        <v>318444</v>
      </c>
      <c>
        <v>304306</v>
      </c>
      <c s="2">
        <v>44399.899459546927</v>
      </c>
      <c>
        <v>392434</v>
      </c>
      <c s="71">
        <v>5</v>
      </c>
      <c>
        <v>21</v>
      </c>
      <c s="71" t="str">
        <f t="shared" si="3994"/>
        <v>четверг</v>
      </c>
      <c s="71" t="str">
        <f>VLOOKUP(A127870,Подписчики!A:C,2,0)</f>
        <v>UTC+3</v>
      </c>
      <c s="71" t="str">
        <f t="shared" si="3995"/>
        <v>Московское время</v>
      </c>
      <c s="71"/>
    </row>
    <row r="127871" spans="1:10" ht="15">
      <c r="A127871">
        <v>318444</v>
      </c>
      <c>
        <v>346565</v>
      </c>
      <c s="2">
        <v>44411.687485436894</v>
      </c>
      <c>
        <v>244574</v>
      </c>
      <c s="71">
        <v>3</v>
      </c>
      <c>
        <v>16</v>
      </c>
      <c s="71" t="str">
        <f t="shared" si="3994"/>
        <v>вторник</v>
      </c>
      <c s="71" t="str">
        <f>VLOOKUP(A127871,Подписчики!A:C,2,0)</f>
        <v>UTC+3</v>
      </c>
      <c s="71" t="str">
        <f t="shared" si="3995"/>
        <v>Московское время</v>
      </c>
      <c s="71"/>
    </row>
    <row r="127872" spans="1:10" ht="15">
      <c r="A127872">
        <v>318444</v>
      </c>
      <c>
        <v>356432</v>
      </c>
      <c s="2">
        <v>44414.850915857605</v>
      </c>
      <c>
        <v>8411</v>
      </c>
      <c s="71">
        <v>6</v>
      </c>
      <c>
        <v>20</v>
      </c>
      <c s="71" t="str">
        <f t="shared" si="3994"/>
        <v>пятница</v>
      </c>
      <c s="71" t="str">
        <f>VLOOKUP(A127872,Подписчики!A:C,2,0)</f>
        <v>UTC+3</v>
      </c>
      <c s="71" t="str">
        <f t="shared" si="3995"/>
        <v>Московское время</v>
      </c>
      <c s="71"/>
    </row>
    <row r="127873" spans="1:10" ht="15">
      <c r="A127873">
        <v>318444</v>
      </c>
      <c>
        <v>364595</v>
      </c>
      <c s="2">
        <v>44416.644093142488</v>
      </c>
      <c>
        <v>351192</v>
      </c>
      <c s="71">
        <v>1</v>
      </c>
      <c>
        <v>15</v>
      </c>
      <c s="71" t="str">
        <f t="shared" si="3994"/>
        <v>воскресенье</v>
      </c>
      <c s="71" t="str">
        <f>VLOOKUP(A127873,Подписчики!A:C,2,0)</f>
        <v>UTC+3</v>
      </c>
      <c s="71" t="str">
        <f t="shared" si="3995"/>
        <v>Московское время</v>
      </c>
      <c s="71"/>
    </row>
    <row r="127874" spans="1:10" ht="15">
      <c r="A127874">
        <v>318444</v>
      </c>
      <c>
        <v>387523</v>
      </c>
      <c s="2">
        <v>44423.693957928801</v>
      </c>
      <c>
        <v>472908</v>
      </c>
      <c s="71">
        <v>1</v>
      </c>
      <c>
        <v>16</v>
      </c>
      <c s="71" t="str">
        <f t="shared" si="3994"/>
        <v>воскресенье</v>
      </c>
      <c s="71" t="str">
        <f>VLOOKUP(A127874,Подписчики!A:C,2,0)</f>
        <v>UTC+3</v>
      </c>
      <c s="71" t="str">
        <f t="shared" si="3995"/>
        <v>Московское время</v>
      </c>
      <c s="71"/>
    </row>
    <row r="127875" spans="1:10" ht="15">
      <c r="A127875">
        <v>318444</v>
      </c>
      <c>
        <v>404712</v>
      </c>
      <c s="2">
        <v>44429.588779935279</v>
      </c>
      <c>
        <v>73039</v>
      </c>
      <c s="71">
        <v>7</v>
      </c>
      <c>
        <v>14</v>
      </c>
      <c s="71" t="str">
        <f t="shared" si="3996" ref="G127875:G127938">TEXT(C127875,"дддд")</f>
        <v>суббота</v>
      </c>
      <c s="71" t="str">
        <f>VLOOKUP(A127875,Подписчики!A:C,2,0)</f>
        <v>UTC+3</v>
      </c>
      <c s="71" t="str">
        <f t="shared" si="3997" ref="I127875:I127938">IF(H127875="UTC+1","Центральноевропейское время",IF(H127875="UTC+2","Калиниградское время",IF(H127875="UTC+3","Московское время",IF(H127875="UTC+4","Самарское время",IF(H127875="UTC+5","Екатеринбургское время",IF(H127875="UTC+6","Омское время",IF(H127875="UTC+7","Красноярское время",IF(H127875="UTC+8","Иркутское время",IF(H127875="UTC+9","Якутское время",IF(H127875="UTC+10","Владивостокское время",IF(H127875="UTC+11","Магаданское время",IF(H127875="UTC+12","Камчатское время",IF(H127875="UTC+0","Запределами России",IF(H127875="UTC-1","Запределами России",IF(H127875="UTC-2","Запределами России",IF(H127875="UTC-3","Запределами России",IF(H127875="UTC-4","Запределами России",IF(H127875="UTC-5","Запределами России",IF(H127875="UTC-6","Запределами России",IF(H127875="UTC-7","Запределами России",IF(H127875="UTC-8","Запределами России",IF(H127875="UTC-9","Запределами России",0))))))))))))))))))))))</f>
        <v>Московское время</v>
      </c>
      <c s="71"/>
    </row>
    <row r="127876" spans="1:10" ht="15">
      <c r="A127876">
        <v>318453</v>
      </c>
      <c>
        <v>111909</v>
      </c>
      <c s="2">
        <v>44344.541666666664</v>
      </c>
      <c>
        <v>443594</v>
      </c>
      <c s="71">
        <v>6</v>
      </c>
      <c>
        <v>13</v>
      </c>
      <c s="71" t="str">
        <f t="shared" si="3996"/>
        <v>пятница</v>
      </c>
      <c s="71" t="str">
        <f>VLOOKUP(A127876,Подписчики!A:C,2,0)</f>
        <v>UTC+2</v>
      </c>
      <c s="71" t="str">
        <f t="shared" si="3997"/>
        <v>Калиниградское время</v>
      </c>
      <c s="71"/>
    </row>
    <row r="127877" spans="1:10" ht="15">
      <c r="A127877">
        <v>318453</v>
      </c>
      <c>
        <v>167428</v>
      </c>
      <c s="2">
        <v>44359.863456310675</v>
      </c>
      <c>
        <v>104958</v>
      </c>
      <c s="71">
        <v>7</v>
      </c>
      <c>
        <v>20</v>
      </c>
      <c s="71" t="str">
        <f t="shared" si="3996"/>
        <v>суббота</v>
      </c>
      <c s="71" t="str">
        <f>VLOOKUP(A127877,Подписчики!A:C,2,0)</f>
        <v>UTC+2</v>
      </c>
      <c s="71" t="str">
        <f t="shared" si="3997"/>
        <v>Калиниградское время</v>
      </c>
      <c s="71"/>
    </row>
    <row r="127878" spans="1:10" ht="15">
      <c r="A127878">
        <v>318453</v>
      </c>
      <c>
        <v>203849</v>
      </c>
      <c s="2">
        <v>44370.470252427185</v>
      </c>
      <c>
        <v>392434</v>
      </c>
      <c s="71">
        <v>4</v>
      </c>
      <c>
        <v>11</v>
      </c>
      <c s="71" t="str">
        <f t="shared" si="3996"/>
        <v>среда</v>
      </c>
      <c s="71" t="str">
        <f>VLOOKUP(A127878,Подписчики!A:C,2,0)</f>
        <v>UTC+2</v>
      </c>
      <c s="71" t="str">
        <f t="shared" si="3997"/>
        <v>Калиниградское время</v>
      </c>
      <c s="71"/>
    </row>
    <row r="127879" spans="1:10" ht="15">
      <c r="A127879">
        <v>318453</v>
      </c>
      <c>
        <v>216953</v>
      </c>
      <c s="2">
        <v>44373.764750809059</v>
      </c>
      <c>
        <v>450285</v>
      </c>
      <c s="71">
        <v>7</v>
      </c>
      <c>
        <v>18</v>
      </c>
      <c s="71" t="str">
        <f t="shared" si="3996"/>
        <v>суббота</v>
      </c>
      <c s="71" t="str">
        <f>VLOOKUP(A127879,Подписчики!A:C,2,0)</f>
        <v>UTC+2</v>
      </c>
      <c s="71" t="str">
        <f t="shared" si="3997"/>
        <v>Калиниградское время</v>
      </c>
      <c s="71"/>
    </row>
    <row r="127880" spans="1:10" ht="15">
      <c r="A127880">
        <v>318453</v>
      </c>
      <c>
        <v>323753</v>
      </c>
      <c s="2">
        <v>44405.507469255659</v>
      </c>
      <c>
        <v>308577</v>
      </c>
      <c s="71">
        <v>4</v>
      </c>
      <c>
        <v>12</v>
      </c>
      <c s="71" t="str">
        <f t="shared" si="3996"/>
        <v>среда</v>
      </c>
      <c s="71" t="str">
        <f>VLOOKUP(A127880,Подписчики!A:C,2,0)</f>
        <v>UTC+2</v>
      </c>
      <c s="71" t="str">
        <f t="shared" si="3997"/>
        <v>Калиниградское время</v>
      </c>
      <c s="71"/>
    </row>
    <row r="127881" spans="1:10" ht="15">
      <c r="A127881">
        <v>318453</v>
      </c>
      <c>
        <v>339766</v>
      </c>
      <c s="2">
        <v>44409.528504854366</v>
      </c>
      <c>
        <v>108772</v>
      </c>
      <c s="71">
        <v>1</v>
      </c>
      <c>
        <v>12</v>
      </c>
      <c s="71" t="str">
        <f t="shared" si="3996"/>
        <v>воскресенье</v>
      </c>
      <c s="71" t="str">
        <f>VLOOKUP(A127881,Подписчики!A:C,2,0)</f>
        <v>UTC+2</v>
      </c>
      <c s="71" t="str">
        <f t="shared" si="3997"/>
        <v>Калиниградское время</v>
      </c>
      <c s="71"/>
    </row>
    <row r="127882" spans="1:10" ht="15">
      <c r="A127882">
        <v>318453</v>
      </c>
      <c>
        <v>345801</v>
      </c>
      <c s="2">
        <v>44411.607792880255</v>
      </c>
      <c>
        <v>351192</v>
      </c>
      <c s="71">
        <v>3</v>
      </c>
      <c>
        <v>14</v>
      </c>
      <c s="71" t="str">
        <f t="shared" si="3996"/>
        <v>вторник</v>
      </c>
      <c s="71" t="str">
        <f>VLOOKUP(A127882,Подписчики!A:C,2,0)</f>
        <v>UTC+2</v>
      </c>
      <c s="71" t="str">
        <f t="shared" si="3997"/>
        <v>Калиниградское время</v>
      </c>
      <c s="71"/>
    </row>
    <row r="127883" spans="1:10" ht="15">
      <c r="A127883">
        <v>318453</v>
      </c>
      <c>
        <v>368043</v>
      </c>
      <c s="2">
        <v>44417.682226537218</v>
      </c>
      <c>
        <v>419859</v>
      </c>
      <c s="71">
        <v>2</v>
      </c>
      <c>
        <v>16</v>
      </c>
      <c s="71" t="str">
        <f t="shared" si="3996"/>
        <v>понедельник</v>
      </c>
      <c s="71" t="str">
        <f>VLOOKUP(A127883,Подписчики!A:C,2,0)</f>
        <v>UTC+2</v>
      </c>
      <c s="71" t="str">
        <f t="shared" si="3997"/>
        <v>Калиниградское время</v>
      </c>
      <c s="71"/>
    </row>
    <row r="127884" spans="1:10" ht="15">
      <c r="A127884">
        <v>318453</v>
      </c>
      <c>
        <v>368625</v>
      </c>
      <c s="2">
        <v>44417.803585760514</v>
      </c>
      <c>
        <v>154256</v>
      </c>
      <c s="71">
        <v>2</v>
      </c>
      <c>
        <v>19</v>
      </c>
      <c s="71" t="str">
        <f t="shared" si="3996"/>
        <v>понедельник</v>
      </c>
      <c s="71" t="str">
        <f>VLOOKUP(A127884,Подписчики!A:C,2,0)</f>
        <v>UTC+2</v>
      </c>
      <c s="71" t="str">
        <f t="shared" si="3997"/>
        <v>Калиниградское время</v>
      </c>
      <c s="71"/>
    </row>
    <row r="127885" spans="1:10" ht="15">
      <c r="A127885">
        <v>318453</v>
      </c>
      <c>
        <v>407980</v>
      </c>
      <c s="2">
        <v>44430.315561387979</v>
      </c>
      <c>
        <v>321129</v>
      </c>
      <c s="71">
        <v>1</v>
      </c>
      <c>
        <v>7</v>
      </c>
      <c s="71" t="str">
        <f t="shared" si="3996"/>
        <v>воскресенье</v>
      </c>
      <c s="71" t="str">
        <f>VLOOKUP(A127885,Подписчики!A:C,2,0)</f>
        <v>UTC+2</v>
      </c>
      <c s="71" t="str">
        <f t="shared" si="3997"/>
        <v>Калиниградское время</v>
      </c>
      <c s="71"/>
    </row>
    <row r="127886" spans="1:10" ht="15">
      <c r="A127886">
        <v>318453</v>
      </c>
      <c>
        <v>420493</v>
      </c>
      <c s="2">
        <v>44434.823003236241</v>
      </c>
      <c>
        <v>153893</v>
      </c>
      <c s="71">
        <v>5</v>
      </c>
      <c>
        <v>19</v>
      </c>
      <c s="71" t="str">
        <f t="shared" si="3996"/>
        <v>четверг</v>
      </c>
      <c s="71" t="str">
        <f>VLOOKUP(A127886,Подписчики!A:C,2,0)</f>
        <v>UTC+2</v>
      </c>
      <c s="71" t="str">
        <f t="shared" si="3997"/>
        <v>Калиниградское время</v>
      </c>
      <c s="71"/>
    </row>
    <row r="127887" spans="1:10" ht="15">
      <c r="A127887">
        <v>318504</v>
      </c>
      <c>
        <v>125911</v>
      </c>
      <c s="2">
        <v>44347.483197410998</v>
      </c>
      <c>
        <v>158978</v>
      </c>
      <c s="71">
        <v>2</v>
      </c>
      <c>
        <v>11</v>
      </c>
      <c s="71" t="str">
        <f t="shared" si="3996"/>
        <v>понедельник</v>
      </c>
      <c s="71" t="str">
        <f>VLOOKUP(A127887,Подписчики!A:C,2,0)</f>
        <v>UTC+2</v>
      </c>
      <c s="71" t="str">
        <f t="shared" si="3997"/>
        <v>Калиниградское время</v>
      </c>
      <c s="71"/>
    </row>
    <row r="127888" spans="1:10" ht="15">
      <c r="A127888">
        <v>318504</v>
      </c>
      <c>
        <v>127315</v>
      </c>
      <c s="2">
        <v>44347.746951456305</v>
      </c>
      <c>
        <v>83136</v>
      </c>
      <c s="71">
        <v>2</v>
      </c>
      <c>
        <v>17</v>
      </c>
      <c s="71" t="str">
        <f t="shared" si="3996"/>
        <v>понедельник</v>
      </c>
      <c s="71" t="str">
        <f>VLOOKUP(A127888,Подписчики!A:C,2,0)</f>
        <v>UTC+2</v>
      </c>
      <c s="71" t="str">
        <f t="shared" si="3997"/>
        <v>Калиниградское время</v>
      </c>
      <c s="71"/>
    </row>
    <row r="127889" spans="1:10" ht="15">
      <c r="A127889">
        <v>318504</v>
      </c>
      <c>
        <v>142481</v>
      </c>
      <c s="2">
        <v>44352.750187702266</v>
      </c>
      <c>
        <v>258251</v>
      </c>
      <c s="71">
        <v>7</v>
      </c>
      <c>
        <v>18</v>
      </c>
      <c s="71" t="str">
        <f t="shared" si="3996"/>
        <v>суббота</v>
      </c>
      <c s="71" t="str">
        <f>VLOOKUP(A127889,Подписчики!A:C,2,0)</f>
        <v>UTC+2</v>
      </c>
      <c s="71" t="str">
        <f t="shared" si="3997"/>
        <v>Калиниградское время</v>
      </c>
      <c s="71"/>
    </row>
    <row r="127890" spans="1:10" ht="15">
      <c r="A127890">
        <v>318504</v>
      </c>
      <c>
        <v>149818</v>
      </c>
      <c s="2">
        <v>44354.837566343042</v>
      </c>
      <c>
        <v>133619</v>
      </c>
      <c s="71">
        <v>2</v>
      </c>
      <c>
        <v>20</v>
      </c>
      <c s="71" t="str">
        <f t="shared" si="3996"/>
        <v>понедельник</v>
      </c>
      <c s="71" t="str">
        <f>VLOOKUP(A127890,Подписчики!A:C,2,0)</f>
        <v>UTC+2</v>
      </c>
      <c s="71" t="str">
        <f t="shared" si="3997"/>
        <v>Калиниградское время</v>
      </c>
      <c s="71"/>
    </row>
    <row r="127891" spans="1:10" ht="15">
      <c r="A127891">
        <v>318504</v>
      </c>
      <c>
        <v>201997</v>
      </c>
      <c s="2">
        <v>44369.709666666662</v>
      </c>
      <c>
        <v>411922</v>
      </c>
      <c s="71">
        <v>3</v>
      </c>
      <c>
        <v>17</v>
      </c>
      <c s="71" t="str">
        <f t="shared" si="3996"/>
        <v>вторник</v>
      </c>
      <c s="71" t="str">
        <f>VLOOKUP(A127891,Подписчики!A:C,2,0)</f>
        <v>UTC+2</v>
      </c>
      <c s="71" t="str">
        <f t="shared" si="3997"/>
        <v>Калиниградское время</v>
      </c>
      <c s="71"/>
    </row>
    <row r="127892" spans="1:10" ht="15">
      <c r="A127892">
        <v>318504</v>
      </c>
      <c>
        <v>241756</v>
      </c>
      <c s="2">
        <v>44380.779313915853</v>
      </c>
      <c>
        <v>40804</v>
      </c>
      <c s="71">
        <v>7</v>
      </c>
      <c>
        <v>18</v>
      </c>
      <c s="71" t="str">
        <f t="shared" si="3996"/>
        <v>суббота</v>
      </c>
      <c s="71" t="str">
        <f>VLOOKUP(A127892,Подписчики!A:C,2,0)</f>
        <v>UTC+2</v>
      </c>
      <c s="71" t="str">
        <f t="shared" si="3997"/>
        <v>Калиниградское время</v>
      </c>
      <c s="71"/>
    </row>
    <row r="127893" spans="1:10" ht="15">
      <c r="A127893">
        <v>318504</v>
      </c>
      <c>
        <v>269469</v>
      </c>
      <c s="2">
        <v>44388.910381877024</v>
      </c>
      <c>
        <v>250679</v>
      </c>
      <c s="71">
        <v>1</v>
      </c>
      <c>
        <v>21</v>
      </c>
      <c s="71" t="str">
        <f t="shared" si="3996"/>
        <v>воскресенье</v>
      </c>
      <c s="71" t="str">
        <f>VLOOKUP(A127893,Подписчики!A:C,2,0)</f>
        <v>UTC+2</v>
      </c>
      <c s="71" t="str">
        <f t="shared" si="3997"/>
        <v>Калиниградское время</v>
      </c>
      <c s="71"/>
    </row>
    <row r="127894" spans="1:10" ht="15">
      <c r="A127894">
        <v>318504</v>
      </c>
      <c>
        <v>283293</v>
      </c>
      <c s="2">
        <v>44393.678990291257</v>
      </c>
      <c>
        <v>197788</v>
      </c>
      <c s="71">
        <v>6</v>
      </c>
      <c>
        <v>16</v>
      </c>
      <c s="71" t="str">
        <f t="shared" si="3996"/>
        <v>пятница</v>
      </c>
      <c s="71" t="str">
        <f>VLOOKUP(A127894,Подписчики!A:C,2,0)</f>
        <v>UTC+2</v>
      </c>
      <c s="71" t="str">
        <f t="shared" si="3997"/>
        <v>Калиниградское время</v>
      </c>
      <c s="71"/>
    </row>
    <row r="127895" spans="1:10" ht="15">
      <c r="A127895">
        <v>318532</v>
      </c>
      <c>
        <v>210291</v>
      </c>
      <c s="2">
        <v>44372.512323624593</v>
      </c>
      <c>
        <v>411922</v>
      </c>
      <c s="71">
        <v>6</v>
      </c>
      <c>
        <v>12</v>
      </c>
      <c s="71" t="str">
        <f t="shared" si="3996"/>
        <v>пятница</v>
      </c>
      <c s="71" t="str">
        <f>VLOOKUP(A127895,Подписчики!A:C,2,0)</f>
        <v>UTC+2</v>
      </c>
      <c s="71" t="str">
        <f t="shared" si="3997"/>
        <v>Калиниградское время</v>
      </c>
      <c s="71"/>
    </row>
    <row r="127896" spans="1:10" ht="15">
      <c r="A127896">
        <v>318532</v>
      </c>
      <c>
        <v>229988</v>
      </c>
      <c s="2">
        <v>44377.557631067961</v>
      </c>
      <c>
        <v>158978</v>
      </c>
      <c s="71">
        <v>4</v>
      </c>
      <c>
        <v>13</v>
      </c>
      <c s="71" t="str">
        <f t="shared" si="3996"/>
        <v>среда</v>
      </c>
      <c s="71" t="str">
        <f>VLOOKUP(A127896,Подписчики!A:C,2,0)</f>
        <v>UTC+2</v>
      </c>
      <c s="71" t="str">
        <f t="shared" si="3997"/>
        <v>Калиниградское время</v>
      </c>
      <c s="71"/>
    </row>
    <row r="127897" spans="1:10" ht="15">
      <c r="A127897">
        <v>318532</v>
      </c>
      <c>
        <v>248471</v>
      </c>
      <c s="2">
        <v>44382.719666666664</v>
      </c>
      <c>
        <v>250679</v>
      </c>
      <c s="71">
        <v>2</v>
      </c>
      <c>
        <v>17</v>
      </c>
      <c s="71" t="str">
        <f t="shared" si="3996"/>
        <v>понедельник</v>
      </c>
      <c s="71" t="str">
        <f>VLOOKUP(A127897,Подписчики!A:C,2,0)</f>
        <v>UTC+2</v>
      </c>
      <c s="71" t="str">
        <f t="shared" si="3997"/>
        <v>Калиниградское время</v>
      </c>
      <c s="71"/>
    </row>
    <row r="127898" spans="1:10" ht="15">
      <c r="A127898">
        <v>318532</v>
      </c>
      <c>
        <v>289339</v>
      </c>
      <c s="2">
        <v>44394.92818122977</v>
      </c>
      <c>
        <v>244507</v>
      </c>
      <c s="71">
        <v>7</v>
      </c>
      <c>
        <v>22</v>
      </c>
      <c s="71" t="str">
        <f t="shared" si="3996"/>
        <v>суббота</v>
      </c>
      <c s="71" t="str">
        <f>VLOOKUP(A127898,Подписчики!A:C,2,0)</f>
        <v>UTC+2</v>
      </c>
      <c s="71" t="str">
        <f t="shared" si="3997"/>
        <v>Калиниградское время</v>
      </c>
      <c s="71"/>
    </row>
    <row r="127899" spans="1:10" ht="15">
      <c r="A127899">
        <v>318532</v>
      </c>
      <c>
        <v>307638</v>
      </c>
      <c s="2">
        <v>44400.842420711975</v>
      </c>
      <c>
        <v>129210</v>
      </c>
      <c s="71">
        <v>6</v>
      </c>
      <c>
        <v>20</v>
      </c>
      <c s="71" t="str">
        <f t="shared" si="3996"/>
        <v>пятница</v>
      </c>
      <c s="71" t="str">
        <f>VLOOKUP(A127899,Подписчики!A:C,2,0)</f>
        <v>UTC+2</v>
      </c>
      <c s="71" t="str">
        <f t="shared" si="3997"/>
        <v>Калиниградское время</v>
      </c>
      <c s="71"/>
    </row>
    <row r="127900" spans="1:10" ht="15">
      <c r="A127900">
        <v>318532</v>
      </c>
      <c>
        <v>328281</v>
      </c>
      <c s="2">
        <v>44406.780932038833</v>
      </c>
      <c>
        <v>347393</v>
      </c>
      <c s="71">
        <v>5</v>
      </c>
      <c>
        <v>18</v>
      </c>
      <c s="71" t="str">
        <f t="shared" si="3996"/>
        <v>четверг</v>
      </c>
      <c s="71" t="str">
        <f>VLOOKUP(A127900,Подписчики!A:C,2,0)</f>
        <v>UTC+2</v>
      </c>
      <c s="71" t="str">
        <f t="shared" si="3997"/>
        <v>Калиниградское время</v>
      </c>
      <c s="71"/>
    </row>
    <row r="127901" spans="1:10" ht="15">
      <c r="A127901">
        <v>318532</v>
      </c>
      <c>
        <v>355377</v>
      </c>
      <c s="2">
        <v>44414.708116504851</v>
      </c>
      <c>
        <v>240646</v>
      </c>
      <c s="71">
        <v>6</v>
      </c>
      <c>
        <v>16</v>
      </c>
      <c s="71" t="str">
        <f t="shared" si="3996"/>
        <v>пятница</v>
      </c>
      <c s="71" t="str">
        <f>VLOOKUP(A127901,Подписчики!A:C,2,0)</f>
        <v>UTC+2</v>
      </c>
      <c s="71" t="str">
        <f t="shared" si="3997"/>
        <v>Калиниградское время</v>
      </c>
      <c s="71"/>
    </row>
    <row r="127902" spans="1:10" ht="15">
      <c r="A127902">
        <v>318532</v>
      </c>
      <c>
        <v>383176</v>
      </c>
      <c s="2">
        <v>44422.664427184463</v>
      </c>
      <c>
        <v>239565</v>
      </c>
      <c s="71">
        <v>7</v>
      </c>
      <c>
        <v>15</v>
      </c>
      <c s="71" t="str">
        <f t="shared" si="3996"/>
        <v>суббота</v>
      </c>
      <c s="71" t="str">
        <f>VLOOKUP(A127902,Подписчики!A:C,2,0)</f>
        <v>UTC+2</v>
      </c>
      <c s="71" t="str">
        <f t="shared" si="3997"/>
        <v>Калиниградское время</v>
      </c>
      <c s="71"/>
    </row>
    <row r="127903" spans="1:10" ht="15">
      <c r="A127903">
        <v>318533</v>
      </c>
      <c>
        <v>110441</v>
      </c>
      <c s="2">
        <v>44343.87721035599</v>
      </c>
      <c>
        <v>250679</v>
      </c>
      <c s="71">
        <v>5</v>
      </c>
      <c>
        <v>21</v>
      </c>
      <c s="71" t="str">
        <f t="shared" si="3996"/>
        <v>четверг</v>
      </c>
      <c s="71" t="str">
        <f>VLOOKUP(A127903,Подписчики!A:C,2,0)</f>
        <v>UTC+0</v>
      </c>
      <c s="71" t="str">
        <f t="shared" si="3997"/>
        <v>Запределами России</v>
      </c>
      <c s="71"/>
    </row>
    <row r="127904" spans="1:10" ht="15">
      <c r="A127904">
        <v>318533</v>
      </c>
      <c>
        <v>114972</v>
      </c>
      <c s="2">
        <v>44344.907954692557</v>
      </c>
      <c>
        <v>327968</v>
      </c>
      <c s="71">
        <v>6</v>
      </c>
      <c>
        <v>21</v>
      </c>
      <c s="71" t="str">
        <f t="shared" si="3996"/>
        <v>пятница</v>
      </c>
      <c s="71" t="str">
        <f>VLOOKUP(A127904,Подписчики!A:C,2,0)</f>
        <v>UTC+0</v>
      </c>
      <c s="71" t="str">
        <f t="shared" si="3997"/>
        <v>Запределами России</v>
      </c>
      <c s="71"/>
    </row>
    <row r="127905" spans="1:10" ht="15">
      <c r="A127905">
        <v>318533</v>
      </c>
      <c>
        <v>167684</v>
      </c>
      <c s="2">
        <v>44359.908000000003</v>
      </c>
      <c>
        <v>204725</v>
      </c>
      <c s="71">
        <v>7</v>
      </c>
      <c>
        <v>21</v>
      </c>
      <c s="71" t="str">
        <f t="shared" si="3996"/>
        <v>суббота</v>
      </c>
      <c s="71" t="str">
        <f>VLOOKUP(A127905,Подписчики!A:C,2,0)</f>
        <v>UTC+0</v>
      </c>
      <c s="71" t="str">
        <f t="shared" si="3997"/>
        <v>Запределами России</v>
      </c>
      <c s="71"/>
    </row>
    <row r="127906" spans="1:10" ht="15">
      <c r="A127906">
        <v>318533</v>
      </c>
      <c>
        <v>180186</v>
      </c>
      <c s="2">
        <v>44363.856174757282</v>
      </c>
      <c>
        <v>104958</v>
      </c>
      <c s="71">
        <v>4</v>
      </c>
      <c>
        <v>20</v>
      </c>
      <c s="71" t="str">
        <f t="shared" si="3996"/>
        <v>среда</v>
      </c>
      <c s="71" t="str">
        <f>VLOOKUP(A127906,Подписчики!A:C,2,0)</f>
        <v>UTC+0</v>
      </c>
      <c s="71" t="str">
        <f t="shared" si="3997"/>
        <v>Запределами России</v>
      </c>
      <c s="71"/>
    </row>
    <row r="127907" spans="1:10" ht="15">
      <c r="A127907">
        <v>318533</v>
      </c>
      <c>
        <v>189347</v>
      </c>
      <c s="2">
        <v>44366.426862392043</v>
      </c>
      <c>
        <v>376706</v>
      </c>
      <c s="71">
        <v>7</v>
      </c>
      <c>
        <v>10</v>
      </c>
      <c s="71" t="str">
        <f t="shared" si="3996"/>
        <v>суббота</v>
      </c>
      <c s="71" t="str">
        <f>VLOOKUP(A127907,Подписчики!A:C,2,0)</f>
        <v>UTC+0</v>
      </c>
      <c s="71" t="str">
        <f t="shared" si="3997"/>
        <v>Запределами России</v>
      </c>
      <c s="71"/>
    </row>
    <row r="127908" spans="1:10" ht="15">
      <c r="A127908">
        <v>318568</v>
      </c>
      <c>
        <v>103879</v>
      </c>
      <c s="2">
        <v>44341.549540453074</v>
      </c>
      <c>
        <v>343712</v>
      </c>
      <c s="71">
        <v>3</v>
      </c>
      <c>
        <v>13</v>
      </c>
      <c s="71" t="str">
        <f t="shared" si="3996"/>
        <v>вторник</v>
      </c>
      <c s="71" t="str">
        <f>VLOOKUP(A127908,Подписчики!A:C,2,0)</f>
        <v>UTC+2</v>
      </c>
      <c s="71" t="str">
        <f t="shared" si="3997"/>
        <v>Калиниградское время</v>
      </c>
      <c s="71"/>
    </row>
    <row r="127909" spans="1:10" ht="15">
      <c r="A127909">
        <v>318568</v>
      </c>
      <c>
        <v>106164</v>
      </c>
      <c s="2">
        <v>44342.54468608414</v>
      </c>
      <c>
        <v>68991</v>
      </c>
      <c s="71">
        <v>4</v>
      </c>
      <c>
        <v>13</v>
      </c>
      <c s="71" t="str">
        <f t="shared" si="3996"/>
        <v>среда</v>
      </c>
      <c s="71" t="str">
        <f>VLOOKUP(A127909,Подписчики!A:C,2,0)</f>
        <v>UTC+2</v>
      </c>
      <c s="71" t="str">
        <f t="shared" si="3997"/>
        <v>Калиниградское время</v>
      </c>
      <c s="71"/>
    </row>
    <row r="127910" spans="1:10" ht="15">
      <c r="A127910">
        <v>318568</v>
      </c>
      <c>
        <v>135738</v>
      </c>
      <c s="2">
        <v>44350.941126213591</v>
      </c>
      <c>
        <v>476894</v>
      </c>
      <c s="71">
        <v>5</v>
      </c>
      <c>
        <v>22</v>
      </c>
      <c s="71" t="str">
        <f t="shared" si="3996"/>
        <v>четверг</v>
      </c>
      <c s="71" t="str">
        <f>VLOOKUP(A127910,Подписчики!A:C,2,0)</f>
        <v>UTC+2</v>
      </c>
      <c s="71" t="str">
        <f t="shared" si="3997"/>
        <v>Калиниградское время</v>
      </c>
      <c s="71"/>
    </row>
    <row r="127911" spans="1:10" ht="15">
      <c r="A127911">
        <v>318568</v>
      </c>
      <c>
        <v>160162</v>
      </c>
      <c s="2">
        <v>44358.572194174754</v>
      </c>
      <c>
        <v>67232</v>
      </c>
      <c s="71">
        <v>6</v>
      </c>
      <c>
        <v>13</v>
      </c>
      <c s="71" t="str">
        <f t="shared" si="3996"/>
        <v>пятница</v>
      </c>
      <c s="71" t="str">
        <f>VLOOKUP(A127911,Подписчики!A:C,2,0)</f>
        <v>UTC+2</v>
      </c>
      <c s="71" t="str">
        <f t="shared" si="3997"/>
        <v>Калиниградское время</v>
      </c>
      <c s="71"/>
    </row>
    <row r="127912" spans="1:10" ht="15">
      <c r="A127912">
        <v>318568</v>
      </c>
      <c>
        <v>198297</v>
      </c>
      <c s="2">
        <v>44368.640155339803</v>
      </c>
      <c>
        <v>154228</v>
      </c>
      <c s="71">
        <v>2</v>
      </c>
      <c>
        <v>15</v>
      </c>
      <c s="71" t="str">
        <f t="shared" si="3996"/>
        <v>понедельник</v>
      </c>
      <c s="71" t="str">
        <f>VLOOKUP(A127912,Подписчики!A:C,2,0)</f>
        <v>UTC+2</v>
      </c>
      <c s="71" t="str">
        <f t="shared" si="3997"/>
        <v>Калиниградское время</v>
      </c>
      <c s="71"/>
    </row>
    <row r="127913" spans="1:10" ht="15">
      <c r="A127913">
        <v>318695</v>
      </c>
      <c>
        <v>23883</v>
      </c>
      <c s="2">
        <v>44310.651482200643</v>
      </c>
      <c>
        <v>190676</v>
      </c>
      <c s="71">
        <v>7</v>
      </c>
      <c>
        <v>15</v>
      </c>
      <c s="71" t="str">
        <f t="shared" si="3996"/>
        <v>суббота</v>
      </c>
      <c s="71" t="str">
        <f>VLOOKUP(A127913,Подписчики!A:C,2,0)</f>
        <v>UTC+2</v>
      </c>
      <c s="71" t="str">
        <f t="shared" si="3997"/>
        <v>Калиниградское время</v>
      </c>
      <c s="71"/>
    </row>
    <row r="127914" spans="1:10" ht="15">
      <c r="A127914">
        <v>318695</v>
      </c>
      <c>
        <v>30640</v>
      </c>
      <c s="2">
        <v>44313.845656957928</v>
      </c>
      <c>
        <v>105352</v>
      </c>
      <c s="71">
        <v>3</v>
      </c>
      <c>
        <v>20</v>
      </c>
      <c s="71" t="str">
        <f t="shared" si="3996"/>
        <v>вторник</v>
      </c>
      <c s="71" t="str">
        <f>VLOOKUP(A127914,Подписчики!A:C,2,0)</f>
        <v>UTC+2</v>
      </c>
      <c s="71" t="str">
        <f t="shared" si="3997"/>
        <v>Калиниградское время</v>
      </c>
      <c s="71"/>
    </row>
    <row r="127915" spans="1:10" ht="15">
      <c r="A127915">
        <v>318695</v>
      </c>
      <c>
        <v>50605</v>
      </c>
      <c s="2">
        <v>44322.758278317153</v>
      </c>
      <c>
        <v>74456</v>
      </c>
      <c s="71">
        <v>5</v>
      </c>
      <c>
        <v>18</v>
      </c>
      <c s="71" t="str">
        <f t="shared" si="3996"/>
        <v>четверг</v>
      </c>
      <c s="71" t="str">
        <f>VLOOKUP(A127915,Подписчики!A:C,2,0)</f>
        <v>UTC+2</v>
      </c>
      <c s="71" t="str">
        <f t="shared" si="3997"/>
        <v>Калиниградское время</v>
      </c>
      <c s="71"/>
    </row>
    <row r="127916" spans="1:10" ht="15">
      <c r="A127916">
        <v>318695</v>
      </c>
      <c>
        <v>64044</v>
      </c>
      <c s="2">
        <v>44327.818148867314</v>
      </c>
      <c>
        <v>411922</v>
      </c>
      <c s="71">
        <v>3</v>
      </c>
      <c>
        <v>19</v>
      </c>
      <c s="71" t="str">
        <f t="shared" si="3996"/>
        <v>вторник</v>
      </c>
      <c s="71" t="str">
        <f>VLOOKUP(A127916,Подписчики!A:C,2,0)</f>
        <v>UTC+2</v>
      </c>
      <c s="71" t="str">
        <f t="shared" si="3997"/>
        <v>Калиниградское время</v>
      </c>
      <c s="71"/>
    </row>
    <row r="127917" spans="1:10" ht="15">
      <c r="A127917">
        <v>318695</v>
      </c>
      <c>
        <v>73647</v>
      </c>
      <c s="2">
        <v>44331.581560716571</v>
      </c>
      <c>
        <v>249345</v>
      </c>
      <c s="71">
        <v>7</v>
      </c>
      <c>
        <v>13</v>
      </c>
      <c s="71" t="str">
        <f t="shared" si="3996"/>
        <v>суббота</v>
      </c>
      <c s="71" t="str">
        <f>VLOOKUP(A127917,Подписчики!A:C,2,0)</f>
        <v>UTC+2</v>
      </c>
      <c s="71" t="str">
        <f t="shared" si="3997"/>
        <v>Калиниградское время</v>
      </c>
      <c s="71"/>
    </row>
    <row r="127918" spans="1:10" ht="15">
      <c r="A127918">
        <v>318695</v>
      </c>
      <c>
        <v>81280</v>
      </c>
      <c s="2">
        <v>44333.900673139156</v>
      </c>
      <c>
        <v>397</v>
      </c>
      <c s="71">
        <v>2</v>
      </c>
      <c>
        <v>21</v>
      </c>
      <c s="71" t="str">
        <f t="shared" si="3996"/>
        <v>понедельник</v>
      </c>
      <c s="71" t="str">
        <f>VLOOKUP(A127918,Подписчики!A:C,2,0)</f>
        <v>UTC+2</v>
      </c>
      <c s="71" t="str">
        <f t="shared" si="3997"/>
        <v>Калиниградское время</v>
      </c>
      <c s="71"/>
    </row>
    <row r="127919" spans="1:10" ht="15">
      <c r="A127919">
        <v>318695</v>
      </c>
      <c>
        <v>85230</v>
      </c>
      <c s="2">
        <v>44335.759896440126</v>
      </c>
      <c>
        <v>42705</v>
      </c>
      <c s="71">
        <v>4</v>
      </c>
      <c>
        <v>18</v>
      </c>
      <c s="71" t="str">
        <f t="shared" si="3996"/>
        <v>среда</v>
      </c>
      <c s="71" t="str">
        <f>VLOOKUP(A127919,Подписчики!A:C,2,0)</f>
        <v>UTC+2</v>
      </c>
      <c s="71" t="str">
        <f t="shared" si="3997"/>
        <v>Калиниградское время</v>
      </c>
      <c s="71"/>
    </row>
    <row r="127920" spans="1:10" ht="15">
      <c r="A127920">
        <v>318695</v>
      </c>
      <c>
        <v>119485</v>
      </c>
      <c s="2">
        <v>44345.792258899673</v>
      </c>
      <c>
        <v>123413</v>
      </c>
      <c s="71">
        <v>7</v>
      </c>
      <c>
        <v>19</v>
      </c>
      <c s="71" t="str">
        <f t="shared" si="3996"/>
        <v>суббота</v>
      </c>
      <c s="71" t="str">
        <f>VLOOKUP(A127920,Подписчики!A:C,2,0)</f>
        <v>UTC+2</v>
      </c>
      <c s="71" t="str">
        <f t="shared" si="3997"/>
        <v>Калиниградское время</v>
      </c>
      <c s="71"/>
    </row>
    <row r="127921" spans="1:10" ht="15">
      <c r="A127921">
        <v>318695</v>
      </c>
      <c>
        <v>132473</v>
      </c>
      <c s="2">
        <v>44349.847275080901</v>
      </c>
      <c>
        <v>471403</v>
      </c>
      <c s="71">
        <v>4</v>
      </c>
      <c>
        <v>20</v>
      </c>
      <c s="71" t="str">
        <f t="shared" si="3996"/>
        <v>среда</v>
      </c>
      <c s="71" t="str">
        <f>VLOOKUP(A127921,Подписчики!A:C,2,0)</f>
        <v>UTC+2</v>
      </c>
      <c s="71" t="str">
        <f t="shared" si="3997"/>
        <v>Калиниградское время</v>
      </c>
      <c s="71"/>
    </row>
    <row r="127922" spans="1:10" ht="15">
      <c r="A127922">
        <v>318695</v>
      </c>
      <c>
        <v>137983</v>
      </c>
      <c s="2">
        <v>44351.716207119738</v>
      </c>
      <c>
        <v>5151</v>
      </c>
      <c s="71">
        <v>6</v>
      </c>
      <c>
        <v>17</v>
      </c>
      <c s="71" t="str">
        <f t="shared" si="3996"/>
        <v>пятница</v>
      </c>
      <c s="71" t="str">
        <f>VLOOKUP(A127922,Подписчики!A:C,2,0)</f>
        <v>UTC+2</v>
      </c>
      <c s="71" t="str">
        <f t="shared" si="3997"/>
        <v>Калиниградское время</v>
      </c>
      <c s="71"/>
    </row>
    <row r="127923" spans="1:10" ht="15">
      <c r="A127923">
        <v>318695</v>
      </c>
      <c>
        <v>139865</v>
      </c>
      <c s="2">
        <v>44352.000996763752</v>
      </c>
      <c>
        <v>301748</v>
      </c>
      <c s="71">
        <v>7</v>
      </c>
      <c>
        <v>0</v>
      </c>
      <c s="71" t="str">
        <f t="shared" si="3996"/>
        <v>суббота</v>
      </c>
      <c s="71" t="str">
        <f>VLOOKUP(A127923,Подписчики!A:C,2,0)</f>
        <v>UTC+2</v>
      </c>
      <c s="71" t="str">
        <f t="shared" si="3997"/>
        <v>Калиниградское время</v>
      </c>
      <c s="71"/>
    </row>
    <row r="127924" spans="1:10" ht="15">
      <c r="A127924">
        <v>318695</v>
      </c>
      <c>
        <v>170133</v>
      </c>
      <c s="2">
        <v>44360.530122977347</v>
      </c>
      <c>
        <v>347008</v>
      </c>
      <c s="71">
        <v>1</v>
      </c>
      <c>
        <v>12</v>
      </c>
      <c s="71" t="str">
        <f t="shared" si="3996"/>
        <v>воскресенье</v>
      </c>
      <c s="71" t="str">
        <f>VLOOKUP(A127924,Подписчики!A:C,2,0)</f>
        <v>UTC+2</v>
      </c>
      <c s="71" t="str">
        <f t="shared" si="3997"/>
        <v>Калиниградское время</v>
      </c>
      <c s="71"/>
    </row>
    <row r="127925" spans="1:10" ht="15">
      <c r="A127925">
        <v>318695</v>
      </c>
      <c>
        <v>177496</v>
      </c>
      <c s="2">
        <v>44362.826239482201</v>
      </c>
      <c>
        <v>351192</v>
      </c>
      <c s="71">
        <v>3</v>
      </c>
      <c>
        <v>19</v>
      </c>
      <c s="71" t="str">
        <f t="shared" si="3996"/>
        <v>вторник</v>
      </c>
      <c s="71" t="str">
        <f>VLOOKUP(A127925,Подписчики!A:C,2,0)</f>
        <v>UTC+2</v>
      </c>
      <c s="71" t="str">
        <f t="shared" si="3997"/>
        <v>Калиниградское время</v>
      </c>
      <c s="71"/>
    </row>
    <row r="127926" spans="1:10" ht="15">
      <c r="A127926">
        <v>318695</v>
      </c>
      <c>
        <v>193973</v>
      </c>
      <c s="2">
        <v>44367.433576464122</v>
      </c>
      <c>
        <v>271445</v>
      </c>
      <c s="71">
        <v>1</v>
      </c>
      <c>
        <v>10</v>
      </c>
      <c s="71" t="str">
        <f t="shared" si="3996"/>
        <v>воскресенье</v>
      </c>
      <c s="71" t="str">
        <f>VLOOKUP(A127926,Подписчики!A:C,2,0)</f>
        <v>UTC+2</v>
      </c>
      <c s="71" t="str">
        <f t="shared" si="3997"/>
        <v>Калиниградское время</v>
      </c>
      <c s="71"/>
    </row>
    <row r="127927" spans="1:10" ht="15">
      <c r="A127927">
        <v>318695</v>
      </c>
      <c>
        <v>241445</v>
      </c>
      <c s="2">
        <v>44380.738860841419</v>
      </c>
      <c>
        <v>242428</v>
      </c>
      <c s="71">
        <v>7</v>
      </c>
      <c>
        <v>17</v>
      </c>
      <c s="71" t="str">
        <f t="shared" si="3996"/>
        <v>суббота</v>
      </c>
      <c s="71" t="str">
        <f>VLOOKUP(A127927,Подписчики!A:C,2,0)</f>
        <v>UTC+2</v>
      </c>
      <c s="71" t="str">
        <f t="shared" si="3997"/>
        <v>Калиниградское время</v>
      </c>
      <c s="71"/>
    </row>
    <row r="127928" spans="1:10" ht="15">
      <c r="A127928">
        <v>318695</v>
      </c>
      <c>
        <v>257422</v>
      </c>
      <c s="2">
        <v>44386.512323624593</v>
      </c>
      <c>
        <v>180863</v>
      </c>
      <c s="71">
        <v>6</v>
      </c>
      <c>
        <v>12</v>
      </c>
      <c s="71" t="str">
        <f t="shared" si="3996"/>
        <v>пятница</v>
      </c>
      <c s="71" t="str">
        <f>VLOOKUP(A127928,Подписчики!A:C,2,0)</f>
        <v>UTC+2</v>
      </c>
      <c s="71" t="str">
        <f t="shared" si="3997"/>
        <v>Калиниградское время</v>
      </c>
      <c s="71"/>
    </row>
    <row r="127929" spans="1:10" ht="15">
      <c r="A127929">
        <v>318695</v>
      </c>
      <c>
        <v>297000</v>
      </c>
      <c s="2">
        <v>44397.625592233009</v>
      </c>
      <c>
        <v>168838</v>
      </c>
      <c s="71">
        <v>3</v>
      </c>
      <c>
        <v>15</v>
      </c>
      <c s="71" t="str">
        <f t="shared" si="3996"/>
        <v>вторник</v>
      </c>
      <c s="71" t="str">
        <f>VLOOKUP(A127929,Подписчики!A:C,2,0)</f>
        <v>UTC+2</v>
      </c>
      <c s="71" t="str">
        <f t="shared" si="3997"/>
        <v>Калиниградское время</v>
      </c>
      <c s="71"/>
    </row>
    <row r="127930" spans="1:10" ht="15">
      <c r="A127930">
        <v>318695</v>
      </c>
      <c>
        <v>318765</v>
      </c>
      <c s="2">
        <v>44403.666045307444</v>
      </c>
      <c>
        <v>82901</v>
      </c>
      <c s="71">
        <v>2</v>
      </c>
      <c>
        <v>15</v>
      </c>
      <c s="71" t="str">
        <f t="shared" si="3996"/>
        <v>понедельник</v>
      </c>
      <c s="71" t="str">
        <f>VLOOKUP(A127930,Подписчики!A:C,2,0)</f>
        <v>UTC+2</v>
      </c>
      <c s="71" t="str">
        <f t="shared" si="3997"/>
        <v>Калиниградское время</v>
      </c>
      <c s="71"/>
    </row>
    <row r="127931" spans="1:10" ht="15">
      <c r="A127931">
        <v>318695</v>
      </c>
      <c>
        <v>323835</v>
      </c>
      <c s="2">
        <v>44405.538213592234</v>
      </c>
      <c>
        <v>112334</v>
      </c>
      <c s="71">
        <v>4</v>
      </c>
      <c>
        <v>12</v>
      </c>
      <c s="71" t="str">
        <f t="shared" si="3996"/>
        <v>среда</v>
      </c>
      <c s="71" t="str">
        <f>VLOOKUP(A127931,Подписчики!A:C,2,0)</f>
        <v>UTC+2</v>
      </c>
      <c s="71" t="str">
        <f t="shared" si="3997"/>
        <v>Калиниградское время</v>
      </c>
      <c s="71"/>
    </row>
    <row r="127932" spans="1:10" ht="15">
      <c r="A127932">
        <v>318695</v>
      </c>
      <c>
        <v>324872</v>
      </c>
      <c s="2">
        <v>44405.722679611645</v>
      </c>
      <c>
        <v>95782</v>
      </c>
      <c s="71">
        <v>4</v>
      </c>
      <c>
        <v>17</v>
      </c>
      <c s="71" t="str">
        <f t="shared" si="3996"/>
        <v>среда</v>
      </c>
      <c s="71" t="str">
        <f>VLOOKUP(A127932,Подписчики!A:C,2,0)</f>
        <v>UTC+2</v>
      </c>
      <c s="71" t="str">
        <f t="shared" si="3997"/>
        <v>Калиниградское время</v>
      </c>
      <c s="71"/>
    </row>
    <row r="127933" spans="1:10" ht="15">
      <c r="A127933">
        <v>318695</v>
      </c>
      <c>
        <v>327081</v>
      </c>
      <c s="2">
        <v>44406.588375404528</v>
      </c>
      <c>
        <v>362304</v>
      </c>
      <c s="71">
        <v>5</v>
      </c>
      <c>
        <v>14</v>
      </c>
      <c s="71" t="str">
        <f t="shared" si="3996"/>
        <v>четверг</v>
      </c>
      <c s="71" t="str">
        <f>VLOOKUP(A127933,Подписчики!A:C,2,0)</f>
        <v>UTC+2</v>
      </c>
      <c s="71" t="str">
        <f t="shared" si="3997"/>
        <v>Калиниградское время</v>
      </c>
      <c s="71"/>
    </row>
    <row r="127934" spans="1:10" ht="15">
      <c r="A127934">
        <v>318702</v>
      </c>
      <c>
        <v>236915</v>
      </c>
      <c s="2">
        <v>44379.763132686079</v>
      </c>
      <c>
        <v>85094</v>
      </c>
      <c s="71">
        <v>6</v>
      </c>
      <c>
        <v>18</v>
      </c>
      <c s="71" t="str">
        <f t="shared" si="3996"/>
        <v>пятница</v>
      </c>
      <c s="71" t="str">
        <f>VLOOKUP(A127934,Подписчики!A:C,2,0)</f>
        <v>UTC+2</v>
      </c>
      <c s="71" t="str">
        <f t="shared" si="3997"/>
        <v>Калиниградское время</v>
      </c>
      <c s="71"/>
    </row>
    <row r="127935" spans="1:10" ht="15">
      <c r="A127935">
        <v>318702</v>
      </c>
      <c>
        <v>250675</v>
      </c>
      <c s="2">
        <v>44383.64824595469</v>
      </c>
      <c>
        <v>74742</v>
      </c>
      <c s="71">
        <v>3</v>
      </c>
      <c>
        <v>15</v>
      </c>
      <c s="71" t="str">
        <f t="shared" si="3996"/>
        <v>вторник</v>
      </c>
      <c s="71" t="str">
        <f>VLOOKUP(A127935,Подписчики!A:C,2,0)</f>
        <v>UTC+2</v>
      </c>
      <c s="71" t="str">
        <f t="shared" si="3997"/>
        <v>Калиниградское время</v>
      </c>
      <c s="71"/>
    </row>
    <row r="127936" spans="1:10" ht="15">
      <c r="A127936">
        <v>318702</v>
      </c>
      <c>
        <v>273700</v>
      </c>
      <c s="2">
        <v>44390.611666666664</v>
      </c>
      <c>
        <v>430433</v>
      </c>
      <c s="71">
        <v>3</v>
      </c>
      <c>
        <v>14</v>
      </c>
      <c s="71" t="str">
        <f t="shared" si="3996"/>
        <v>вторник</v>
      </c>
      <c s="71" t="str">
        <f>VLOOKUP(A127936,Подписчики!A:C,2,0)</f>
        <v>UTC+2</v>
      </c>
      <c s="71" t="str">
        <f t="shared" si="3997"/>
        <v>Калиниградское время</v>
      </c>
      <c s="71"/>
    </row>
    <row r="127937" spans="1:10" ht="15">
      <c r="A127937">
        <v>318702</v>
      </c>
      <c>
        <v>307183</v>
      </c>
      <c s="2">
        <v>44400.793877022654</v>
      </c>
      <c>
        <v>118549</v>
      </c>
      <c s="71">
        <v>6</v>
      </c>
      <c>
        <v>19</v>
      </c>
      <c s="71" t="str">
        <f t="shared" si="3996"/>
        <v>пятница</v>
      </c>
      <c s="71" t="str">
        <f>VLOOKUP(A127937,Подписчики!A:C,2,0)</f>
        <v>UTC+2</v>
      </c>
      <c s="71" t="str">
        <f t="shared" si="3997"/>
        <v>Калиниградское время</v>
      </c>
      <c s="71"/>
    </row>
    <row r="127938" spans="1:10" ht="15">
      <c r="A127938">
        <v>318702</v>
      </c>
      <c>
        <v>320339</v>
      </c>
      <c s="2">
        <v>44403.920090614884</v>
      </c>
      <c>
        <v>191893</v>
      </c>
      <c s="71">
        <v>2</v>
      </c>
      <c>
        <v>22</v>
      </c>
      <c s="71" t="str">
        <f t="shared" si="3996"/>
        <v>понедельник</v>
      </c>
      <c s="71" t="str">
        <f>VLOOKUP(A127938,Подписчики!A:C,2,0)</f>
        <v>UTC+2</v>
      </c>
      <c s="71" t="str">
        <f t="shared" si="3997"/>
        <v>Калиниградское время</v>
      </c>
      <c s="71"/>
    </row>
    <row r="127939" spans="1:10" ht="15">
      <c r="A127939">
        <v>318760</v>
      </c>
      <c>
        <v>29705</v>
      </c>
      <c s="2">
        <v>44313.457307443365</v>
      </c>
      <c>
        <v>179296</v>
      </c>
      <c s="71">
        <v>3</v>
      </c>
      <c>
        <v>10</v>
      </c>
      <c s="71" t="str">
        <f t="shared" si="3998" ref="G127939:G128002">TEXT(C127939,"дддд")</f>
        <v>вторник</v>
      </c>
      <c s="71" t="str">
        <f>VLOOKUP(A127939,Подписчики!A:C,2,0)</f>
        <v>UTC+2</v>
      </c>
      <c s="71" t="str">
        <f t="shared" si="3999" ref="I127939:I128002">IF(H127939="UTC+1","Центральноевропейское время",IF(H127939="UTC+2","Калиниградское время",IF(H127939="UTC+3","Московское время",IF(H127939="UTC+4","Самарское время",IF(H127939="UTC+5","Екатеринбургское время",IF(H127939="UTC+6","Омское время",IF(H127939="UTC+7","Красноярское время",IF(H127939="UTC+8","Иркутское время",IF(H127939="UTC+9","Якутское время",IF(H127939="UTC+10","Владивостокское время",IF(H127939="UTC+11","Магаданское время",IF(H127939="UTC+12","Камчатское время",IF(H127939="UTC+0","Запределами России",IF(H127939="UTC-1","Запределами России",IF(H127939="UTC-2","Запределами России",IF(H127939="UTC-3","Запределами России",IF(H127939="UTC-4","Запределами России",IF(H127939="UTC-5","Запределами России",IF(H127939="UTC-6","Запределами России",IF(H127939="UTC-7","Запределами России",IF(H127939="UTC-8","Запределами России",IF(H127939="UTC-9","Запределами России",0))))))))))))))))))))))</f>
        <v>Калиниградское время</v>
      </c>
      <c s="71"/>
    </row>
    <row r="127940" spans="1:10" ht="15">
      <c r="A127940">
        <v>318760</v>
      </c>
      <c>
        <v>44562</v>
      </c>
      <c s="2">
        <v>44319.636919093849</v>
      </c>
      <c>
        <v>37644</v>
      </c>
      <c s="71">
        <v>2</v>
      </c>
      <c>
        <v>15</v>
      </c>
      <c s="71" t="str">
        <f t="shared" si="3998"/>
        <v>понедельник</v>
      </c>
      <c s="71" t="str">
        <f>VLOOKUP(A127940,Подписчики!A:C,2,0)</f>
        <v>UTC+2</v>
      </c>
      <c s="71" t="str">
        <f t="shared" si="3999"/>
        <v>Калиниградское время</v>
      </c>
      <c s="71"/>
    </row>
    <row r="127941" spans="1:10" ht="15">
      <c r="A127941">
        <v>318760</v>
      </c>
      <c>
        <v>45365</v>
      </c>
      <c s="2">
        <v>44319.829475728155</v>
      </c>
      <c>
        <v>351192</v>
      </c>
      <c s="71">
        <v>2</v>
      </c>
      <c>
        <v>19</v>
      </c>
      <c s="71" t="str">
        <f t="shared" si="3998"/>
        <v>понедельник</v>
      </c>
      <c s="71" t="str">
        <f>VLOOKUP(A127941,Подписчики!A:C,2,0)</f>
        <v>UTC+2</v>
      </c>
      <c s="71" t="str">
        <f t="shared" si="3999"/>
        <v>Калиниградское время</v>
      </c>
      <c s="71"/>
    </row>
    <row r="127942" spans="1:10" ht="15">
      <c r="A127942">
        <v>318760</v>
      </c>
      <c>
        <v>56006</v>
      </c>
      <c s="2">
        <v>44324.745333333332</v>
      </c>
      <c>
        <v>470762</v>
      </c>
      <c s="71">
        <v>7</v>
      </c>
      <c>
        <v>17</v>
      </c>
      <c s="71" t="str">
        <f t="shared" si="3998"/>
        <v>суббота</v>
      </c>
      <c s="71" t="str">
        <f>VLOOKUP(A127942,Подписчики!A:C,2,0)</f>
        <v>UTC+2</v>
      </c>
      <c s="71" t="str">
        <f t="shared" si="3999"/>
        <v>Калиниградское время</v>
      </c>
      <c s="71"/>
    </row>
    <row r="127943" spans="1:10" ht="15">
      <c r="A127943">
        <v>318760</v>
      </c>
      <c>
        <v>80327</v>
      </c>
      <c s="2">
        <v>44333.633682847896</v>
      </c>
      <c>
        <v>133933</v>
      </c>
      <c s="71">
        <v>2</v>
      </c>
      <c>
        <v>15</v>
      </c>
      <c s="71" t="str">
        <f t="shared" si="3998"/>
        <v>понедельник</v>
      </c>
      <c s="71" t="str">
        <f>VLOOKUP(A127943,Подписчики!A:C,2,0)</f>
        <v>UTC+2</v>
      </c>
      <c s="71" t="str">
        <f t="shared" si="3999"/>
        <v>Калиниградское время</v>
      </c>
      <c s="71"/>
    </row>
    <row r="127944" spans="1:10" ht="15">
      <c r="A127944">
        <v>318760</v>
      </c>
      <c>
        <v>81813</v>
      </c>
      <c s="2">
        <v>44334.502614886725</v>
      </c>
      <c>
        <v>411922</v>
      </c>
      <c s="71">
        <v>3</v>
      </c>
      <c>
        <v>12</v>
      </c>
      <c s="71" t="str">
        <f t="shared" si="3998"/>
        <v>вторник</v>
      </c>
      <c s="71" t="str">
        <f>VLOOKUP(A127944,Подписчики!A:C,2,0)</f>
        <v>UTC+2</v>
      </c>
      <c s="71" t="str">
        <f t="shared" si="3999"/>
        <v>Калиниградское время</v>
      </c>
      <c s="71"/>
    </row>
    <row r="127945" spans="1:10" ht="15">
      <c r="A127945">
        <v>318760</v>
      </c>
      <c>
        <v>84317</v>
      </c>
      <c s="2">
        <v>44335.581902912621</v>
      </c>
      <c>
        <v>347393</v>
      </c>
      <c s="71">
        <v>4</v>
      </c>
      <c>
        <v>13</v>
      </c>
      <c s="71" t="str">
        <f t="shared" si="3998"/>
        <v>среда</v>
      </c>
      <c s="71" t="str">
        <f>VLOOKUP(A127945,Подписчики!A:C,2,0)</f>
        <v>UTC+2</v>
      </c>
      <c s="71" t="str">
        <f t="shared" si="3999"/>
        <v>Калиниградское время</v>
      </c>
      <c s="71"/>
    </row>
    <row r="127946" spans="1:10" ht="15">
      <c r="A127946">
        <v>318760</v>
      </c>
      <c>
        <v>91001</v>
      </c>
      <c s="2">
        <v>44337.839666666667</v>
      </c>
      <c>
        <v>154228</v>
      </c>
      <c s="71">
        <v>6</v>
      </c>
      <c>
        <v>20</v>
      </c>
      <c s="71" t="str">
        <f t="shared" si="3998"/>
        <v>пятница</v>
      </c>
      <c s="71" t="str">
        <f>VLOOKUP(A127946,Подписчики!A:C,2,0)</f>
        <v>UTC+2</v>
      </c>
      <c s="71" t="str">
        <f t="shared" si="3999"/>
        <v>Калиниградское время</v>
      </c>
      <c s="71"/>
    </row>
    <row r="127947" spans="1:10" ht="15">
      <c r="A127947">
        <v>318933</v>
      </c>
      <c>
        <v>124877</v>
      </c>
      <c s="2">
        <v>44346.878019417476</v>
      </c>
      <c>
        <v>64949</v>
      </c>
      <c s="71">
        <v>1</v>
      </c>
      <c>
        <v>21</v>
      </c>
      <c s="71" t="str">
        <f t="shared" si="3998"/>
        <v>воскресенье</v>
      </c>
      <c s="71" t="str">
        <f>VLOOKUP(A127947,Подписчики!A:C,2,0)</f>
        <v>UTC+2</v>
      </c>
      <c s="71" t="str">
        <f t="shared" si="3999"/>
        <v>Калиниградское время</v>
      </c>
      <c s="71"/>
    </row>
    <row r="127948" spans="1:10" ht="15">
      <c r="A127948">
        <v>318933</v>
      </c>
      <c>
        <v>129513</v>
      </c>
      <c s="2">
        <v>44348.695171521031</v>
      </c>
      <c>
        <v>439981</v>
      </c>
      <c s="71">
        <v>3</v>
      </c>
      <c>
        <v>16</v>
      </c>
      <c s="71" t="str">
        <f t="shared" si="3998"/>
        <v>вторник</v>
      </c>
      <c s="71" t="str">
        <f>VLOOKUP(A127948,Подписчики!A:C,2,0)</f>
        <v>UTC+2</v>
      </c>
      <c s="71" t="str">
        <f t="shared" si="3999"/>
        <v>Калиниградское время</v>
      </c>
      <c s="71"/>
    </row>
    <row r="127949" spans="1:10" ht="15">
      <c r="A127949">
        <v>318933</v>
      </c>
      <c>
        <v>160106</v>
      </c>
      <c s="2">
        <v>44358.567339805821</v>
      </c>
      <c>
        <v>411922</v>
      </c>
      <c s="71">
        <v>6</v>
      </c>
      <c>
        <v>13</v>
      </c>
      <c s="71" t="str">
        <f t="shared" si="3998"/>
        <v>пятница</v>
      </c>
      <c s="71" t="str">
        <f>VLOOKUP(A127949,Подписчики!A:C,2,0)</f>
        <v>UTC+2</v>
      </c>
      <c s="71" t="str">
        <f t="shared" si="3999"/>
        <v>Калиниградское время</v>
      </c>
      <c s="71"/>
    </row>
    <row r="127950" spans="1:10" ht="15">
      <c r="A127950">
        <v>318948</v>
      </c>
      <c>
        <v>56160</v>
      </c>
      <c s="2">
        <v>44324.780297250283</v>
      </c>
      <c>
        <v>119030</v>
      </c>
      <c s="71">
        <v>7</v>
      </c>
      <c>
        <v>18</v>
      </c>
      <c s="71" t="str">
        <f t="shared" si="3998"/>
        <v>суббота</v>
      </c>
      <c s="71" t="str">
        <f>VLOOKUP(A127950,Подписчики!A:C,2,0)</f>
        <v>UTC+2</v>
      </c>
      <c s="71" t="str">
        <f t="shared" si="3999"/>
        <v>Калиниградское время</v>
      </c>
      <c s="71"/>
    </row>
    <row r="127951" spans="1:10" ht="15">
      <c r="A127951">
        <v>318948</v>
      </c>
      <c>
        <v>67612</v>
      </c>
      <c s="2">
        <v>44329.619119741095</v>
      </c>
      <c>
        <v>351192</v>
      </c>
      <c s="71">
        <v>5</v>
      </c>
      <c>
        <v>14</v>
      </c>
      <c s="71" t="str">
        <f t="shared" si="3998"/>
        <v>четверг</v>
      </c>
      <c s="71" t="str">
        <f>VLOOKUP(A127951,Подписчики!A:C,2,0)</f>
        <v>UTC+2</v>
      </c>
      <c s="71" t="str">
        <f t="shared" si="3999"/>
        <v>Калиниградское время</v>
      </c>
      <c s="71"/>
    </row>
    <row r="127952" spans="1:10" ht="15">
      <c r="A127952">
        <v>318948</v>
      </c>
      <c>
        <v>74735</v>
      </c>
      <c s="2">
        <v>44331.743715210352</v>
      </c>
      <c>
        <v>439981</v>
      </c>
      <c s="71">
        <v>7</v>
      </c>
      <c>
        <v>17</v>
      </c>
      <c s="71" t="str">
        <f t="shared" si="3998"/>
        <v>суббота</v>
      </c>
      <c s="71" t="str">
        <f>VLOOKUP(A127952,Подписчики!A:C,2,0)</f>
        <v>UTC+2</v>
      </c>
      <c s="71" t="str">
        <f t="shared" si="3999"/>
        <v>Калиниградское время</v>
      </c>
      <c s="71"/>
    </row>
    <row r="127953" spans="1:10" ht="15">
      <c r="A127953">
        <v>318948</v>
      </c>
      <c>
        <v>89013</v>
      </c>
      <c s="2">
        <v>44337.585139158575</v>
      </c>
      <c>
        <v>325852</v>
      </c>
      <c s="71">
        <v>6</v>
      </c>
      <c>
        <v>14</v>
      </c>
      <c s="71" t="str">
        <f t="shared" si="3998"/>
        <v>пятница</v>
      </c>
      <c s="71" t="str">
        <f>VLOOKUP(A127953,Подписчики!A:C,2,0)</f>
        <v>UTC+2</v>
      </c>
      <c s="71" t="str">
        <f t="shared" si="3999"/>
        <v>Калиниградское время</v>
      </c>
      <c s="71"/>
    </row>
    <row r="127954" spans="1:10" ht="15">
      <c r="A127954">
        <v>318948</v>
      </c>
      <c>
        <v>93610</v>
      </c>
      <c s="2">
        <v>44338.465398058252</v>
      </c>
      <c>
        <v>396596</v>
      </c>
      <c s="71">
        <v>7</v>
      </c>
      <c>
        <v>11</v>
      </c>
      <c s="71" t="str">
        <f t="shared" si="3998"/>
        <v>суббота</v>
      </c>
      <c s="71" t="str">
        <f>VLOOKUP(A127954,Подписчики!A:C,2,0)</f>
        <v>UTC+2</v>
      </c>
      <c s="71" t="str">
        <f t="shared" si="3999"/>
        <v>Калиниградское время</v>
      </c>
      <c s="71"/>
    </row>
    <row r="127955" spans="1:10" ht="15">
      <c r="A127955">
        <v>318948</v>
      </c>
      <c>
        <v>95419</v>
      </c>
      <c s="2">
        <v>44338.779313915853</v>
      </c>
      <c>
        <v>357547</v>
      </c>
      <c s="71">
        <v>7</v>
      </c>
      <c>
        <v>18</v>
      </c>
      <c s="71" t="str">
        <f t="shared" si="3998"/>
        <v>суббота</v>
      </c>
      <c s="71" t="str">
        <f>VLOOKUP(A127955,Подписчики!A:C,2,0)</f>
        <v>UTC+2</v>
      </c>
      <c s="71" t="str">
        <f t="shared" si="3999"/>
        <v>Калиниградское время</v>
      </c>
      <c s="71"/>
    </row>
    <row r="127956" spans="1:10" ht="15">
      <c r="A127956">
        <v>318948</v>
      </c>
      <c>
        <v>98798</v>
      </c>
      <c s="2">
        <v>44339.680608414237</v>
      </c>
      <c>
        <v>158978</v>
      </c>
      <c s="71">
        <v>1</v>
      </c>
      <c>
        <v>16</v>
      </c>
      <c s="71" t="str">
        <f t="shared" si="3998"/>
        <v>воскресенье</v>
      </c>
      <c s="71" t="str">
        <f>VLOOKUP(A127956,Подписчики!A:C,2,0)</f>
        <v>UTC+2</v>
      </c>
      <c s="71" t="str">
        <f t="shared" si="3999"/>
        <v>Калиниградское время</v>
      </c>
      <c s="71"/>
    </row>
    <row r="127957" spans="1:10" ht="15">
      <c r="A127957">
        <v>318948</v>
      </c>
      <c>
        <v>113760</v>
      </c>
      <c s="2">
        <v>44344.761514563106</v>
      </c>
      <c>
        <v>208036</v>
      </c>
      <c s="71">
        <v>6</v>
      </c>
      <c>
        <v>18</v>
      </c>
      <c s="71" t="str">
        <f t="shared" si="3998"/>
        <v>пятница</v>
      </c>
      <c s="71" t="str">
        <f>VLOOKUP(A127957,Подписчики!A:C,2,0)</f>
        <v>UTC+2</v>
      </c>
      <c s="71" t="str">
        <f t="shared" si="3999"/>
        <v>Калиниградское время</v>
      </c>
      <c s="71"/>
    </row>
    <row r="127958" spans="1:10" ht="15">
      <c r="A127958">
        <v>318948</v>
      </c>
      <c>
        <v>115146</v>
      </c>
      <c s="2">
        <v>44344.933035598704</v>
      </c>
      <c>
        <v>250679</v>
      </c>
      <c s="71">
        <v>6</v>
      </c>
      <c>
        <v>22</v>
      </c>
      <c s="71" t="str">
        <f t="shared" si="3998"/>
        <v>пятница</v>
      </c>
      <c s="71" t="str">
        <f>VLOOKUP(A127958,Подписчики!A:C,2,0)</f>
        <v>UTC+2</v>
      </c>
      <c s="71" t="str">
        <f t="shared" si="3999"/>
        <v>Калиниградское время</v>
      </c>
      <c s="71"/>
    </row>
    <row r="127959" spans="1:10" ht="15">
      <c r="A127959">
        <v>318948</v>
      </c>
      <c>
        <v>117278</v>
      </c>
      <c s="2">
        <v>44345.544267097997</v>
      </c>
      <c>
        <v>368115</v>
      </c>
      <c s="71">
        <v>7</v>
      </c>
      <c>
        <v>13</v>
      </c>
      <c s="71" t="str">
        <f t="shared" si="3998"/>
        <v>суббота</v>
      </c>
      <c s="71" t="str">
        <f>VLOOKUP(A127959,Подписчики!A:C,2,0)</f>
        <v>UTC+2</v>
      </c>
      <c s="71" t="str">
        <f t="shared" si="3999"/>
        <v>Калиниградское время</v>
      </c>
      <c s="71"/>
    </row>
    <row r="127960" spans="1:10" ht="15">
      <c r="A127960">
        <v>318948</v>
      </c>
      <c>
        <v>132536</v>
      </c>
      <c s="2">
        <v>44349.856983818769</v>
      </c>
      <c>
        <v>302552</v>
      </c>
      <c s="71">
        <v>4</v>
      </c>
      <c>
        <v>20</v>
      </c>
      <c s="71" t="str">
        <f t="shared" si="3998"/>
        <v>среда</v>
      </c>
      <c s="71" t="str">
        <f>VLOOKUP(A127960,Подписчики!A:C,2,0)</f>
        <v>UTC+2</v>
      </c>
      <c s="71" t="str">
        <f t="shared" si="3999"/>
        <v>Калиниградское время</v>
      </c>
      <c s="71"/>
    </row>
    <row r="127961" spans="1:10" ht="15">
      <c r="A127961">
        <v>318948</v>
      </c>
      <c>
        <v>140117</v>
      </c>
      <c s="2">
        <v>44352.091036713769</v>
      </c>
      <c>
        <v>194335</v>
      </c>
      <c s="71">
        <v>7</v>
      </c>
      <c>
        <v>2</v>
      </c>
      <c s="71" t="str">
        <f t="shared" si="3998"/>
        <v>суббота</v>
      </c>
      <c s="71" t="str">
        <f>VLOOKUP(A127961,Подписчики!A:C,2,0)</f>
        <v>UTC+2</v>
      </c>
      <c s="71" t="str">
        <f t="shared" si="3999"/>
        <v>Калиниградское время</v>
      </c>
      <c s="71"/>
    </row>
    <row r="127962" spans="1:10" ht="15">
      <c r="A127962">
        <v>318948</v>
      </c>
      <c>
        <v>167963</v>
      </c>
      <c s="2">
        <v>44359.968634304205</v>
      </c>
      <c>
        <v>82901</v>
      </c>
      <c s="71">
        <v>7</v>
      </c>
      <c>
        <v>23</v>
      </c>
      <c s="71" t="str">
        <f t="shared" si="3998"/>
        <v>суббота</v>
      </c>
      <c s="71" t="str">
        <f>VLOOKUP(A127962,Подписчики!A:C,2,0)</f>
        <v>UTC+2</v>
      </c>
      <c s="71" t="str">
        <f t="shared" si="3999"/>
        <v>Калиниградское время</v>
      </c>
      <c s="71"/>
    </row>
    <row r="127963" spans="1:10" ht="15">
      <c r="A127963">
        <v>318948</v>
      </c>
      <c>
        <v>174739</v>
      </c>
      <c s="2">
        <v>44361.792258899673</v>
      </c>
      <c>
        <v>301748</v>
      </c>
      <c s="71">
        <v>2</v>
      </c>
      <c>
        <v>19</v>
      </c>
      <c s="71" t="str">
        <f t="shared" si="3998"/>
        <v>понедельник</v>
      </c>
      <c s="71" t="str">
        <f>VLOOKUP(A127963,Подписчики!A:C,2,0)</f>
        <v>UTC+2</v>
      </c>
      <c s="71" t="str">
        <f t="shared" si="3999"/>
        <v>Калиниградское время</v>
      </c>
      <c s="71"/>
    </row>
    <row r="127964" spans="1:10" ht="15">
      <c r="A127964">
        <v>318948</v>
      </c>
      <c>
        <v>195840</v>
      </c>
      <c s="2">
        <v>44367.763132686079</v>
      </c>
      <c>
        <v>211577</v>
      </c>
      <c s="71">
        <v>1</v>
      </c>
      <c>
        <v>18</v>
      </c>
      <c s="71" t="str">
        <f t="shared" si="3998"/>
        <v>воскресенье</v>
      </c>
      <c s="71" t="str">
        <f>VLOOKUP(A127964,Подписчики!A:C,2,0)</f>
        <v>UTC+2</v>
      </c>
      <c s="71" t="str">
        <f t="shared" si="3999"/>
        <v>Калиниградское время</v>
      </c>
      <c s="71"/>
    </row>
    <row r="127965" spans="1:10" ht="15">
      <c r="A127965">
        <v>318948</v>
      </c>
      <c>
        <v>197864</v>
      </c>
      <c s="2">
        <v>44368.549540453074</v>
      </c>
      <c>
        <v>212741</v>
      </c>
      <c s="71">
        <v>2</v>
      </c>
      <c>
        <v>13</v>
      </c>
      <c s="71" t="str">
        <f t="shared" si="3998"/>
        <v>понедельник</v>
      </c>
      <c s="71" t="str">
        <f>VLOOKUP(A127965,Подписчики!A:C,2,0)</f>
        <v>UTC+2</v>
      </c>
      <c s="71" t="str">
        <f t="shared" si="3999"/>
        <v>Калиниградское время</v>
      </c>
      <c s="71"/>
    </row>
    <row r="127966" spans="1:10" ht="15">
      <c r="A127966">
        <v>318948</v>
      </c>
      <c>
        <v>221374</v>
      </c>
      <c s="2">
        <v>44374.7760776699</v>
      </c>
      <c>
        <v>264316</v>
      </c>
      <c s="71">
        <v>1</v>
      </c>
      <c>
        <v>18</v>
      </c>
      <c s="71" t="str">
        <f t="shared" si="3998"/>
        <v>воскресенье</v>
      </c>
      <c s="71" t="str">
        <f>VLOOKUP(A127966,Подписчики!A:C,2,0)</f>
        <v>UTC+2</v>
      </c>
      <c s="71" t="str">
        <f t="shared" si="3999"/>
        <v>Калиниградское время</v>
      </c>
      <c s="71"/>
    </row>
    <row r="127967" spans="1:10" ht="15">
      <c r="A127967">
        <v>318948</v>
      </c>
      <c>
        <v>263717</v>
      </c>
      <c s="2">
        <v>44387.712970873785</v>
      </c>
      <c>
        <v>273324</v>
      </c>
      <c s="71">
        <v>7</v>
      </c>
      <c>
        <v>17</v>
      </c>
      <c s="71" t="str">
        <f t="shared" si="3998"/>
        <v>суббота</v>
      </c>
      <c s="71" t="str">
        <f>VLOOKUP(A127967,Подписчики!A:C,2,0)</f>
        <v>UTC+2</v>
      </c>
      <c s="71" t="str">
        <f t="shared" si="3999"/>
        <v>Калиниградское время</v>
      </c>
      <c s="71"/>
    </row>
    <row r="127968" spans="1:10" ht="15">
      <c r="A127968">
        <v>318948</v>
      </c>
      <c>
        <v>305612</v>
      </c>
      <c s="2">
        <v>44400.551158576047</v>
      </c>
      <c>
        <v>411922</v>
      </c>
      <c s="71">
        <v>6</v>
      </c>
      <c>
        <v>13</v>
      </c>
      <c s="71" t="str">
        <f t="shared" si="3998"/>
        <v>пятница</v>
      </c>
      <c s="71" t="str">
        <f>VLOOKUP(A127968,Подписчики!A:C,2,0)</f>
        <v>UTC+2</v>
      </c>
      <c s="71" t="str">
        <f t="shared" si="3999"/>
        <v>Калиниградское время</v>
      </c>
      <c s="71"/>
    </row>
    <row r="127969" spans="1:10" ht="15">
      <c r="A127969">
        <v>318948</v>
      </c>
      <c>
        <v>324620</v>
      </c>
      <c s="2">
        <v>44405.685462783171</v>
      </c>
      <c>
        <v>111153</v>
      </c>
      <c s="71">
        <v>4</v>
      </c>
      <c>
        <v>16</v>
      </c>
      <c s="71" t="str">
        <f t="shared" si="3998"/>
        <v>среда</v>
      </c>
      <c s="71" t="str">
        <f>VLOOKUP(A127969,Подписчики!A:C,2,0)</f>
        <v>UTC+2</v>
      </c>
      <c s="71" t="str">
        <f t="shared" si="3999"/>
        <v>Калиниградское время</v>
      </c>
      <c s="71"/>
    </row>
    <row r="127970" spans="1:10" ht="15">
      <c r="A127970">
        <v>318948</v>
      </c>
      <c>
        <v>388643</v>
      </c>
      <c s="2">
        <v>44423.865074433656</v>
      </c>
      <c>
        <v>318588</v>
      </c>
      <c s="71">
        <v>1</v>
      </c>
      <c>
        <v>20</v>
      </c>
      <c s="71" t="str">
        <f t="shared" si="3998"/>
        <v>воскресенье</v>
      </c>
      <c s="71" t="str">
        <f>VLOOKUP(A127970,Подписчики!A:C,2,0)</f>
        <v>UTC+2</v>
      </c>
      <c s="71" t="str">
        <f t="shared" si="3999"/>
        <v>Калиниградское время</v>
      </c>
      <c s="71"/>
    </row>
    <row r="127971" spans="1:10" ht="15">
      <c r="A127971">
        <v>318948</v>
      </c>
      <c>
        <v>394590</v>
      </c>
      <c s="2">
        <v>44426.530122977347</v>
      </c>
      <c>
        <v>215663</v>
      </c>
      <c s="71">
        <v>4</v>
      </c>
      <c>
        <v>12</v>
      </c>
      <c s="71" t="str">
        <f t="shared" si="3998"/>
        <v>среда</v>
      </c>
      <c s="71" t="str">
        <f>VLOOKUP(A127971,Подписчики!A:C,2,0)</f>
        <v>UTC+2</v>
      </c>
      <c s="71" t="str">
        <f t="shared" si="3999"/>
        <v>Калиниградское время</v>
      </c>
      <c s="71"/>
    </row>
    <row r="127972" spans="1:10" ht="15">
      <c r="A127972">
        <v>318965</v>
      </c>
      <c>
        <v>23809</v>
      </c>
      <c s="2">
        <v>44310.64136893204</v>
      </c>
      <c>
        <v>250679</v>
      </c>
      <c s="71">
        <v>7</v>
      </c>
      <c>
        <v>15</v>
      </c>
      <c s="71" t="str">
        <f t="shared" si="3998"/>
        <v>суббота</v>
      </c>
      <c s="71" t="str">
        <f>VLOOKUP(A127972,Подписчики!A:C,2,0)</f>
        <v>UTC+1</v>
      </c>
      <c s="71" t="str">
        <f t="shared" si="3999"/>
        <v>Центральноевропейское время</v>
      </c>
      <c s="71"/>
    </row>
    <row r="127973" spans="1:10" ht="15">
      <c r="A127973">
        <v>318974</v>
      </c>
      <c>
        <v>22131</v>
      </c>
      <c s="2">
        <v>44309.897841423946</v>
      </c>
      <c>
        <v>395905</v>
      </c>
      <c s="71">
        <v>6</v>
      </c>
      <c>
        <v>21</v>
      </c>
      <c s="71" t="str">
        <f t="shared" si="3998"/>
        <v>пятница</v>
      </c>
      <c s="71" t="str">
        <f>VLOOKUP(A127973,Подписчики!A:C,2,0)</f>
        <v>UTC+3</v>
      </c>
      <c s="71" t="str">
        <f t="shared" si="3999"/>
        <v>Московское время</v>
      </c>
      <c s="71"/>
    </row>
    <row r="127974" spans="1:10" ht="15">
      <c r="A127974">
        <v>318974</v>
      </c>
      <c>
        <v>23786</v>
      </c>
      <c s="2">
        <v>44310.638941747573</v>
      </c>
      <c>
        <v>411922</v>
      </c>
      <c s="71">
        <v>7</v>
      </c>
      <c>
        <v>15</v>
      </c>
      <c s="71" t="str">
        <f t="shared" si="3998"/>
        <v>суббота</v>
      </c>
      <c s="71" t="str">
        <f>VLOOKUP(A127974,Подписчики!A:C,2,0)</f>
        <v>UTC+3</v>
      </c>
      <c s="71" t="str">
        <f t="shared" si="3999"/>
        <v>Московское время</v>
      </c>
      <c s="71"/>
    </row>
    <row r="127975" spans="1:10" ht="15">
      <c r="A127975">
        <v>318974</v>
      </c>
      <c>
        <v>28512</v>
      </c>
      <c s="2">
        <v>44312.622760517799</v>
      </c>
      <c>
        <v>266896</v>
      </c>
      <c s="71">
        <v>2</v>
      </c>
      <c>
        <v>14</v>
      </c>
      <c s="71" t="str">
        <f t="shared" si="3998"/>
        <v>понедельник</v>
      </c>
      <c s="71" t="str">
        <f>VLOOKUP(A127975,Подписчики!A:C,2,0)</f>
        <v>UTC+3</v>
      </c>
      <c s="71" t="str">
        <f t="shared" si="3999"/>
        <v>Московское время</v>
      </c>
      <c s="71"/>
    </row>
    <row r="127976" spans="1:10" ht="15">
      <c r="A127976">
        <v>318974</v>
      </c>
      <c>
        <v>30273</v>
      </c>
      <c s="2">
        <v>44313.755446601943</v>
      </c>
      <c>
        <v>118549</v>
      </c>
      <c s="71">
        <v>3</v>
      </c>
      <c>
        <v>18</v>
      </c>
      <c s="71" t="str">
        <f t="shared" si="3998"/>
        <v>вторник</v>
      </c>
      <c s="71" t="str">
        <f>VLOOKUP(A127976,Подписчики!A:C,2,0)</f>
        <v>UTC+3</v>
      </c>
      <c s="71" t="str">
        <f t="shared" si="3999"/>
        <v>Московское время</v>
      </c>
      <c s="71"/>
    </row>
    <row r="127977" spans="1:10" ht="15">
      <c r="A127977">
        <v>318974</v>
      </c>
      <c>
        <v>35754</v>
      </c>
      <c s="2">
        <v>44316.587161812298</v>
      </c>
      <c>
        <v>385901</v>
      </c>
      <c s="71">
        <v>6</v>
      </c>
      <c>
        <v>14</v>
      </c>
      <c s="71" t="str">
        <f t="shared" si="3998"/>
        <v>пятница</v>
      </c>
      <c s="71" t="str">
        <f>VLOOKUP(A127977,Подписчики!A:C,2,0)</f>
        <v>UTC+3</v>
      </c>
      <c s="71" t="str">
        <f t="shared" si="3999"/>
        <v>Московское время</v>
      </c>
      <c s="71"/>
    </row>
    <row r="127978" spans="1:10" ht="15">
      <c r="A127978">
        <v>318974</v>
      </c>
      <c>
        <v>41784</v>
      </c>
      <c s="2">
        <v>44318.541062654498</v>
      </c>
      <c>
        <v>163559</v>
      </c>
      <c s="71">
        <v>1</v>
      </c>
      <c>
        <v>12</v>
      </c>
      <c s="71" t="str">
        <f t="shared" si="3998"/>
        <v>воскресенье</v>
      </c>
      <c s="71" t="str">
        <f>VLOOKUP(A127978,Подписчики!A:C,2,0)</f>
        <v>UTC+3</v>
      </c>
      <c s="71" t="str">
        <f t="shared" si="3999"/>
        <v>Московское время</v>
      </c>
      <c s="71"/>
    </row>
    <row r="127979" spans="1:10" ht="15">
      <c r="A127979">
        <v>318974</v>
      </c>
      <c>
        <v>63958</v>
      </c>
      <c s="2">
        <v>44327.799135922331</v>
      </c>
      <c>
        <v>258219</v>
      </c>
      <c s="71">
        <v>3</v>
      </c>
      <c>
        <v>19</v>
      </c>
      <c s="71" t="str">
        <f t="shared" si="3998"/>
        <v>вторник</v>
      </c>
      <c s="71" t="str">
        <f>VLOOKUP(A127979,Подписчики!A:C,2,0)</f>
        <v>UTC+3</v>
      </c>
      <c s="71" t="str">
        <f t="shared" si="3999"/>
        <v>Московское время</v>
      </c>
      <c s="71"/>
    </row>
    <row r="127980" spans="1:10" ht="15">
      <c r="A127980">
        <v>318974</v>
      </c>
      <c>
        <v>72516</v>
      </c>
      <c s="2">
        <v>44331.118900112917</v>
      </c>
      <c>
        <v>258587</v>
      </c>
      <c s="71">
        <v>7</v>
      </c>
      <c>
        <v>2</v>
      </c>
      <c s="71" t="str">
        <f t="shared" si="3998"/>
        <v>суббота</v>
      </c>
      <c s="71" t="str">
        <f>VLOOKUP(A127980,Подписчики!A:C,2,0)</f>
        <v>UTC+3</v>
      </c>
      <c s="71" t="str">
        <f t="shared" si="3999"/>
        <v>Московское время</v>
      </c>
      <c s="71"/>
    </row>
    <row r="127981" spans="1:10" ht="15">
      <c r="A127981">
        <v>318974</v>
      </c>
      <c>
        <v>77125</v>
      </c>
      <c s="2">
        <v>44332.538618122977</v>
      </c>
      <c>
        <v>13229</v>
      </c>
      <c s="71">
        <v>1</v>
      </c>
      <c>
        <v>12</v>
      </c>
      <c s="71" t="str">
        <f t="shared" si="3998"/>
        <v>воскресенье</v>
      </c>
      <c s="71" t="str">
        <f>VLOOKUP(A127981,Подписчики!A:C,2,0)</f>
        <v>UTC+3</v>
      </c>
      <c s="71" t="str">
        <f t="shared" si="3999"/>
        <v>Московское время</v>
      </c>
      <c s="71"/>
    </row>
    <row r="127982" spans="1:10" ht="15">
      <c r="A127982">
        <v>318974</v>
      </c>
      <c>
        <v>95210</v>
      </c>
      <c s="2">
        <v>44338.75221035599</v>
      </c>
      <c>
        <v>439981</v>
      </c>
      <c s="71">
        <v>7</v>
      </c>
      <c>
        <v>18</v>
      </c>
      <c s="71" t="str">
        <f t="shared" si="3998"/>
        <v>суббота</v>
      </c>
      <c s="71" t="str">
        <f>VLOOKUP(A127982,Подписчики!A:C,2,0)</f>
        <v>UTC+3</v>
      </c>
      <c s="71" t="str">
        <f t="shared" si="3999"/>
        <v>Московское время</v>
      </c>
      <c s="71"/>
    </row>
    <row r="127983" spans="1:10" ht="15">
      <c r="A127983">
        <v>318988</v>
      </c>
      <c>
        <v>70520</v>
      </c>
      <c s="2">
        <v>44330.693148867314</v>
      </c>
      <c>
        <v>439981</v>
      </c>
      <c s="71">
        <v>6</v>
      </c>
      <c>
        <v>16</v>
      </c>
      <c s="71" t="str">
        <f t="shared" si="3998"/>
        <v>пятница</v>
      </c>
      <c s="71" t="str">
        <f>VLOOKUP(A127983,Подписчики!A:C,2,0)</f>
        <v>UTC+1</v>
      </c>
      <c s="71" t="str">
        <f t="shared" si="3999"/>
        <v>Центральноевропейское время</v>
      </c>
      <c s="71"/>
    </row>
    <row r="127984" spans="1:10" ht="15">
      <c r="A127984">
        <v>318988</v>
      </c>
      <c>
        <v>76524</v>
      </c>
      <c s="2">
        <v>44332.230689413132</v>
      </c>
      <c>
        <v>122902</v>
      </c>
      <c s="71">
        <v>1</v>
      </c>
      <c>
        <v>5</v>
      </c>
      <c s="71" t="str">
        <f t="shared" si="3998"/>
        <v>воскресенье</v>
      </c>
      <c s="71" t="str">
        <f>VLOOKUP(A127984,Подписчики!A:C,2,0)</f>
        <v>UTC+1</v>
      </c>
      <c s="71" t="str">
        <f t="shared" si="3999"/>
        <v>Центральноевропейское время</v>
      </c>
      <c s="71"/>
    </row>
    <row r="127985" spans="1:10" ht="15">
      <c r="A127985">
        <v>318988</v>
      </c>
      <c>
        <v>80477</v>
      </c>
      <c s="2">
        <v>44333.725511326862</v>
      </c>
      <c>
        <v>291304</v>
      </c>
      <c s="71">
        <v>2</v>
      </c>
      <c>
        <v>17</v>
      </c>
      <c s="71" t="str">
        <f t="shared" si="3998"/>
        <v>понедельник</v>
      </c>
      <c s="71" t="str">
        <f>VLOOKUP(A127985,Подписчики!A:C,2,0)</f>
        <v>UTC+1</v>
      </c>
      <c s="71" t="str">
        <f t="shared" si="3999"/>
        <v>Центральноевропейское время</v>
      </c>
      <c s="71"/>
    </row>
    <row r="127986" spans="1:10" ht="15">
      <c r="A127986">
        <v>318988</v>
      </c>
      <c>
        <v>81690</v>
      </c>
      <c s="2">
        <v>44334.380851132686</v>
      </c>
      <c>
        <v>347008</v>
      </c>
      <c s="71">
        <v>3</v>
      </c>
      <c>
        <v>9</v>
      </c>
      <c s="71" t="str">
        <f t="shared" si="3998"/>
        <v>вторник</v>
      </c>
      <c s="71" t="str">
        <f>VLOOKUP(A127986,Подписчики!A:C,2,0)</f>
        <v>UTC+1</v>
      </c>
      <c s="71" t="str">
        <f t="shared" si="3999"/>
        <v>Центральноевропейское время</v>
      </c>
      <c s="71"/>
    </row>
    <row r="127987" spans="1:10" ht="15">
      <c r="A127987">
        <v>318988</v>
      </c>
      <c>
        <v>100233</v>
      </c>
      <c s="2">
        <v>44339.956333333335</v>
      </c>
      <c>
        <v>296654</v>
      </c>
      <c s="71">
        <v>1</v>
      </c>
      <c>
        <v>22</v>
      </c>
      <c s="71" t="str">
        <f t="shared" si="3998"/>
        <v>воскресенье</v>
      </c>
      <c s="71" t="str">
        <f>VLOOKUP(A127987,Подписчики!A:C,2,0)</f>
        <v>UTC+1</v>
      </c>
      <c s="71" t="str">
        <f t="shared" si="3999"/>
        <v>Центральноевропейское время</v>
      </c>
      <c s="71"/>
    </row>
    <row r="127988" spans="1:10" ht="15">
      <c r="A127988">
        <v>318988</v>
      </c>
      <c>
        <v>119635</v>
      </c>
      <c s="2">
        <v>44345.806417475731</v>
      </c>
      <c>
        <v>179296</v>
      </c>
      <c s="71">
        <v>7</v>
      </c>
      <c>
        <v>19</v>
      </c>
      <c s="71" t="str">
        <f t="shared" si="3998"/>
        <v>суббота</v>
      </c>
      <c s="71" t="str">
        <f>VLOOKUP(A127988,Подписчики!A:C,2,0)</f>
        <v>UTC+1</v>
      </c>
      <c s="71" t="str">
        <f t="shared" si="3999"/>
        <v>Центральноевропейское время</v>
      </c>
      <c s="71"/>
    </row>
    <row r="127989" spans="1:10" ht="15">
      <c r="A127989">
        <v>318988</v>
      </c>
      <c>
        <v>192346</v>
      </c>
      <c s="2">
        <v>44366.887478255565</v>
      </c>
      <c>
        <v>241927</v>
      </c>
      <c s="71">
        <v>7</v>
      </c>
      <c>
        <v>21</v>
      </c>
      <c s="71" t="str">
        <f t="shared" si="3998"/>
        <v>суббота</v>
      </c>
      <c s="71" t="str">
        <f>VLOOKUP(A127989,Подписчики!A:C,2,0)</f>
        <v>UTC+1</v>
      </c>
      <c s="71" t="str">
        <f t="shared" si="3999"/>
        <v>Центральноевропейское время</v>
      </c>
      <c s="71"/>
    </row>
    <row r="127990" spans="1:10" ht="15">
      <c r="A127990">
        <v>318988</v>
      </c>
      <c>
        <v>203346</v>
      </c>
      <c s="2">
        <v>44369.963333333333</v>
      </c>
      <c>
        <v>250679</v>
      </c>
      <c s="71">
        <v>3</v>
      </c>
      <c>
        <v>23</v>
      </c>
      <c s="71" t="str">
        <f t="shared" si="3998"/>
        <v>вторник</v>
      </c>
      <c s="71" t="str">
        <f>VLOOKUP(A127990,Подписчики!A:C,2,0)</f>
        <v>UTC+1</v>
      </c>
      <c s="71" t="str">
        <f t="shared" si="3999"/>
        <v>Центральноевропейское время</v>
      </c>
      <c s="71"/>
    </row>
    <row r="127991" spans="1:10" ht="15">
      <c r="A127991">
        <v>318988</v>
      </c>
      <c>
        <v>208011</v>
      </c>
      <c s="2">
        <v>44371.715802589002</v>
      </c>
      <c>
        <v>122982</v>
      </c>
      <c s="71">
        <v>5</v>
      </c>
      <c>
        <v>17</v>
      </c>
      <c s="71" t="str">
        <f t="shared" si="3998"/>
        <v>четверг</v>
      </c>
      <c s="71" t="str">
        <f>VLOOKUP(A127991,Подписчики!A:C,2,0)</f>
        <v>UTC+1</v>
      </c>
      <c s="71" t="str">
        <f t="shared" si="3999"/>
        <v>Центральноевропейское время</v>
      </c>
      <c s="71"/>
    </row>
    <row r="127992" spans="1:10" ht="15">
      <c r="A127992">
        <v>318988</v>
      </c>
      <c>
        <v>230368</v>
      </c>
      <c s="2">
        <v>44377.676967637541</v>
      </c>
      <c>
        <v>411922</v>
      </c>
      <c s="71">
        <v>4</v>
      </c>
      <c>
        <v>16</v>
      </c>
      <c s="71" t="str">
        <f t="shared" si="3998"/>
        <v>среда</v>
      </c>
      <c s="71" t="str">
        <f>VLOOKUP(A127992,Подписчики!A:C,2,0)</f>
        <v>UTC+1</v>
      </c>
      <c s="71" t="str">
        <f t="shared" si="3999"/>
        <v>Центральноевропейское время</v>
      </c>
      <c s="71"/>
    </row>
    <row r="127993" spans="1:10" ht="15">
      <c r="A127993">
        <v>318988</v>
      </c>
      <c>
        <v>244129</v>
      </c>
      <c s="2">
        <v>44381.466505935852</v>
      </c>
      <c>
        <v>148630</v>
      </c>
      <c s="71">
        <v>1</v>
      </c>
      <c>
        <v>11</v>
      </c>
      <c s="71" t="str">
        <f t="shared" si="3998"/>
        <v>воскресенье</v>
      </c>
      <c s="71" t="str">
        <f>VLOOKUP(A127993,Подписчики!A:C,2,0)</f>
        <v>UTC+1</v>
      </c>
      <c s="71" t="str">
        <f t="shared" si="3999"/>
        <v>Центральноевропейское время</v>
      </c>
      <c s="71"/>
    </row>
    <row r="127994" spans="1:10" ht="15">
      <c r="A127994">
        <v>318988</v>
      </c>
      <c>
        <v>266076</v>
      </c>
      <c s="2">
        <v>44388.156743064668</v>
      </c>
      <c>
        <v>394819</v>
      </c>
      <c s="71">
        <v>1</v>
      </c>
      <c>
        <v>3</v>
      </c>
      <c s="71" t="str">
        <f t="shared" si="3998"/>
        <v>воскресенье</v>
      </c>
      <c s="71" t="str">
        <f>VLOOKUP(A127994,Подписчики!A:C,2,0)</f>
        <v>UTC+1</v>
      </c>
      <c s="71" t="str">
        <f t="shared" si="3999"/>
        <v>Центральноевропейское время</v>
      </c>
      <c s="71"/>
    </row>
    <row r="127995" spans="1:10" ht="15">
      <c r="A127995">
        <v>318988</v>
      </c>
      <c>
        <v>316731</v>
      </c>
      <c s="2">
        <v>44402.874378640779</v>
      </c>
      <c>
        <v>387595</v>
      </c>
      <c s="71">
        <v>1</v>
      </c>
      <c>
        <v>20</v>
      </c>
      <c s="71" t="str">
        <f t="shared" si="3998"/>
        <v>воскресенье</v>
      </c>
      <c s="71" t="str">
        <f>VLOOKUP(A127995,Подписчики!A:C,2,0)</f>
        <v>UTC+1</v>
      </c>
      <c s="71" t="str">
        <f t="shared" si="3999"/>
        <v>Центральноевропейское время</v>
      </c>
      <c s="71"/>
    </row>
    <row r="127996" spans="1:10" ht="15">
      <c r="A127996">
        <v>318988</v>
      </c>
      <c>
        <v>318793</v>
      </c>
      <c s="2">
        <v>44403.670495145634</v>
      </c>
      <c>
        <v>313721</v>
      </c>
      <c s="71">
        <v>2</v>
      </c>
      <c>
        <v>16</v>
      </c>
      <c s="71" t="str">
        <f t="shared" si="3998"/>
        <v>понедельник</v>
      </c>
      <c s="71" t="str">
        <f>VLOOKUP(A127996,Подписчики!A:C,2,0)</f>
        <v>UTC+1</v>
      </c>
      <c s="71" t="str">
        <f t="shared" si="3999"/>
        <v>Центральноевропейское время</v>
      </c>
      <c s="71"/>
    </row>
    <row r="127997" spans="1:10" ht="15">
      <c r="A127997">
        <v>318988</v>
      </c>
      <c>
        <v>338590</v>
      </c>
      <c s="2">
        <v>44409.197333333337</v>
      </c>
      <c>
        <v>328843</v>
      </c>
      <c s="71">
        <v>1</v>
      </c>
      <c>
        <v>4</v>
      </c>
      <c s="71" t="str">
        <f t="shared" si="3998"/>
        <v>воскресенье</v>
      </c>
      <c s="71" t="str">
        <f>VLOOKUP(A127997,Подписчики!A:C,2,0)</f>
        <v>UTC+1</v>
      </c>
      <c s="71" t="str">
        <f t="shared" si="3999"/>
        <v>Центральноевропейское время</v>
      </c>
      <c s="71"/>
    </row>
    <row r="127998" spans="1:10" ht="15">
      <c r="A127998">
        <v>318988</v>
      </c>
      <c>
        <v>398223</v>
      </c>
      <c s="2">
        <v>44427.791854368937</v>
      </c>
      <c>
        <v>251049</v>
      </c>
      <c s="71">
        <v>5</v>
      </c>
      <c>
        <v>19</v>
      </c>
      <c s="71" t="str">
        <f t="shared" si="3998"/>
        <v>четверг</v>
      </c>
      <c s="71" t="str">
        <f>VLOOKUP(A127998,Подписчики!A:C,2,0)</f>
        <v>UTC+1</v>
      </c>
      <c s="71" t="str">
        <f t="shared" si="3999"/>
        <v>Центральноевропейское время</v>
      </c>
      <c s="71"/>
    </row>
    <row r="127999" spans="1:10" ht="15">
      <c r="A127999">
        <v>318988</v>
      </c>
      <c>
        <v>405257</v>
      </c>
      <c s="2">
        <v>44429.667258899681</v>
      </c>
      <c>
        <v>360778</v>
      </c>
      <c s="71">
        <v>7</v>
      </c>
      <c>
        <v>16</v>
      </c>
      <c s="71" t="str">
        <f t="shared" si="3998"/>
        <v>суббота</v>
      </c>
      <c s="71" t="str">
        <f>VLOOKUP(A127999,Подписчики!A:C,2,0)</f>
        <v>UTC+1</v>
      </c>
      <c s="71" t="str">
        <f t="shared" si="3999"/>
        <v>Центральноевропейское время</v>
      </c>
      <c s="71"/>
    </row>
    <row r="128000" spans="1:10" ht="15">
      <c r="A128000">
        <v>318988</v>
      </c>
      <c>
        <v>422618</v>
      </c>
      <c s="2">
        <v>44436.615478964406</v>
      </c>
      <c>
        <v>17989</v>
      </c>
      <c s="71">
        <v>7</v>
      </c>
      <c>
        <v>14</v>
      </c>
      <c s="71" t="str">
        <f t="shared" si="3998"/>
        <v>суббота</v>
      </c>
      <c s="71" t="str">
        <f>VLOOKUP(A128000,Подписчики!A:C,2,0)</f>
        <v>UTC+1</v>
      </c>
      <c s="71" t="str">
        <f t="shared" si="3999"/>
        <v>Центральноевропейское время</v>
      </c>
      <c s="71"/>
    </row>
    <row r="128001" spans="1:10" ht="15">
      <c r="A128001">
        <v>318997</v>
      </c>
      <c>
        <v>104854</v>
      </c>
      <c s="2">
        <v>44341.836000000003</v>
      </c>
      <c>
        <v>411922</v>
      </c>
      <c s="71">
        <v>3</v>
      </c>
      <c>
        <v>20</v>
      </c>
      <c s="71" t="str">
        <f t="shared" si="3998"/>
        <v>вторник</v>
      </c>
      <c s="71" t="str">
        <f>VLOOKUP(A128001,Подписчики!A:C,2,0)</f>
        <v>UTC+6</v>
      </c>
      <c s="71" t="str">
        <f t="shared" si="3999"/>
        <v>Омское время</v>
      </c>
      <c s="71"/>
    </row>
    <row r="128002" spans="1:10" ht="15">
      <c r="A128002">
        <v>318997</v>
      </c>
      <c>
        <v>106174</v>
      </c>
      <c s="2">
        <v>44342.547922330094</v>
      </c>
      <c>
        <v>100603</v>
      </c>
      <c s="71">
        <v>4</v>
      </c>
      <c>
        <v>13</v>
      </c>
      <c s="71" t="str">
        <f t="shared" si="3998"/>
        <v>среда</v>
      </c>
      <c s="71" t="str">
        <f>VLOOKUP(A128002,Подписчики!A:C,2,0)</f>
        <v>UTC+6</v>
      </c>
      <c s="71" t="str">
        <f t="shared" si="3999"/>
        <v>Омское время</v>
      </c>
      <c s="71"/>
    </row>
    <row r="128003" spans="1:10" ht="15">
      <c r="A128003">
        <v>318997</v>
      </c>
      <c>
        <v>107289</v>
      </c>
      <c s="2">
        <v>44342.753423948219</v>
      </c>
      <c>
        <v>226626</v>
      </c>
      <c s="71">
        <v>4</v>
      </c>
      <c>
        <v>18</v>
      </c>
      <c s="71" t="str">
        <f t="shared" si="4000" ref="G128003:G128066">TEXT(C128003,"дддд")</f>
        <v>среда</v>
      </c>
      <c s="71" t="str">
        <f>VLOOKUP(A128003,Подписчики!A:C,2,0)</f>
        <v>UTC+6</v>
      </c>
      <c s="71" t="str">
        <f t="shared" si="4001" ref="I128003:I128066">IF(H128003="UTC+1","Центральноевропейское время",IF(H128003="UTC+2","Калиниградское время",IF(H128003="UTC+3","Московское время",IF(H128003="UTC+4","Самарское время",IF(H128003="UTC+5","Екатеринбургское время",IF(H128003="UTC+6","Омское время",IF(H128003="UTC+7","Красноярское время",IF(H128003="UTC+8","Иркутское время",IF(H128003="UTC+9","Якутское время",IF(H128003="UTC+10","Владивостокское время",IF(H128003="UTC+11","Магаданское время",IF(H128003="UTC+12","Камчатское время",IF(H128003="UTC+0","Запределами России",IF(H128003="UTC-1","Запределами России",IF(H128003="UTC-2","Запределами России",IF(H128003="UTC-3","Запределами России",IF(H128003="UTC-4","Запределами России",IF(H128003="UTC-5","Запределами России",IF(H128003="UTC-6","Запределами России",IF(H128003="UTC-7","Запределами России",IF(H128003="UTC-8","Запределами России",IF(H128003="UTC-9","Запределами России",0))))))))))))))))))))))</f>
        <v>Омское время</v>
      </c>
      <c s="71"/>
    </row>
    <row r="128004" spans="1:10" ht="15">
      <c r="A128004">
        <v>318997</v>
      </c>
      <c>
        <v>109845</v>
      </c>
      <c s="2">
        <v>44343.780932038833</v>
      </c>
      <c>
        <v>250679</v>
      </c>
      <c s="71">
        <v>5</v>
      </c>
      <c>
        <v>18</v>
      </c>
      <c s="71" t="str">
        <f t="shared" si="4000"/>
        <v>четверг</v>
      </c>
      <c s="71" t="str">
        <f>VLOOKUP(A128004,Подписчики!A:C,2,0)</f>
        <v>UTC+6</v>
      </c>
      <c s="71" t="str">
        <f t="shared" si="4001"/>
        <v>Омское время</v>
      </c>
      <c s="71"/>
    </row>
    <row r="128005" spans="1:10" ht="15">
      <c r="A128005">
        <v>318997</v>
      </c>
      <c>
        <v>131702</v>
      </c>
      <c s="2">
        <v>44349.602938511329</v>
      </c>
      <c>
        <v>347393</v>
      </c>
      <c s="71">
        <v>4</v>
      </c>
      <c>
        <v>14</v>
      </c>
      <c s="71" t="str">
        <f t="shared" si="4000"/>
        <v>среда</v>
      </c>
      <c s="71" t="str">
        <f>VLOOKUP(A128005,Подписчики!A:C,2,0)</f>
        <v>UTC+6</v>
      </c>
      <c s="71" t="str">
        <f t="shared" si="4001"/>
        <v>Омское время</v>
      </c>
      <c s="71"/>
    </row>
    <row r="128006" spans="1:10" ht="15">
      <c r="A128006">
        <v>318997</v>
      </c>
      <c>
        <v>137180</v>
      </c>
      <c s="2">
        <v>44351.623974110029</v>
      </c>
      <c>
        <v>57694</v>
      </c>
      <c s="71">
        <v>6</v>
      </c>
      <c>
        <v>14</v>
      </c>
      <c s="71" t="str">
        <f t="shared" si="4000"/>
        <v>пятница</v>
      </c>
      <c s="71" t="str">
        <f>VLOOKUP(A128006,Подписчики!A:C,2,0)</f>
        <v>UTC+6</v>
      </c>
      <c s="71" t="str">
        <f t="shared" si="4001"/>
        <v>Омское время</v>
      </c>
      <c s="71"/>
    </row>
    <row r="128007" spans="1:10" ht="15">
      <c r="A128007">
        <v>318997</v>
      </c>
      <c>
        <v>140973</v>
      </c>
      <c s="2">
        <v>44352.468634304205</v>
      </c>
      <c>
        <v>267896</v>
      </c>
      <c s="71">
        <v>7</v>
      </c>
      <c>
        <v>11</v>
      </c>
      <c s="71" t="str">
        <f t="shared" si="4000"/>
        <v>суббота</v>
      </c>
      <c s="71" t="str">
        <f>VLOOKUP(A128007,Подписчики!A:C,2,0)</f>
        <v>UTC+6</v>
      </c>
      <c s="71" t="str">
        <f t="shared" si="4001"/>
        <v>Омское время</v>
      </c>
      <c s="71"/>
    </row>
    <row r="128008" spans="1:10" ht="15">
      <c r="A128008">
        <v>318997</v>
      </c>
      <c>
        <v>197570</v>
      </c>
      <c s="2">
        <v>44368.436271844657</v>
      </c>
      <c>
        <v>154374</v>
      </c>
      <c s="71">
        <v>2</v>
      </c>
      <c>
        <v>10</v>
      </c>
      <c s="71" t="str">
        <f t="shared" si="4000"/>
        <v>понедельник</v>
      </c>
      <c s="71" t="str">
        <f>VLOOKUP(A128008,Подписчики!A:C,2,0)</f>
        <v>UTC+6</v>
      </c>
      <c s="71" t="str">
        <f t="shared" si="4001"/>
        <v>Омское время</v>
      </c>
      <c s="71"/>
    </row>
    <row r="128009" spans="1:10" ht="15">
      <c r="A128009">
        <v>318997</v>
      </c>
      <c>
        <v>199668</v>
      </c>
      <c s="2">
        <v>44368.860220064722</v>
      </c>
      <c>
        <v>88863</v>
      </c>
      <c s="71">
        <v>2</v>
      </c>
      <c>
        <v>20</v>
      </c>
      <c s="71" t="str">
        <f t="shared" si="4000"/>
        <v>понедельник</v>
      </c>
      <c s="71" t="str">
        <f>VLOOKUP(A128009,Подписчики!A:C,2,0)</f>
        <v>UTC+6</v>
      </c>
      <c s="71" t="str">
        <f t="shared" si="4001"/>
        <v>Омское время</v>
      </c>
      <c s="71"/>
    </row>
    <row r="128010" spans="1:10" ht="15">
      <c r="A128010">
        <v>318997</v>
      </c>
      <c>
        <v>210735</v>
      </c>
      <c s="2">
        <v>44372.586757281555</v>
      </c>
      <c>
        <v>451656</v>
      </c>
      <c s="71">
        <v>6</v>
      </c>
      <c>
        <v>14</v>
      </c>
      <c s="71" t="str">
        <f t="shared" si="4000"/>
        <v>пятница</v>
      </c>
      <c s="71" t="str">
        <f>VLOOKUP(A128010,Подписчики!A:C,2,0)</f>
        <v>UTC+6</v>
      </c>
      <c s="71" t="str">
        <f t="shared" si="4001"/>
        <v>Омское время</v>
      </c>
      <c s="71"/>
    </row>
    <row r="128011" spans="1:10" ht="15">
      <c r="A128011">
        <v>318997</v>
      </c>
      <c>
        <v>235969</v>
      </c>
      <c s="2">
        <v>44379.654718446604</v>
      </c>
      <c>
        <v>451624</v>
      </c>
      <c s="71">
        <v>6</v>
      </c>
      <c>
        <v>15</v>
      </c>
      <c s="71" t="str">
        <f t="shared" si="4000"/>
        <v>пятница</v>
      </c>
      <c s="71" t="str">
        <f>VLOOKUP(A128011,Подписчики!A:C,2,0)</f>
        <v>UTC+6</v>
      </c>
      <c s="71" t="str">
        <f t="shared" si="4001"/>
        <v>Омское время</v>
      </c>
      <c s="71"/>
    </row>
    <row r="128012" spans="1:10" ht="15">
      <c r="A128012">
        <v>318997</v>
      </c>
      <c>
        <v>255061</v>
      </c>
      <c s="2">
        <v>44385.499378640779</v>
      </c>
      <c>
        <v>347008</v>
      </c>
      <c s="71">
        <v>5</v>
      </c>
      <c>
        <v>11</v>
      </c>
      <c s="71" t="str">
        <f t="shared" si="4000"/>
        <v>четверг</v>
      </c>
      <c s="71" t="str">
        <f>VLOOKUP(A128012,Подписчики!A:C,2,0)</f>
        <v>UTC+6</v>
      </c>
      <c s="71" t="str">
        <f t="shared" si="4001"/>
        <v>Омское время</v>
      </c>
      <c s="71"/>
    </row>
    <row r="128013" spans="1:10" ht="15">
      <c r="A128013">
        <v>318997</v>
      </c>
      <c>
        <v>257218</v>
      </c>
      <c s="2">
        <v>44386.220000000001</v>
      </c>
      <c>
        <v>312886</v>
      </c>
      <c s="71">
        <v>6</v>
      </c>
      <c>
        <v>5</v>
      </c>
      <c s="71" t="str">
        <f t="shared" si="4000"/>
        <v>пятница</v>
      </c>
      <c s="71" t="str">
        <f>VLOOKUP(A128013,Подписчики!A:C,2,0)</f>
        <v>UTC+6</v>
      </c>
      <c s="71" t="str">
        <f t="shared" si="4001"/>
        <v>Омское время</v>
      </c>
      <c s="71"/>
    </row>
    <row r="128014" spans="1:10" ht="15">
      <c r="A128014">
        <v>318997</v>
      </c>
      <c>
        <v>303043</v>
      </c>
      <c s="2">
        <v>44399.653100323623</v>
      </c>
      <c>
        <v>327968</v>
      </c>
      <c s="71">
        <v>5</v>
      </c>
      <c>
        <v>15</v>
      </c>
      <c s="71" t="str">
        <f t="shared" si="4000"/>
        <v>четверг</v>
      </c>
      <c s="71" t="str">
        <f>VLOOKUP(A128014,Подписчики!A:C,2,0)</f>
        <v>UTC+6</v>
      </c>
      <c s="71" t="str">
        <f t="shared" si="4001"/>
        <v>Омское время</v>
      </c>
      <c s="71"/>
    </row>
    <row r="128015" spans="1:10" ht="15">
      <c r="A128015">
        <v>318997</v>
      </c>
      <c>
        <v>326231</v>
      </c>
      <c s="2">
        <v>44406.042999999998</v>
      </c>
      <c>
        <v>328491</v>
      </c>
      <c s="71">
        <v>5</v>
      </c>
      <c>
        <v>1</v>
      </c>
      <c s="71" t="str">
        <f t="shared" si="4000"/>
        <v>четверг</v>
      </c>
      <c s="71" t="str">
        <f>VLOOKUP(A128015,Подписчики!A:C,2,0)</f>
        <v>UTC+6</v>
      </c>
      <c s="71" t="str">
        <f t="shared" si="4001"/>
        <v>Омское время</v>
      </c>
      <c s="71"/>
    </row>
    <row r="128016" spans="1:10" ht="15">
      <c r="A128016">
        <v>318997</v>
      </c>
      <c>
        <v>348138</v>
      </c>
      <c s="2">
        <v>44412.356983818769</v>
      </c>
      <c>
        <v>273920</v>
      </c>
      <c s="71">
        <v>4</v>
      </c>
      <c>
        <v>8</v>
      </c>
      <c s="71" t="str">
        <f t="shared" si="4000"/>
        <v>среда</v>
      </c>
      <c s="71" t="str">
        <f>VLOOKUP(A128016,Подписчики!A:C,2,0)</f>
        <v>UTC+6</v>
      </c>
      <c s="71" t="str">
        <f t="shared" si="4001"/>
        <v>Омское время</v>
      </c>
      <c s="71"/>
    </row>
    <row r="128017" spans="1:10" ht="15">
      <c r="A128017">
        <v>318997</v>
      </c>
      <c>
        <v>349301</v>
      </c>
      <c s="2">
        <v>44412.729152103559</v>
      </c>
      <c>
        <v>119655</v>
      </c>
      <c s="71">
        <v>4</v>
      </c>
      <c>
        <v>17</v>
      </c>
      <c s="71" t="str">
        <f t="shared" si="4000"/>
        <v>среда</v>
      </c>
      <c s="71" t="str">
        <f>VLOOKUP(A128017,Подписчики!A:C,2,0)</f>
        <v>UTC+6</v>
      </c>
      <c s="71" t="str">
        <f t="shared" si="4001"/>
        <v>Омское время</v>
      </c>
      <c s="71"/>
    </row>
    <row r="128018" spans="1:10" ht="15">
      <c r="A128018">
        <v>318997</v>
      </c>
      <c>
        <v>351029</v>
      </c>
      <c s="2">
        <v>44413.327857605174</v>
      </c>
      <c>
        <v>75080</v>
      </c>
      <c s="71">
        <v>5</v>
      </c>
      <c>
        <v>7</v>
      </c>
      <c s="71" t="str">
        <f t="shared" si="4000"/>
        <v>четверг</v>
      </c>
      <c s="71" t="str">
        <f>VLOOKUP(A128018,Подписчики!A:C,2,0)</f>
        <v>UTC+6</v>
      </c>
      <c s="71" t="str">
        <f t="shared" si="4001"/>
        <v>Омское время</v>
      </c>
      <c s="71"/>
    </row>
    <row r="128019" spans="1:10" ht="15">
      <c r="A128019">
        <v>318997</v>
      </c>
      <c>
        <v>369950</v>
      </c>
      <c s="2">
        <v>44418.604556634302</v>
      </c>
      <c>
        <v>83485</v>
      </c>
      <c s="71">
        <v>3</v>
      </c>
      <c>
        <v>14</v>
      </c>
      <c s="71" t="str">
        <f t="shared" si="4000"/>
        <v>вторник</v>
      </c>
      <c s="71" t="str">
        <f>VLOOKUP(A128019,Подписчики!A:C,2,0)</f>
        <v>UTC+6</v>
      </c>
      <c s="71" t="str">
        <f t="shared" si="4001"/>
        <v>Омское время</v>
      </c>
      <c s="71"/>
    </row>
    <row r="128020" spans="1:10" ht="15">
      <c r="A128020">
        <v>318997</v>
      </c>
      <c>
        <v>391823</v>
      </c>
      <c s="2">
        <v>44425.418472491911</v>
      </c>
      <c>
        <v>297948</v>
      </c>
      <c s="71">
        <v>3</v>
      </c>
      <c>
        <v>10</v>
      </c>
      <c s="71" t="str">
        <f t="shared" si="4000"/>
        <v>вторник</v>
      </c>
      <c s="71" t="str">
        <f>VLOOKUP(A128020,Подписчики!A:C,2,0)</f>
        <v>UTC+6</v>
      </c>
      <c s="71" t="str">
        <f t="shared" si="4001"/>
        <v>Омское время</v>
      </c>
      <c s="71"/>
    </row>
    <row r="128021" spans="1:10" ht="15">
      <c r="A128021">
        <v>318997</v>
      </c>
      <c>
        <v>399580</v>
      </c>
      <c s="2">
        <v>44428.478343042072</v>
      </c>
      <c>
        <v>241927</v>
      </c>
      <c s="71">
        <v>6</v>
      </c>
      <c>
        <v>11</v>
      </c>
      <c s="71" t="str">
        <f t="shared" si="4000"/>
        <v>пятница</v>
      </c>
      <c s="71" t="str">
        <f>VLOOKUP(A128021,Подписчики!A:C,2,0)</f>
        <v>UTC+6</v>
      </c>
      <c s="71" t="str">
        <f t="shared" si="4001"/>
        <v>Омское время</v>
      </c>
      <c s="71"/>
    </row>
    <row r="128022" spans="1:10" ht="15">
      <c r="A128022">
        <v>319006</v>
      </c>
      <c>
        <v>148462</v>
      </c>
      <c s="2">
        <v>44354.592420711975</v>
      </c>
      <c>
        <v>245484</v>
      </c>
      <c s="71">
        <v>2</v>
      </c>
      <c>
        <v>14</v>
      </c>
      <c s="71" t="str">
        <f t="shared" si="4000"/>
        <v>понедельник</v>
      </c>
      <c s="71" t="str">
        <f>VLOOKUP(A128022,Подписчики!A:C,2,0)</f>
        <v>UTC+0</v>
      </c>
      <c s="71" t="str">
        <f t="shared" si="4001"/>
        <v>Запределами России</v>
      </c>
      <c s="71"/>
    </row>
    <row r="128023" spans="1:10" ht="15">
      <c r="A128023">
        <v>319006</v>
      </c>
      <c>
        <v>155596</v>
      </c>
      <c s="2">
        <v>44356.835139158575</v>
      </c>
      <c>
        <v>411922</v>
      </c>
      <c s="71">
        <v>4</v>
      </c>
      <c>
        <v>20</v>
      </c>
      <c s="71" t="str">
        <f t="shared" si="4000"/>
        <v>среда</v>
      </c>
      <c s="71" t="str">
        <f>VLOOKUP(A128023,Подписчики!A:C,2,0)</f>
        <v>UTC+0</v>
      </c>
      <c s="71" t="str">
        <f t="shared" si="4001"/>
        <v>Запределами России</v>
      </c>
      <c s="71"/>
    </row>
    <row r="128024" spans="1:10" ht="15">
      <c r="A128024">
        <v>319006</v>
      </c>
      <c>
        <v>172601</v>
      </c>
      <c s="2">
        <v>44360.900051881465</v>
      </c>
      <c>
        <v>472712</v>
      </c>
      <c s="71">
        <v>1</v>
      </c>
      <c>
        <v>21</v>
      </c>
      <c s="71" t="str">
        <f t="shared" si="4000"/>
        <v>воскресенье</v>
      </c>
      <c s="71" t="str">
        <f>VLOOKUP(A128024,Подписчики!A:C,2,0)</f>
        <v>UTC+0</v>
      </c>
      <c s="71" t="str">
        <f t="shared" si="4001"/>
        <v>Запределами России</v>
      </c>
      <c s="71"/>
    </row>
    <row r="128025" spans="1:10" ht="15">
      <c r="A128025">
        <v>319006</v>
      </c>
      <c>
        <v>180324</v>
      </c>
      <c s="2">
        <v>44363.882064724916</v>
      </c>
      <c>
        <v>158978</v>
      </c>
      <c s="71">
        <v>4</v>
      </c>
      <c>
        <v>21</v>
      </c>
      <c s="71" t="str">
        <f t="shared" si="4000"/>
        <v>среда</v>
      </c>
      <c s="71" t="str">
        <f>VLOOKUP(A128025,Подписчики!A:C,2,0)</f>
        <v>UTC+0</v>
      </c>
      <c s="71" t="str">
        <f t="shared" si="4001"/>
        <v>Запределами России</v>
      </c>
      <c s="71"/>
    </row>
    <row r="128026" spans="1:10" ht="15">
      <c r="A128026">
        <v>319006</v>
      </c>
      <c>
        <v>190690</v>
      </c>
      <c s="2">
        <v>44366.674944983817</v>
      </c>
      <c>
        <v>204394</v>
      </c>
      <c s="71">
        <v>7</v>
      </c>
      <c>
        <v>16</v>
      </c>
      <c s="71" t="str">
        <f t="shared" si="4000"/>
        <v>суббота</v>
      </c>
      <c s="71" t="str">
        <f>VLOOKUP(A128026,Подписчики!A:C,2,0)</f>
        <v>UTC+0</v>
      </c>
      <c s="71" t="str">
        <f t="shared" si="4001"/>
        <v>Запределами России</v>
      </c>
      <c s="71"/>
    </row>
    <row r="128027" spans="1:10" ht="15">
      <c r="A128027">
        <v>319006</v>
      </c>
      <c>
        <v>198971</v>
      </c>
      <c s="2">
        <v>44368.739669902912</v>
      </c>
      <c>
        <v>171702</v>
      </c>
      <c s="71">
        <v>2</v>
      </c>
      <c>
        <v>17</v>
      </c>
      <c s="71" t="str">
        <f t="shared" si="4000"/>
        <v>понедельник</v>
      </c>
      <c s="71" t="str">
        <f>VLOOKUP(A128027,Подписчики!A:C,2,0)</f>
        <v>UTC+0</v>
      </c>
      <c s="71" t="str">
        <f t="shared" si="4001"/>
        <v>Запределами России</v>
      </c>
      <c s="71"/>
    </row>
    <row r="128028" spans="1:10" ht="15">
      <c r="A128028">
        <v>319017</v>
      </c>
      <c>
        <v>117503</v>
      </c>
      <c s="2">
        <v>44345.575666666664</v>
      </c>
      <c>
        <v>80726</v>
      </c>
      <c s="71">
        <v>7</v>
      </c>
      <c>
        <v>13</v>
      </c>
      <c s="71" t="str">
        <f t="shared" si="4000"/>
        <v>суббота</v>
      </c>
      <c s="71" t="str">
        <f>VLOOKUP(A128028,Подписчики!A:C,2,0)</f>
        <v>UTC+5</v>
      </c>
      <c s="71" t="str">
        <f t="shared" si="4001"/>
        <v>Екатеринбургское время</v>
      </c>
      <c s="71"/>
    </row>
    <row r="128029" spans="1:10" ht="15">
      <c r="A128029">
        <v>319017</v>
      </c>
      <c>
        <v>131379</v>
      </c>
      <c s="2">
        <v>44349.531336569577</v>
      </c>
      <c>
        <v>118549</v>
      </c>
      <c s="71">
        <v>4</v>
      </c>
      <c>
        <v>12</v>
      </c>
      <c s="71" t="str">
        <f t="shared" si="4000"/>
        <v>среда</v>
      </c>
      <c s="71" t="str">
        <f>VLOOKUP(A128029,Подписчики!A:C,2,0)</f>
        <v>UTC+5</v>
      </c>
      <c s="71" t="str">
        <f t="shared" si="4001"/>
        <v>Екатеринбургское время</v>
      </c>
      <c s="71"/>
    </row>
    <row r="128030" spans="1:10" ht="15">
      <c r="A128030">
        <v>319017</v>
      </c>
      <c>
        <v>141040</v>
      </c>
      <c s="2">
        <v>44352.484411003235</v>
      </c>
      <c>
        <v>300479</v>
      </c>
      <c s="71">
        <v>7</v>
      </c>
      <c>
        <v>11</v>
      </c>
      <c s="71" t="str">
        <f t="shared" si="4000"/>
        <v>суббота</v>
      </c>
      <c s="71" t="str">
        <f>VLOOKUP(A128030,Подписчики!A:C,2,0)</f>
        <v>UTC+5</v>
      </c>
      <c s="71" t="str">
        <f t="shared" si="4001"/>
        <v>Екатеринбургское время</v>
      </c>
      <c s="71"/>
    </row>
    <row r="128031" spans="1:10" ht="15">
      <c r="A128031">
        <v>319017</v>
      </c>
      <c>
        <v>150671</v>
      </c>
      <c s="2">
        <v>44355.298326860837</v>
      </c>
      <c>
        <v>53136</v>
      </c>
      <c s="71">
        <v>3</v>
      </c>
      <c>
        <v>7</v>
      </c>
      <c s="71" t="str">
        <f t="shared" si="4000"/>
        <v>вторник</v>
      </c>
      <c s="71" t="str">
        <f>VLOOKUP(A128031,Подписчики!A:C,2,0)</f>
        <v>UTC+5</v>
      </c>
      <c s="71" t="str">
        <f t="shared" si="4001"/>
        <v>Екатеринбургское время</v>
      </c>
      <c s="71"/>
    </row>
    <row r="128032" spans="1:10" ht="15">
      <c r="A128032">
        <v>319017</v>
      </c>
      <c>
        <v>171937</v>
      </c>
      <c s="2">
        <v>44360.795090614884</v>
      </c>
      <c>
        <v>401945</v>
      </c>
      <c s="71">
        <v>1</v>
      </c>
      <c>
        <v>19</v>
      </c>
      <c s="71" t="str">
        <f t="shared" si="4000"/>
        <v>воскресенье</v>
      </c>
      <c s="71" t="str">
        <f>VLOOKUP(A128032,Подписчики!A:C,2,0)</f>
        <v>UTC+5</v>
      </c>
      <c s="71" t="str">
        <f t="shared" si="4001"/>
        <v>Екатеринбургское время</v>
      </c>
      <c s="71"/>
    </row>
    <row r="128033" spans="1:10" ht="15">
      <c r="A128033">
        <v>319017</v>
      </c>
      <c>
        <v>178722</v>
      </c>
      <c s="2">
        <v>44363.571789644011</v>
      </c>
      <c>
        <v>154449</v>
      </c>
      <c s="71">
        <v>4</v>
      </c>
      <c>
        <v>13</v>
      </c>
      <c s="71" t="str">
        <f t="shared" si="4000"/>
        <v>среда</v>
      </c>
      <c s="71" t="str">
        <f>VLOOKUP(A128033,Подписчики!A:C,2,0)</f>
        <v>UTC+5</v>
      </c>
      <c s="71" t="str">
        <f t="shared" si="4001"/>
        <v>Екатеринбургское время</v>
      </c>
      <c s="71"/>
    </row>
    <row r="128034" spans="1:10" ht="15">
      <c r="A128034">
        <v>319017</v>
      </c>
      <c>
        <v>240042</v>
      </c>
      <c s="2">
        <v>44380.559129612113</v>
      </c>
      <c>
        <v>286645</v>
      </c>
      <c s="71">
        <v>7</v>
      </c>
      <c>
        <v>13</v>
      </c>
      <c s="71" t="str">
        <f t="shared" si="4000"/>
        <v>суббота</v>
      </c>
      <c s="71" t="str">
        <f>VLOOKUP(A128034,Подписчики!A:C,2,0)</f>
        <v>UTC+5</v>
      </c>
      <c s="71" t="str">
        <f t="shared" si="4001"/>
        <v>Екатеринбургское время</v>
      </c>
      <c s="71"/>
    </row>
    <row r="128035" spans="1:10" ht="15">
      <c r="A128035">
        <v>319017</v>
      </c>
      <c>
        <v>261267</v>
      </c>
      <c s="2">
        <v>44387.110873744925</v>
      </c>
      <c>
        <v>273497</v>
      </c>
      <c s="71">
        <v>7</v>
      </c>
      <c>
        <v>2</v>
      </c>
      <c s="71" t="str">
        <f t="shared" si="4000"/>
        <v>суббота</v>
      </c>
      <c s="71" t="str">
        <f>VLOOKUP(A128035,Подписчики!A:C,2,0)</f>
        <v>UTC+5</v>
      </c>
      <c s="71" t="str">
        <f t="shared" si="4001"/>
        <v>Екатеринбургское время</v>
      </c>
      <c s="71"/>
    </row>
    <row r="128036" spans="1:10" ht="15">
      <c r="A128036">
        <v>319017</v>
      </c>
      <c>
        <v>283274</v>
      </c>
      <c s="2">
        <v>44393.676967637541</v>
      </c>
      <c>
        <v>398027</v>
      </c>
      <c s="71">
        <v>6</v>
      </c>
      <c>
        <v>16</v>
      </c>
      <c s="71" t="str">
        <f t="shared" si="4000"/>
        <v>пятница</v>
      </c>
      <c s="71" t="str">
        <f>VLOOKUP(A128036,Подписчики!A:C,2,0)</f>
        <v>UTC+5</v>
      </c>
      <c s="71" t="str">
        <f t="shared" si="4001"/>
        <v>Екатеринбургское время</v>
      </c>
      <c s="71"/>
    </row>
    <row r="128037" spans="1:10" ht="15">
      <c r="A128037">
        <v>319017</v>
      </c>
      <c>
        <v>290772</v>
      </c>
      <c s="2">
        <v>44395.437485436894</v>
      </c>
      <c>
        <v>419338</v>
      </c>
      <c s="71">
        <v>1</v>
      </c>
      <c>
        <v>10</v>
      </c>
      <c s="71" t="str">
        <f t="shared" si="4000"/>
        <v>воскресенье</v>
      </c>
      <c s="71" t="str">
        <f>VLOOKUP(A128037,Подписчики!A:C,2,0)</f>
        <v>UTC+5</v>
      </c>
      <c s="71" t="str">
        <f t="shared" si="4001"/>
        <v>Екатеринбургское время</v>
      </c>
      <c s="71"/>
    </row>
    <row r="128038" spans="1:10" ht="15">
      <c r="A128038">
        <v>319017</v>
      </c>
      <c>
        <v>326538</v>
      </c>
      <c s="2">
        <v>44406.440721682848</v>
      </c>
      <c>
        <v>107006</v>
      </c>
      <c s="71">
        <v>5</v>
      </c>
      <c>
        <v>10</v>
      </c>
      <c s="71" t="str">
        <f t="shared" si="4000"/>
        <v>четверг</v>
      </c>
      <c s="71" t="str">
        <f>VLOOKUP(A128038,Подписчики!A:C,2,0)</f>
        <v>UTC+5</v>
      </c>
      <c s="71" t="str">
        <f t="shared" si="4001"/>
        <v>Екатеринбургское время</v>
      </c>
      <c s="71"/>
    </row>
    <row r="128039" spans="1:10" ht="15">
      <c r="A128039">
        <v>319017</v>
      </c>
      <c>
        <v>345521</v>
      </c>
      <c s="2">
        <v>44411.549135922331</v>
      </c>
      <c>
        <v>411922</v>
      </c>
      <c s="71">
        <v>3</v>
      </c>
      <c>
        <v>13</v>
      </c>
      <c s="71" t="str">
        <f t="shared" si="4000"/>
        <v>вторник</v>
      </c>
      <c s="71" t="str">
        <f>VLOOKUP(A128039,Подписчики!A:C,2,0)</f>
        <v>UTC+5</v>
      </c>
      <c s="71" t="str">
        <f t="shared" si="4001"/>
        <v>Екатеринбургское время</v>
      </c>
      <c s="71"/>
    </row>
    <row r="128040" spans="1:10" ht="15">
      <c r="A128040">
        <v>319017</v>
      </c>
      <c>
        <v>376567</v>
      </c>
      <c s="2">
        <v>44420.838666666663</v>
      </c>
      <c>
        <v>360778</v>
      </c>
      <c s="71">
        <v>5</v>
      </c>
      <c>
        <v>20</v>
      </c>
      <c s="71" t="str">
        <f t="shared" si="4000"/>
        <v>четверг</v>
      </c>
      <c s="71" t="str">
        <f>VLOOKUP(A128040,Подписчики!A:C,2,0)</f>
        <v>UTC+5</v>
      </c>
      <c s="71" t="str">
        <f t="shared" si="4001"/>
        <v>Екатеринбургское время</v>
      </c>
      <c s="71"/>
    </row>
    <row r="128041" spans="1:10" ht="15">
      <c r="A128041">
        <v>319017</v>
      </c>
      <c>
        <v>407395</v>
      </c>
      <c s="2">
        <v>44430.071718497267</v>
      </c>
      <c>
        <v>396686</v>
      </c>
      <c s="71">
        <v>1</v>
      </c>
      <c>
        <v>1</v>
      </c>
      <c s="71" t="str">
        <f t="shared" si="4000"/>
        <v>воскресенье</v>
      </c>
      <c s="71" t="str">
        <f>VLOOKUP(A128041,Подписчики!A:C,2,0)</f>
        <v>UTC+5</v>
      </c>
      <c s="71" t="str">
        <f t="shared" si="4001"/>
        <v>Екатеринбургское время</v>
      </c>
      <c s="71"/>
    </row>
    <row r="128042" spans="1:10" ht="15">
      <c r="A128042">
        <v>319039</v>
      </c>
      <c>
        <v>42763</v>
      </c>
      <c s="2">
        <v>44318.755241554005</v>
      </c>
      <c>
        <v>242428</v>
      </c>
      <c s="71">
        <v>1</v>
      </c>
      <c>
        <v>18</v>
      </c>
      <c s="71" t="str">
        <f t="shared" si="4000"/>
        <v>воскресенье</v>
      </c>
      <c s="71" t="str">
        <f>VLOOKUP(A128042,Подписчики!A:C,2,0)</f>
        <v>UTC+2</v>
      </c>
      <c s="71" t="str">
        <f t="shared" si="4001"/>
        <v>Калиниградское время</v>
      </c>
      <c s="71"/>
    </row>
    <row r="128043" spans="1:10" ht="15">
      <c r="A128043">
        <v>319039</v>
      </c>
      <c>
        <v>49513</v>
      </c>
      <c s="2">
        <v>44321.936271844657</v>
      </c>
      <c>
        <v>43842</v>
      </c>
      <c s="71">
        <v>4</v>
      </c>
      <c>
        <v>22</v>
      </c>
      <c s="71" t="str">
        <f t="shared" si="4000"/>
        <v>среда</v>
      </c>
      <c s="71" t="str">
        <f>VLOOKUP(A128043,Подписчики!A:C,2,0)</f>
        <v>UTC+2</v>
      </c>
      <c s="71" t="str">
        <f t="shared" si="4001"/>
        <v>Калиниградское время</v>
      </c>
      <c s="71"/>
    </row>
    <row r="128044" spans="1:10" ht="15">
      <c r="A128044">
        <v>319039</v>
      </c>
      <c>
        <v>78163</v>
      </c>
      <c s="2">
        <v>44332.714588996758</v>
      </c>
      <c>
        <v>153893</v>
      </c>
      <c s="71">
        <v>1</v>
      </c>
      <c>
        <v>17</v>
      </c>
      <c s="71" t="str">
        <f t="shared" si="4000"/>
        <v>воскресенье</v>
      </c>
      <c s="71" t="str">
        <f>VLOOKUP(A128044,Подписчики!A:C,2,0)</f>
        <v>UTC+2</v>
      </c>
      <c s="71" t="str">
        <f t="shared" si="4001"/>
        <v>Калиниградское время</v>
      </c>
      <c s="71"/>
    </row>
    <row r="128045" spans="1:10" ht="15">
      <c r="A128045">
        <v>319039</v>
      </c>
      <c>
        <v>96090</v>
      </c>
      <c s="2">
        <v>44338.899055016176</v>
      </c>
      <c>
        <v>184941</v>
      </c>
      <c s="71">
        <v>7</v>
      </c>
      <c>
        <v>21</v>
      </c>
      <c s="71" t="str">
        <f t="shared" si="4000"/>
        <v>суббота</v>
      </c>
      <c s="71" t="str">
        <f>VLOOKUP(A128045,Подписчики!A:C,2,0)</f>
        <v>UTC+2</v>
      </c>
      <c s="71" t="str">
        <f t="shared" si="4001"/>
        <v>Калиниградское время</v>
      </c>
      <c s="71"/>
    </row>
    <row r="128046" spans="1:10" ht="15">
      <c r="A128046">
        <v>319039</v>
      </c>
      <c>
        <v>97702</v>
      </c>
      <c s="2">
        <v>44339.517177993526</v>
      </c>
      <c>
        <v>411922</v>
      </c>
      <c s="71">
        <v>1</v>
      </c>
      <c>
        <v>12</v>
      </c>
      <c s="71" t="str">
        <f t="shared" si="4000"/>
        <v>воскресенье</v>
      </c>
      <c s="71" t="str">
        <f>VLOOKUP(A128046,Подписчики!A:C,2,0)</f>
        <v>UTC+2</v>
      </c>
      <c s="71" t="str">
        <f t="shared" si="4001"/>
        <v>Калиниградское время</v>
      </c>
      <c s="71"/>
    </row>
    <row r="128047" spans="1:10" ht="15">
      <c r="A128047">
        <v>319039</v>
      </c>
      <c>
        <v>145408</v>
      </c>
      <c s="2">
        <v>44353.531666666662</v>
      </c>
      <c>
        <v>392434</v>
      </c>
      <c s="71">
        <v>1</v>
      </c>
      <c>
        <v>12</v>
      </c>
      <c s="71" t="str">
        <f t="shared" si="4000"/>
        <v>воскресенье</v>
      </c>
      <c s="71" t="str">
        <f>VLOOKUP(A128047,Подписчики!A:C,2,0)</f>
        <v>UTC+2</v>
      </c>
      <c s="71" t="str">
        <f t="shared" si="4001"/>
        <v>Калиниградское время</v>
      </c>
      <c s="71"/>
    </row>
    <row r="128048" spans="1:10" ht="15">
      <c r="A128048">
        <v>319039</v>
      </c>
      <c>
        <v>196294</v>
      </c>
      <c s="2">
        <v>44367.820398571734</v>
      </c>
      <c>
        <v>62570</v>
      </c>
      <c s="71">
        <v>1</v>
      </c>
      <c>
        <v>19</v>
      </c>
      <c s="71" t="str">
        <f t="shared" si="4000"/>
        <v>воскресенье</v>
      </c>
      <c s="71" t="str">
        <f>VLOOKUP(A128048,Подписчики!A:C,2,0)</f>
        <v>UTC+2</v>
      </c>
      <c s="71" t="str">
        <f t="shared" si="4001"/>
        <v>Калиниградское время</v>
      </c>
      <c s="71"/>
    </row>
    <row r="128049" spans="1:10" ht="15">
      <c r="A128049">
        <v>319039</v>
      </c>
      <c>
        <v>215343</v>
      </c>
      <c s="2">
        <v>44373.586757281548</v>
      </c>
      <c>
        <v>238334</v>
      </c>
      <c s="71">
        <v>7</v>
      </c>
      <c>
        <v>14</v>
      </c>
      <c s="71" t="str">
        <f t="shared" si="4000"/>
        <v>суббота</v>
      </c>
      <c s="71" t="str">
        <f>VLOOKUP(A128049,Подписчики!A:C,2,0)</f>
        <v>UTC+2</v>
      </c>
      <c s="71" t="str">
        <f t="shared" si="4001"/>
        <v>Калиниградское время</v>
      </c>
      <c s="71"/>
    </row>
    <row r="128050" spans="1:10" ht="15">
      <c r="A128050">
        <v>319039</v>
      </c>
      <c>
        <v>336461</v>
      </c>
      <c s="2">
        <v>44408.779313915853</v>
      </c>
      <c>
        <v>311670</v>
      </c>
      <c s="71">
        <v>7</v>
      </c>
      <c>
        <v>18</v>
      </c>
      <c s="71" t="str">
        <f t="shared" si="4000"/>
        <v>суббота</v>
      </c>
      <c s="71" t="str">
        <f>VLOOKUP(A128050,Подписчики!A:C,2,0)</f>
        <v>UTC+2</v>
      </c>
      <c s="71" t="str">
        <f t="shared" si="4001"/>
        <v>Калиниградское время</v>
      </c>
      <c s="71"/>
    </row>
    <row r="128051" spans="1:10" ht="15">
      <c r="A128051">
        <v>319044</v>
      </c>
      <c>
        <v>408006</v>
      </c>
      <c s="2">
        <v>44430.327188940093</v>
      </c>
      <c>
        <v>351192</v>
      </c>
      <c s="71">
        <v>1</v>
      </c>
      <c>
        <v>7</v>
      </c>
      <c s="71" t="str">
        <f t="shared" si="4000"/>
        <v>воскресенье</v>
      </c>
      <c s="71" t="str">
        <f>VLOOKUP(A128051,Подписчики!A:C,2,0)</f>
        <v>UTC-4</v>
      </c>
      <c s="71" t="str">
        <f t="shared" si="4001"/>
        <v>Запределами России</v>
      </c>
      <c s="71"/>
    </row>
    <row r="128052" spans="1:10" ht="15">
      <c r="A128052">
        <v>319064</v>
      </c>
      <c>
        <v>272613</v>
      </c>
      <c s="2">
        <v>44389.906741100327</v>
      </c>
      <c>
        <v>37644</v>
      </c>
      <c s="71">
        <v>2</v>
      </c>
      <c>
        <v>21</v>
      </c>
      <c s="71" t="str">
        <f t="shared" si="4000"/>
        <v>понедельник</v>
      </c>
      <c s="71" t="str">
        <f>VLOOKUP(A128052,Подписчики!A:C,2,0)</f>
        <v>UTC+1</v>
      </c>
      <c s="71" t="str">
        <f t="shared" si="4001"/>
        <v>Центральноевропейское время</v>
      </c>
      <c s="71"/>
    </row>
    <row r="128053" spans="1:10" ht="15">
      <c r="A128053">
        <v>319064</v>
      </c>
      <c>
        <v>303727</v>
      </c>
      <c s="2">
        <v>44399.756255663429</v>
      </c>
      <c>
        <v>433247</v>
      </c>
      <c s="71">
        <v>5</v>
      </c>
      <c>
        <v>18</v>
      </c>
      <c s="71" t="str">
        <f t="shared" si="4000"/>
        <v>четверг</v>
      </c>
      <c s="71" t="str">
        <f>VLOOKUP(A128053,Подписчики!A:C,2,0)</f>
        <v>UTC+1</v>
      </c>
      <c s="71" t="str">
        <f t="shared" si="4001"/>
        <v>Центральноевропейское время</v>
      </c>
      <c s="71"/>
    </row>
    <row r="128054" spans="1:10" ht="15">
      <c r="A128054">
        <v>319064</v>
      </c>
      <c>
        <v>314915</v>
      </c>
      <c s="2">
        <v>44402.651077669907</v>
      </c>
      <c>
        <v>411922</v>
      </c>
      <c s="71">
        <v>1</v>
      </c>
      <c>
        <v>15</v>
      </c>
      <c s="71" t="str">
        <f t="shared" si="4000"/>
        <v>воскресенье</v>
      </c>
      <c s="71" t="str">
        <f>VLOOKUP(A128054,Подписчики!A:C,2,0)</f>
        <v>UTC+1</v>
      </c>
      <c s="71" t="str">
        <f t="shared" si="4001"/>
        <v>Центральноевропейское время</v>
      </c>
      <c s="71"/>
    </row>
    <row r="128055" spans="1:10" ht="15">
      <c r="A128055">
        <v>319064</v>
      </c>
      <c>
        <v>317130</v>
      </c>
      <c s="2">
        <v>44402.941679128395</v>
      </c>
      <c>
        <v>472330</v>
      </c>
      <c s="71">
        <v>1</v>
      </c>
      <c>
        <v>22</v>
      </c>
      <c s="71" t="str">
        <f t="shared" si="4000"/>
        <v>воскресенье</v>
      </c>
      <c s="71" t="str">
        <f>VLOOKUP(A128055,Подписчики!A:C,2,0)</f>
        <v>UTC+1</v>
      </c>
      <c s="71" t="str">
        <f t="shared" si="4001"/>
        <v>Центральноевропейское время</v>
      </c>
      <c s="71"/>
    </row>
    <row r="128056" spans="1:10" ht="15">
      <c r="A128056">
        <v>319064</v>
      </c>
      <c>
        <v>331364</v>
      </c>
      <c s="2">
        <v>44407.808035598711</v>
      </c>
      <c>
        <v>154256</v>
      </c>
      <c s="71">
        <v>6</v>
      </c>
      <c>
        <v>19</v>
      </c>
      <c s="71" t="str">
        <f t="shared" si="4000"/>
        <v>пятница</v>
      </c>
      <c s="71" t="str">
        <f>VLOOKUP(A128056,Подписчики!A:C,2,0)</f>
        <v>UTC+1</v>
      </c>
      <c s="71" t="str">
        <f t="shared" si="4001"/>
        <v>Центральноевропейское время</v>
      </c>
      <c s="71"/>
    </row>
    <row r="128057" spans="1:10" ht="15">
      <c r="A128057">
        <v>319064</v>
      </c>
      <c>
        <v>362393</v>
      </c>
      <c s="2">
        <v>44415.983333333337</v>
      </c>
      <c>
        <v>250679</v>
      </c>
      <c s="71">
        <v>7</v>
      </c>
      <c>
        <v>23</v>
      </c>
      <c s="71" t="str">
        <f t="shared" si="4000"/>
        <v>суббота</v>
      </c>
      <c s="71" t="str">
        <f>VLOOKUP(A128057,Подписчики!A:C,2,0)</f>
        <v>UTC+1</v>
      </c>
      <c s="71" t="str">
        <f t="shared" si="4001"/>
        <v>Центральноевропейское время</v>
      </c>
      <c s="71"/>
    </row>
    <row r="128058" spans="1:10" ht="15">
      <c r="A128058">
        <v>319064</v>
      </c>
      <c>
        <v>366037</v>
      </c>
      <c s="2">
        <v>44416.869747001554</v>
      </c>
      <c>
        <v>21760</v>
      </c>
      <c s="71">
        <v>1</v>
      </c>
      <c>
        <v>20</v>
      </c>
      <c s="71" t="str">
        <f t="shared" si="4000"/>
        <v>воскресенье</v>
      </c>
      <c s="71" t="str">
        <f>VLOOKUP(A128058,Подписчики!A:C,2,0)</f>
        <v>UTC+1</v>
      </c>
      <c s="71" t="str">
        <f t="shared" si="4001"/>
        <v>Центральноевропейское время</v>
      </c>
      <c s="71"/>
    </row>
    <row r="128059" spans="1:10" ht="15">
      <c r="A128059">
        <v>319064</v>
      </c>
      <c>
        <v>371166</v>
      </c>
      <c s="2">
        <v>44418.78052750809</v>
      </c>
      <c>
        <v>470762</v>
      </c>
      <c s="71">
        <v>3</v>
      </c>
      <c>
        <v>18</v>
      </c>
      <c s="71" t="str">
        <f t="shared" si="4000"/>
        <v>вторник</v>
      </c>
      <c s="71" t="str">
        <f>VLOOKUP(A128059,Подписчики!A:C,2,0)</f>
        <v>UTC+1</v>
      </c>
      <c s="71" t="str">
        <f t="shared" si="4001"/>
        <v>Центральноевропейское время</v>
      </c>
      <c s="71"/>
    </row>
    <row r="128060" spans="1:10" ht="15">
      <c r="A128060">
        <v>319064</v>
      </c>
      <c>
        <v>373175</v>
      </c>
      <c s="2">
        <v>44419.706093851135</v>
      </c>
      <c>
        <v>40892</v>
      </c>
      <c s="71">
        <v>4</v>
      </c>
      <c>
        <v>16</v>
      </c>
      <c s="71" t="str">
        <f t="shared" si="4000"/>
        <v>среда</v>
      </c>
      <c s="71" t="str">
        <f>VLOOKUP(A128060,Подписчики!A:C,2,0)</f>
        <v>UTC+1</v>
      </c>
      <c s="71" t="str">
        <f t="shared" si="4001"/>
        <v>Центральноевропейское время</v>
      </c>
      <c s="71"/>
    </row>
    <row r="128061" spans="1:10" ht="15">
      <c r="A128061">
        <v>319064</v>
      </c>
      <c>
        <v>382110</v>
      </c>
      <c s="2">
        <v>44422.453666666668</v>
      </c>
      <c>
        <v>179296</v>
      </c>
      <c s="71">
        <v>7</v>
      </c>
      <c>
        <v>10</v>
      </c>
      <c s="71" t="str">
        <f t="shared" si="4000"/>
        <v>суббота</v>
      </c>
      <c s="71" t="str">
        <f>VLOOKUP(A128061,Подписчики!A:C,2,0)</f>
        <v>UTC+1</v>
      </c>
      <c s="71" t="str">
        <f t="shared" si="4001"/>
        <v>Центральноевропейское время</v>
      </c>
      <c s="71"/>
    </row>
    <row r="128062" spans="1:10" ht="15">
      <c r="A128062">
        <v>319064</v>
      </c>
      <c>
        <v>382657</v>
      </c>
      <c s="2">
        <v>44422.576644012945</v>
      </c>
      <c>
        <v>459600</v>
      </c>
      <c s="71">
        <v>7</v>
      </c>
      <c>
        <v>13</v>
      </c>
      <c s="71" t="str">
        <f t="shared" si="4000"/>
        <v>суббота</v>
      </c>
      <c s="71" t="str">
        <f>VLOOKUP(A128062,Подписчики!A:C,2,0)</f>
        <v>UTC+1</v>
      </c>
      <c s="71" t="str">
        <f t="shared" si="4001"/>
        <v>Центральноевропейское время</v>
      </c>
      <c s="71"/>
    </row>
    <row r="128063" spans="1:10" ht="15">
      <c r="A128063">
        <v>319064</v>
      </c>
      <c>
        <v>393632</v>
      </c>
      <c s="2">
        <v>44425.914831715214</v>
      </c>
      <c>
        <v>158978</v>
      </c>
      <c s="71">
        <v>3</v>
      </c>
      <c>
        <v>21</v>
      </c>
      <c s="71" t="str">
        <f t="shared" si="4000"/>
        <v>вторник</v>
      </c>
      <c s="71" t="str">
        <f>VLOOKUP(A128063,Подписчики!A:C,2,0)</f>
        <v>UTC+1</v>
      </c>
      <c s="71" t="str">
        <f t="shared" si="4001"/>
        <v>Центральноевропейское время</v>
      </c>
      <c s="71"/>
    </row>
    <row r="128064" spans="1:10" ht="15">
      <c r="A128064">
        <v>319064</v>
      </c>
      <c>
        <v>414610</v>
      </c>
      <c s="2">
        <v>44432.621951456313</v>
      </c>
      <c>
        <v>472585</v>
      </c>
      <c s="71">
        <v>3</v>
      </c>
      <c>
        <v>14</v>
      </c>
      <c s="71" t="str">
        <f t="shared" si="4000"/>
        <v>вторник</v>
      </c>
      <c s="71" t="str">
        <f>VLOOKUP(A128064,Подписчики!A:C,2,0)</f>
        <v>UTC+1</v>
      </c>
      <c s="71" t="str">
        <f t="shared" si="4001"/>
        <v>Центральноевропейское время</v>
      </c>
      <c s="71"/>
    </row>
    <row r="128065" spans="1:10" ht="15">
      <c r="A128065">
        <v>319064</v>
      </c>
      <c>
        <v>423136</v>
      </c>
      <c s="2">
        <v>44436.861433656959</v>
      </c>
      <c>
        <v>214224</v>
      </c>
      <c s="71">
        <v>7</v>
      </c>
      <c>
        <v>20</v>
      </c>
      <c s="71" t="str">
        <f t="shared" si="4000"/>
        <v>суббота</v>
      </c>
      <c s="71" t="str">
        <f>VLOOKUP(A128065,Подписчики!A:C,2,0)</f>
        <v>UTC+1</v>
      </c>
      <c s="71" t="str">
        <f t="shared" si="4001"/>
        <v>Центральноевропейское время</v>
      </c>
      <c s="71"/>
    </row>
    <row r="128066" spans="1:10" ht="15">
      <c r="A128066">
        <v>319075</v>
      </c>
      <c>
        <v>41697</v>
      </c>
      <c s="2">
        <v>44318.512802514728</v>
      </c>
      <c>
        <v>378581</v>
      </c>
      <c s="71">
        <v>1</v>
      </c>
      <c>
        <v>12</v>
      </c>
      <c s="71" t="str">
        <f t="shared" si="4000"/>
        <v>воскресенье</v>
      </c>
      <c s="71" t="str">
        <f>VLOOKUP(A128066,Подписчики!A:C,2,0)</f>
        <v>UTC+1</v>
      </c>
      <c s="71" t="str">
        <f t="shared" si="4001"/>
        <v>Центральноевропейское время</v>
      </c>
      <c s="71"/>
    </row>
    <row r="128067" spans="1:10" ht="15">
      <c r="A128067">
        <v>319075</v>
      </c>
      <c>
        <v>53487</v>
      </c>
      <c s="2">
        <v>44323.869524271846</v>
      </c>
      <c>
        <v>258219</v>
      </c>
      <c s="71">
        <v>6</v>
      </c>
      <c>
        <v>20</v>
      </c>
      <c s="71" t="str">
        <f t="shared" si="4002" ref="G128067:G128130">TEXT(C128067,"дддд")</f>
        <v>пятница</v>
      </c>
      <c s="71" t="str">
        <f>VLOOKUP(A128067,Подписчики!A:C,2,0)</f>
        <v>UTC+1</v>
      </c>
      <c s="71" t="str">
        <f t="shared" si="4003" ref="I128067:I128130">IF(H128067="UTC+1","Центральноевропейское время",IF(H128067="UTC+2","Калиниградское время",IF(H128067="UTC+3","Московское время",IF(H128067="UTC+4","Самарское время",IF(H128067="UTC+5","Екатеринбургское время",IF(H128067="UTC+6","Омское время",IF(H128067="UTC+7","Красноярское время",IF(H128067="UTC+8","Иркутское время",IF(H128067="UTC+9","Якутское время",IF(H128067="UTC+10","Владивостокское время",IF(H128067="UTC+11","Магаданское время",IF(H128067="UTC+12","Камчатское время",IF(H128067="UTC+0","Запределами России",IF(H128067="UTC-1","Запределами России",IF(H128067="UTC-2","Запределами России",IF(H128067="UTC-3","Запределами России",IF(H128067="UTC-4","Запределами России",IF(H128067="UTC-5","Запределами России",IF(H128067="UTC-6","Запределами России",IF(H128067="UTC-7","Запределами России",IF(H128067="UTC-8","Запределами России",IF(H128067="UTC-9","Запределами России",0))))))))))))))))))))))</f>
        <v>Центральноевропейское время</v>
      </c>
      <c s="71"/>
    </row>
    <row r="128068" spans="1:10" ht="15">
      <c r="A128068">
        <v>319075</v>
      </c>
      <c>
        <v>79179</v>
      </c>
      <c s="2">
        <v>44332.905122977347</v>
      </c>
      <c>
        <v>242428</v>
      </c>
      <c s="71">
        <v>1</v>
      </c>
      <c>
        <v>21</v>
      </c>
      <c s="71" t="str">
        <f t="shared" si="4002"/>
        <v>воскресенье</v>
      </c>
      <c s="71" t="str">
        <f>VLOOKUP(A128068,Подписчики!A:C,2,0)</f>
        <v>UTC+1</v>
      </c>
      <c s="71" t="str">
        <f t="shared" si="4003"/>
        <v>Центральноевропейское время</v>
      </c>
      <c s="71"/>
    </row>
    <row r="128069" spans="1:10" ht="15">
      <c r="A128069">
        <v>319075</v>
      </c>
      <c>
        <v>83256</v>
      </c>
      <c s="2">
        <v>44334.829333333335</v>
      </c>
      <c>
        <v>394819</v>
      </c>
      <c s="71">
        <v>3</v>
      </c>
      <c>
        <v>19</v>
      </c>
      <c s="71" t="str">
        <f t="shared" si="4002"/>
        <v>вторник</v>
      </c>
      <c s="71" t="str">
        <f>VLOOKUP(A128069,Подписчики!A:C,2,0)</f>
        <v>UTC+1</v>
      </c>
      <c s="71" t="str">
        <f t="shared" si="4003"/>
        <v>Центральноевропейское время</v>
      </c>
      <c s="71"/>
    </row>
    <row r="128070" spans="1:10" ht="15">
      <c r="A128070">
        <v>319075</v>
      </c>
      <c>
        <v>93490</v>
      </c>
      <c s="2">
        <v>44338.435377056187</v>
      </c>
      <c>
        <v>179296</v>
      </c>
      <c s="71">
        <v>7</v>
      </c>
      <c>
        <v>10</v>
      </c>
      <c s="71" t="str">
        <f t="shared" si="4002"/>
        <v>суббота</v>
      </c>
      <c s="71" t="str">
        <f>VLOOKUP(A128070,Подписчики!A:C,2,0)</f>
        <v>UTC+1</v>
      </c>
      <c s="71" t="str">
        <f t="shared" si="4003"/>
        <v>Центральноевропейское время</v>
      </c>
      <c s="71"/>
    </row>
    <row r="128071" spans="1:10" ht="15">
      <c r="A128071">
        <v>319075</v>
      </c>
      <c>
        <v>96044</v>
      </c>
      <c s="2">
        <v>44338.891323587755</v>
      </c>
      <c>
        <v>456868</v>
      </c>
      <c s="71">
        <v>7</v>
      </c>
      <c>
        <v>21</v>
      </c>
      <c s="71" t="str">
        <f t="shared" si="4002"/>
        <v>суббота</v>
      </c>
      <c s="71" t="str">
        <f>VLOOKUP(A128071,Подписчики!A:C,2,0)</f>
        <v>UTC+1</v>
      </c>
      <c s="71" t="str">
        <f t="shared" si="4003"/>
        <v>Центральноевропейское время</v>
      </c>
      <c s="71"/>
    </row>
    <row r="128072" spans="1:10" ht="15">
      <c r="A128072">
        <v>319078</v>
      </c>
      <c>
        <v>21402</v>
      </c>
      <c s="2">
        <v>44309.75787378641</v>
      </c>
      <c>
        <v>317932</v>
      </c>
      <c s="71">
        <v>6</v>
      </c>
      <c>
        <v>18</v>
      </c>
      <c s="71" t="str">
        <f t="shared" si="4002"/>
        <v>пятница</v>
      </c>
      <c s="71" t="str">
        <f>VLOOKUP(A128072,Подписчики!A:C,2,0)</f>
        <v>UTC+1</v>
      </c>
      <c s="71" t="str">
        <f t="shared" si="4003"/>
        <v>Центральноевропейское время</v>
      </c>
      <c s="71"/>
    </row>
    <row r="128073" spans="1:10" ht="15">
      <c r="A128073">
        <v>319078</v>
      </c>
      <c>
        <v>46728</v>
      </c>
      <c s="2">
        <v>44320.672113268614</v>
      </c>
      <c>
        <v>158978</v>
      </c>
      <c s="71">
        <v>3</v>
      </c>
      <c>
        <v>16</v>
      </c>
      <c s="71" t="str">
        <f t="shared" si="4002"/>
        <v>вторник</v>
      </c>
      <c s="71" t="str">
        <f>VLOOKUP(A128073,Подписчики!A:C,2,0)</f>
        <v>UTC+1</v>
      </c>
      <c s="71" t="str">
        <f t="shared" si="4003"/>
        <v>Центральноевропейское время</v>
      </c>
      <c s="71"/>
    </row>
    <row r="128074" spans="1:10" ht="15">
      <c r="A128074">
        <v>319078</v>
      </c>
      <c>
        <v>67665</v>
      </c>
      <c s="2">
        <v>44329.657550161814</v>
      </c>
      <c>
        <v>461660</v>
      </c>
      <c s="71">
        <v>5</v>
      </c>
      <c>
        <v>15</v>
      </c>
      <c s="71" t="str">
        <f t="shared" si="4002"/>
        <v>четверг</v>
      </c>
      <c s="71" t="str">
        <f>VLOOKUP(A128074,Подписчики!A:C,2,0)</f>
        <v>UTC+1</v>
      </c>
      <c s="71" t="str">
        <f t="shared" si="4003"/>
        <v>Центральноевропейское время</v>
      </c>
      <c s="71"/>
    </row>
    <row r="128075" spans="1:10" ht="15">
      <c r="A128075">
        <v>319078</v>
      </c>
      <c>
        <v>92597</v>
      </c>
      <c s="2">
        <v>44338.120029297766</v>
      </c>
      <c>
        <v>182191</v>
      </c>
      <c s="71">
        <v>7</v>
      </c>
      <c>
        <v>2</v>
      </c>
      <c s="71" t="str">
        <f t="shared" si="4002"/>
        <v>суббота</v>
      </c>
      <c s="71" t="str">
        <f>VLOOKUP(A128075,Подписчики!A:C,2,0)</f>
        <v>UTC+1</v>
      </c>
      <c s="71" t="str">
        <f t="shared" si="4003"/>
        <v>Центральноевропейское время</v>
      </c>
      <c s="71"/>
    </row>
    <row r="128076" spans="1:10" ht="15">
      <c r="A128076">
        <v>319078</v>
      </c>
      <c>
        <v>95774</v>
      </c>
      <c s="2">
        <v>44338.839869380783</v>
      </c>
      <c>
        <v>242428</v>
      </c>
      <c s="71">
        <v>7</v>
      </c>
      <c>
        <v>20</v>
      </c>
      <c s="71" t="str">
        <f t="shared" si="4002"/>
        <v>суббота</v>
      </c>
      <c s="71" t="str">
        <f>VLOOKUP(A128076,Подписчики!A:C,2,0)</f>
        <v>UTC+1</v>
      </c>
      <c s="71" t="str">
        <f t="shared" si="4003"/>
        <v>Центральноевропейское время</v>
      </c>
      <c s="71"/>
    </row>
    <row r="128077" spans="1:10" ht="15">
      <c r="A128077">
        <v>319078</v>
      </c>
      <c>
        <v>100203</v>
      </c>
      <c s="2">
        <v>44339.944059572132</v>
      </c>
      <c>
        <v>43623</v>
      </c>
      <c s="71">
        <v>1</v>
      </c>
      <c>
        <v>22</v>
      </c>
      <c s="71" t="str">
        <f t="shared" si="4002"/>
        <v>воскресенье</v>
      </c>
      <c s="71" t="str">
        <f>VLOOKUP(A128077,Подписчики!A:C,2,0)</f>
        <v>UTC+1</v>
      </c>
      <c s="71" t="str">
        <f t="shared" si="4003"/>
        <v>Центральноевропейское время</v>
      </c>
      <c s="71"/>
    </row>
    <row r="128078" spans="1:10" ht="15">
      <c r="A128078">
        <v>319083</v>
      </c>
      <c>
        <v>288038</v>
      </c>
      <c s="2">
        <v>44394.723084142395</v>
      </c>
      <c>
        <v>217307</v>
      </c>
      <c s="71">
        <v>7</v>
      </c>
      <c>
        <v>17</v>
      </c>
      <c s="71" t="str">
        <f t="shared" si="4002"/>
        <v>суббота</v>
      </c>
      <c s="71" t="str">
        <f>VLOOKUP(A128078,Подписчики!A:C,2,0)</f>
        <v>UTC+3</v>
      </c>
      <c s="71" t="str">
        <f t="shared" si="4003"/>
        <v>Московское время</v>
      </c>
      <c s="71"/>
    </row>
    <row r="128079" spans="1:10" ht="15">
      <c r="A128079">
        <v>319083</v>
      </c>
      <c>
        <v>321242</v>
      </c>
      <c s="2">
        <v>44404.638941747573</v>
      </c>
      <c>
        <v>396596</v>
      </c>
      <c s="71">
        <v>3</v>
      </c>
      <c>
        <v>15</v>
      </c>
      <c s="71" t="str">
        <f t="shared" si="4002"/>
        <v>вторник</v>
      </c>
      <c s="71" t="str">
        <f>VLOOKUP(A128079,Подписчики!A:C,2,0)</f>
        <v>UTC+3</v>
      </c>
      <c s="71" t="str">
        <f t="shared" si="4003"/>
        <v>Московское время</v>
      </c>
      <c s="71"/>
    </row>
    <row r="128080" spans="1:10" ht="15">
      <c r="A128080">
        <v>319083</v>
      </c>
      <c>
        <v>354664</v>
      </c>
      <c s="2">
        <v>44414.601724919092</v>
      </c>
      <c>
        <v>227775</v>
      </c>
      <c s="71">
        <v>6</v>
      </c>
      <c>
        <v>14</v>
      </c>
      <c s="71" t="str">
        <f t="shared" si="4002"/>
        <v>пятница</v>
      </c>
      <c s="71" t="str">
        <f>VLOOKUP(A128080,Подписчики!A:C,2,0)</f>
        <v>UTC+3</v>
      </c>
      <c s="71" t="str">
        <f t="shared" si="4003"/>
        <v>Московское время</v>
      </c>
      <c s="71"/>
    </row>
    <row r="128081" spans="1:10" ht="15">
      <c r="A128081">
        <v>319083</v>
      </c>
      <c>
        <v>357634</v>
      </c>
      <c s="2">
        <v>44415.056337168491</v>
      </c>
      <c>
        <v>411922</v>
      </c>
      <c s="71">
        <v>7</v>
      </c>
      <c>
        <v>1</v>
      </c>
      <c s="71" t="str">
        <f t="shared" si="4002"/>
        <v>суббота</v>
      </c>
      <c s="71" t="str">
        <f>VLOOKUP(A128081,Подписчики!A:C,2,0)</f>
        <v>UTC+3</v>
      </c>
      <c s="71" t="str">
        <f t="shared" si="4003"/>
        <v>Московское время</v>
      </c>
      <c s="71"/>
    </row>
    <row r="128082" spans="1:10" ht="15">
      <c r="A128082">
        <v>319083</v>
      </c>
      <c>
        <v>377495</v>
      </c>
      <c s="2">
        <v>44421.139999999999</v>
      </c>
      <c>
        <v>129210</v>
      </c>
      <c s="71">
        <v>6</v>
      </c>
      <c>
        <v>3</v>
      </c>
      <c s="71" t="str">
        <f t="shared" si="4002"/>
        <v>пятница</v>
      </c>
      <c s="71" t="str">
        <f>VLOOKUP(A128082,Подписчики!A:C,2,0)</f>
        <v>UTC+3</v>
      </c>
      <c s="71" t="str">
        <f t="shared" si="4003"/>
        <v>Московское время</v>
      </c>
      <c s="71"/>
    </row>
    <row r="128083" spans="1:10" ht="15">
      <c r="A128083">
        <v>319083</v>
      </c>
      <c>
        <v>390536</v>
      </c>
      <c s="2">
        <v>44424.732792880262</v>
      </c>
      <c>
        <v>182984</v>
      </c>
      <c s="71">
        <v>2</v>
      </c>
      <c>
        <v>17</v>
      </c>
      <c s="71" t="str">
        <f t="shared" si="4002"/>
        <v>понедельник</v>
      </c>
      <c s="71" t="str">
        <f>VLOOKUP(A128083,Подписчики!A:C,2,0)</f>
        <v>UTC+3</v>
      </c>
      <c s="71" t="str">
        <f t="shared" si="4003"/>
        <v>Московское время</v>
      </c>
      <c s="71"/>
    </row>
    <row r="128084" spans="1:10" ht="15">
      <c r="A128084">
        <v>319092</v>
      </c>
      <c>
        <v>34537</v>
      </c>
      <c s="2">
        <v>44315.830689320392</v>
      </c>
      <c>
        <v>227775</v>
      </c>
      <c s="71">
        <v>5</v>
      </c>
      <c>
        <v>19</v>
      </c>
      <c s="71" t="str">
        <f t="shared" si="4002"/>
        <v>четверг</v>
      </c>
      <c s="71" t="str">
        <f>VLOOKUP(A128084,Подписчики!A:C,2,0)</f>
        <v>UTC+1</v>
      </c>
      <c s="71" t="str">
        <f t="shared" si="4003"/>
        <v>Центральноевропейское время</v>
      </c>
      <c s="71"/>
    </row>
    <row r="128085" spans="1:10" ht="15">
      <c r="A128085">
        <v>319092</v>
      </c>
      <c>
        <v>36807</v>
      </c>
      <c s="2">
        <v>44316.740074433663</v>
      </c>
      <c>
        <v>210789</v>
      </c>
      <c s="71">
        <v>6</v>
      </c>
      <c>
        <v>17</v>
      </c>
      <c s="71" t="str">
        <f t="shared" si="4002"/>
        <v>пятница</v>
      </c>
      <c s="71" t="str">
        <f>VLOOKUP(A128085,Подписчики!A:C,2,0)</f>
        <v>UTC+1</v>
      </c>
      <c s="71" t="str">
        <f t="shared" si="4003"/>
        <v>Центральноевропейское время</v>
      </c>
      <c s="71"/>
    </row>
    <row r="128086" spans="1:10" ht="15">
      <c r="A128086">
        <v>319092</v>
      </c>
      <c>
        <v>63785</v>
      </c>
      <c s="2">
        <v>44327.761110032363</v>
      </c>
      <c>
        <v>370276</v>
      </c>
      <c s="71">
        <v>3</v>
      </c>
      <c>
        <v>18</v>
      </c>
      <c s="71" t="str">
        <f t="shared" si="4002"/>
        <v>вторник</v>
      </c>
      <c s="71" t="str">
        <f>VLOOKUP(A128086,Подписчики!A:C,2,0)</f>
        <v>UTC+1</v>
      </c>
      <c s="71" t="str">
        <f t="shared" si="4003"/>
        <v>Центральноевропейское время</v>
      </c>
      <c s="71"/>
    </row>
    <row r="128087" spans="1:10" ht="15">
      <c r="A128087">
        <v>319092</v>
      </c>
      <c>
        <v>86582</v>
      </c>
      <c s="2">
        <v>44336.587970873792</v>
      </c>
      <c>
        <v>396828</v>
      </c>
      <c s="71">
        <v>5</v>
      </c>
      <c>
        <v>14</v>
      </c>
      <c s="71" t="str">
        <f t="shared" si="4002"/>
        <v>четверг</v>
      </c>
      <c s="71" t="str">
        <f>VLOOKUP(A128087,Подписчики!A:C,2,0)</f>
        <v>UTC+1</v>
      </c>
      <c s="71" t="str">
        <f t="shared" si="4003"/>
        <v>Центральноевропейское время</v>
      </c>
      <c s="71"/>
    </row>
    <row r="128088" spans="1:10" ht="15">
      <c r="A128088">
        <v>319092</v>
      </c>
      <c>
        <v>88540</v>
      </c>
      <c s="2">
        <v>44337.4083592233</v>
      </c>
      <c>
        <v>304722</v>
      </c>
      <c s="71">
        <v>6</v>
      </c>
      <c>
        <v>9</v>
      </c>
      <c s="71" t="str">
        <f t="shared" si="4002"/>
        <v>пятница</v>
      </c>
      <c s="71" t="str">
        <f>VLOOKUP(A128088,Подписчики!A:C,2,0)</f>
        <v>UTC+1</v>
      </c>
      <c s="71" t="str">
        <f t="shared" si="4003"/>
        <v>Центральноевропейское время</v>
      </c>
      <c s="71"/>
    </row>
    <row r="128089" spans="1:10" ht="15">
      <c r="A128089">
        <v>319092</v>
      </c>
      <c>
        <v>90147</v>
      </c>
      <c s="2">
        <v>44337.765964401297</v>
      </c>
      <c>
        <v>379466</v>
      </c>
      <c s="71">
        <v>6</v>
      </c>
      <c>
        <v>18</v>
      </c>
      <c s="71" t="str">
        <f t="shared" si="4002"/>
        <v>пятница</v>
      </c>
      <c s="71" t="str">
        <f>VLOOKUP(A128089,Подписчики!A:C,2,0)</f>
        <v>UTC+1</v>
      </c>
      <c s="71" t="str">
        <f t="shared" si="4003"/>
        <v>Центральноевропейское время</v>
      </c>
      <c s="71"/>
    </row>
    <row r="128090" spans="1:10" ht="15">
      <c r="A128090">
        <v>319092</v>
      </c>
      <c>
        <v>99451</v>
      </c>
      <c s="2">
        <v>44339.793472491911</v>
      </c>
      <c>
        <v>411922</v>
      </c>
      <c s="71">
        <v>1</v>
      </c>
      <c>
        <v>19</v>
      </c>
      <c s="71" t="str">
        <f t="shared" si="4002"/>
        <v>воскресенье</v>
      </c>
      <c s="71" t="str">
        <f>VLOOKUP(A128090,Подписчики!A:C,2,0)</f>
        <v>UTC+1</v>
      </c>
      <c s="71" t="str">
        <f t="shared" si="4003"/>
        <v>Центральноевропейское время</v>
      </c>
      <c s="71"/>
    </row>
    <row r="128091" spans="1:10" ht="15">
      <c r="A128091">
        <v>319126</v>
      </c>
      <c>
        <v>20904</v>
      </c>
      <c s="2">
        <v>44309.350915857605</v>
      </c>
      <c>
        <v>10768</v>
      </c>
      <c s="71">
        <v>6</v>
      </c>
      <c>
        <v>8</v>
      </c>
      <c s="71" t="str">
        <f t="shared" si="4002"/>
        <v>пятница</v>
      </c>
      <c s="71" t="str">
        <f>VLOOKUP(A128091,Подписчики!A:C,2,0)</f>
        <v>UTC+7</v>
      </c>
      <c s="71" t="str">
        <f t="shared" si="4003"/>
        <v>Красноярское время</v>
      </c>
      <c s="71"/>
    </row>
    <row r="128092" spans="1:10" ht="15">
      <c r="A128092">
        <v>319126</v>
      </c>
      <c>
        <v>33155</v>
      </c>
      <c s="2">
        <v>44315.499783171523</v>
      </c>
      <c>
        <v>250679</v>
      </c>
      <c s="71">
        <v>5</v>
      </c>
      <c>
        <v>11</v>
      </c>
      <c s="71" t="str">
        <f t="shared" si="4002"/>
        <v>четверг</v>
      </c>
      <c s="71" t="str">
        <f>VLOOKUP(A128092,Подписчики!A:C,2,0)</f>
        <v>UTC+7</v>
      </c>
      <c s="71" t="str">
        <f t="shared" si="4003"/>
        <v>Красноярское время</v>
      </c>
      <c s="71"/>
    </row>
    <row r="128093" spans="1:10" ht="15">
      <c r="A128093">
        <v>319126</v>
      </c>
      <c>
        <v>46274</v>
      </c>
      <c s="2">
        <v>44320.51920064725</v>
      </c>
      <c>
        <v>184983</v>
      </c>
      <c s="71">
        <v>3</v>
      </c>
      <c>
        <v>12</v>
      </c>
      <c s="71" t="str">
        <f t="shared" si="4002"/>
        <v>вторник</v>
      </c>
      <c s="71" t="str">
        <f>VLOOKUP(A128093,Подписчики!A:C,2,0)</f>
        <v>UTC+7</v>
      </c>
      <c s="71" t="str">
        <f t="shared" si="4003"/>
        <v>Красноярское время</v>
      </c>
      <c s="71"/>
    </row>
    <row r="128094" spans="1:10" ht="15">
      <c r="A128094">
        <v>319126</v>
      </c>
      <c>
        <v>51888</v>
      </c>
      <c s="2">
        <v>44323.451239482201</v>
      </c>
      <c>
        <v>313585</v>
      </c>
      <c s="71">
        <v>6</v>
      </c>
      <c>
        <v>10</v>
      </c>
      <c s="71" t="str">
        <f t="shared" si="4002"/>
        <v>пятница</v>
      </c>
      <c s="71" t="str">
        <f>VLOOKUP(A128094,Подписчики!A:C,2,0)</f>
        <v>UTC+7</v>
      </c>
      <c s="71" t="str">
        <f t="shared" si="4003"/>
        <v>Красноярское время</v>
      </c>
      <c s="71"/>
    </row>
    <row r="128095" spans="1:10" ht="15">
      <c r="A128095">
        <v>319126</v>
      </c>
      <c>
        <v>74314</v>
      </c>
      <c s="2">
        <v>44331.676158576054</v>
      </c>
      <c>
        <v>275247</v>
      </c>
      <c s="71">
        <v>7</v>
      </c>
      <c>
        <v>16</v>
      </c>
      <c s="71" t="str">
        <f t="shared" si="4002"/>
        <v>суббота</v>
      </c>
      <c s="71" t="str">
        <f>VLOOKUP(A128095,Подписчики!A:C,2,0)</f>
        <v>UTC+7</v>
      </c>
      <c s="71" t="str">
        <f t="shared" si="4003"/>
        <v>Красноярское время</v>
      </c>
      <c s="71"/>
    </row>
    <row r="128096" spans="1:10" ht="15">
      <c r="A128096">
        <v>319126</v>
      </c>
      <c>
        <v>82636</v>
      </c>
      <c s="2">
        <v>44334.690721682848</v>
      </c>
      <c>
        <v>274276</v>
      </c>
      <c s="71">
        <v>3</v>
      </c>
      <c>
        <v>16</v>
      </c>
      <c s="71" t="str">
        <f t="shared" si="4002"/>
        <v>вторник</v>
      </c>
      <c s="71" t="str">
        <f>VLOOKUP(A128096,Подписчики!A:C,2,0)</f>
        <v>UTC+7</v>
      </c>
      <c s="71" t="str">
        <f t="shared" si="4003"/>
        <v>Красноярское время</v>
      </c>
      <c s="71"/>
    </row>
    <row r="128097" spans="1:10" ht="15">
      <c r="A128097">
        <v>319126</v>
      </c>
      <c>
        <v>95452</v>
      </c>
      <c s="2">
        <v>44338.782954692557</v>
      </c>
      <c>
        <v>470762</v>
      </c>
      <c s="71">
        <v>7</v>
      </c>
      <c>
        <v>18</v>
      </c>
      <c s="71" t="str">
        <f t="shared" si="4002"/>
        <v>суббота</v>
      </c>
      <c s="71" t="str">
        <f>VLOOKUP(A128097,Подписчики!A:C,2,0)</f>
        <v>UTC+7</v>
      </c>
      <c s="71" t="str">
        <f t="shared" si="4003"/>
        <v>Красноярское время</v>
      </c>
      <c s="71"/>
    </row>
    <row r="128098" spans="1:10" ht="15">
      <c r="A128098">
        <v>319126</v>
      </c>
      <c>
        <v>99739</v>
      </c>
      <c s="2">
        <v>44339.842036194954</v>
      </c>
      <c>
        <v>119655</v>
      </c>
      <c s="71">
        <v>1</v>
      </c>
      <c>
        <v>20</v>
      </c>
      <c s="71" t="str">
        <f t="shared" si="4002"/>
        <v>воскресенье</v>
      </c>
      <c s="71" t="str">
        <f>VLOOKUP(A128098,Подписчики!A:C,2,0)</f>
        <v>UTC+7</v>
      </c>
      <c s="71" t="str">
        <f t="shared" si="4003"/>
        <v>Красноярское время</v>
      </c>
      <c s="71"/>
    </row>
    <row r="128099" spans="1:10" ht="15">
      <c r="A128099">
        <v>319126</v>
      </c>
      <c>
        <v>137143</v>
      </c>
      <c s="2">
        <v>44351.617906148873</v>
      </c>
      <c>
        <v>341081</v>
      </c>
      <c s="71">
        <v>6</v>
      </c>
      <c>
        <v>14</v>
      </c>
      <c s="71" t="str">
        <f t="shared" si="4002"/>
        <v>пятница</v>
      </c>
      <c s="71" t="str">
        <f>VLOOKUP(A128099,Подписчики!A:C,2,0)</f>
        <v>UTC+7</v>
      </c>
      <c s="71" t="str">
        <f t="shared" si="4003"/>
        <v>Красноярское время</v>
      </c>
      <c s="71"/>
    </row>
    <row r="128100" spans="1:10" ht="15">
      <c r="A128100">
        <v>319126</v>
      </c>
      <c>
        <v>159777</v>
      </c>
      <c s="2">
        <v>44358.491692556636</v>
      </c>
      <c>
        <v>254768</v>
      </c>
      <c s="71">
        <v>6</v>
      </c>
      <c>
        <v>11</v>
      </c>
      <c s="71" t="str">
        <f t="shared" si="4002"/>
        <v>пятница</v>
      </c>
      <c s="71" t="str">
        <f>VLOOKUP(A128100,Подписчики!A:C,2,0)</f>
        <v>UTC+7</v>
      </c>
      <c s="71" t="str">
        <f t="shared" si="4003"/>
        <v>Красноярское время</v>
      </c>
      <c s="71"/>
    </row>
    <row r="128101" spans="1:10" ht="15">
      <c r="A128101">
        <v>319126</v>
      </c>
      <c>
        <v>160377</v>
      </c>
      <c s="2">
        <v>44358.603343042072</v>
      </c>
      <c>
        <v>335129</v>
      </c>
      <c s="71">
        <v>6</v>
      </c>
      <c>
        <v>14</v>
      </c>
      <c s="71" t="str">
        <f t="shared" si="4002"/>
        <v>пятница</v>
      </c>
      <c s="71" t="str">
        <f>VLOOKUP(A128101,Подписчики!A:C,2,0)</f>
        <v>UTC+7</v>
      </c>
      <c s="71" t="str">
        <f t="shared" si="4003"/>
        <v>Красноярское время</v>
      </c>
      <c s="71"/>
    </row>
    <row r="128102" spans="1:10" ht="15">
      <c r="A128102">
        <v>319126</v>
      </c>
      <c>
        <v>165408</v>
      </c>
      <c s="2">
        <v>44359.614669902912</v>
      </c>
      <c>
        <v>228405</v>
      </c>
      <c s="71">
        <v>7</v>
      </c>
      <c>
        <v>14</v>
      </c>
      <c s="71" t="str">
        <f t="shared" si="4002"/>
        <v>суббота</v>
      </c>
      <c s="71" t="str">
        <f>VLOOKUP(A128102,Подписчики!A:C,2,0)</f>
        <v>UTC+7</v>
      </c>
      <c s="71" t="str">
        <f t="shared" si="4003"/>
        <v>Красноярское время</v>
      </c>
      <c s="71"/>
    </row>
    <row r="128103" spans="1:10" ht="15">
      <c r="A128103">
        <v>319126</v>
      </c>
      <c>
        <v>175962</v>
      </c>
      <c s="2">
        <v>44362.541854368937</v>
      </c>
      <c>
        <v>347008</v>
      </c>
      <c s="71">
        <v>3</v>
      </c>
      <c>
        <v>13</v>
      </c>
      <c s="71" t="str">
        <f t="shared" si="4002"/>
        <v>вторник</v>
      </c>
      <c s="71" t="str">
        <f>VLOOKUP(A128103,Подписчики!A:C,2,0)</f>
        <v>UTC+7</v>
      </c>
      <c s="71" t="str">
        <f t="shared" si="4003"/>
        <v>Красноярское время</v>
      </c>
      <c s="71"/>
    </row>
    <row r="128104" spans="1:10" ht="15">
      <c r="A128104">
        <v>319126</v>
      </c>
      <c>
        <v>210189</v>
      </c>
      <c s="2">
        <v>44372.472275080909</v>
      </c>
      <c>
        <v>191893</v>
      </c>
      <c s="71">
        <v>6</v>
      </c>
      <c>
        <v>11</v>
      </c>
      <c s="71" t="str">
        <f t="shared" si="4002"/>
        <v>пятница</v>
      </c>
      <c s="71" t="str">
        <f>VLOOKUP(A128104,Подписчики!A:C,2,0)</f>
        <v>UTC+7</v>
      </c>
      <c s="71" t="str">
        <f t="shared" si="4003"/>
        <v>Красноярское время</v>
      </c>
      <c s="71"/>
    </row>
    <row r="128105" spans="1:10" ht="15">
      <c r="A128105">
        <v>319126</v>
      </c>
      <c>
        <v>211391</v>
      </c>
      <c s="2">
        <v>44372.671304207121</v>
      </c>
      <c>
        <v>357547</v>
      </c>
      <c s="71">
        <v>6</v>
      </c>
      <c>
        <v>16</v>
      </c>
      <c s="71" t="str">
        <f t="shared" si="4002"/>
        <v>пятница</v>
      </c>
      <c s="71" t="str">
        <f>VLOOKUP(A128105,Подписчики!A:C,2,0)</f>
        <v>UTC+7</v>
      </c>
      <c s="71" t="str">
        <f t="shared" si="4003"/>
        <v>Красноярское время</v>
      </c>
      <c s="71"/>
    </row>
    <row r="128106" spans="1:10" ht="15">
      <c r="A128106">
        <v>319126</v>
      </c>
      <c>
        <v>250588</v>
      </c>
      <c s="2">
        <v>44383.627614886733</v>
      </c>
      <c>
        <v>158978</v>
      </c>
      <c s="71">
        <v>3</v>
      </c>
      <c>
        <v>15</v>
      </c>
      <c s="71" t="str">
        <f t="shared" si="4002"/>
        <v>вторник</v>
      </c>
      <c s="71" t="str">
        <f>VLOOKUP(A128106,Подписчики!A:C,2,0)</f>
        <v>UTC+7</v>
      </c>
      <c s="71" t="str">
        <f t="shared" si="4003"/>
        <v>Красноярское время</v>
      </c>
      <c s="71"/>
    </row>
    <row r="128107" spans="1:10" ht="15">
      <c r="A128107">
        <v>319126</v>
      </c>
      <c>
        <v>263918</v>
      </c>
      <c s="2">
        <v>44387.730918301953</v>
      </c>
      <c>
        <v>411922</v>
      </c>
      <c s="71">
        <v>7</v>
      </c>
      <c>
        <v>17</v>
      </c>
      <c s="71" t="str">
        <f t="shared" si="4002"/>
        <v>суббота</v>
      </c>
      <c s="71" t="str">
        <f>VLOOKUP(A128107,Подписчики!A:C,2,0)</f>
        <v>UTC+7</v>
      </c>
      <c s="71" t="str">
        <f t="shared" si="4003"/>
        <v>Красноярское время</v>
      </c>
      <c s="71"/>
    </row>
    <row r="128108" spans="1:10" ht="15">
      <c r="A128108">
        <v>319126</v>
      </c>
      <c>
        <v>270479</v>
      </c>
      <c s="2">
        <v>44389.52081877023</v>
      </c>
      <c>
        <v>468237</v>
      </c>
      <c s="71">
        <v>2</v>
      </c>
      <c>
        <v>12</v>
      </c>
      <c s="71" t="str">
        <f t="shared" si="4002"/>
        <v>понедельник</v>
      </c>
      <c s="71" t="str">
        <f>VLOOKUP(A128108,Подписчики!A:C,2,0)</f>
        <v>UTC+7</v>
      </c>
      <c s="71" t="str">
        <f t="shared" si="4003"/>
        <v>Красноярское время</v>
      </c>
      <c s="71"/>
    </row>
    <row r="128109" spans="1:10" ht="15">
      <c r="A128109">
        <v>319126</v>
      </c>
      <c>
        <v>280408</v>
      </c>
      <c s="2">
        <v>44392.723084142395</v>
      </c>
      <c>
        <v>154256</v>
      </c>
      <c s="71">
        <v>5</v>
      </c>
      <c>
        <v>17</v>
      </c>
      <c s="71" t="str">
        <f t="shared" si="4002"/>
        <v>четверг</v>
      </c>
      <c s="71" t="str">
        <f>VLOOKUP(A128109,Подписчики!A:C,2,0)</f>
        <v>UTC+7</v>
      </c>
      <c s="71" t="str">
        <f t="shared" si="4003"/>
        <v>Красноярское время</v>
      </c>
      <c s="71"/>
    </row>
    <row r="128110" spans="1:10" ht="15">
      <c r="A128110">
        <v>319126</v>
      </c>
      <c>
        <v>320956</v>
      </c>
      <c s="2">
        <v>44404.592016181232</v>
      </c>
      <c>
        <v>402346</v>
      </c>
      <c s="71">
        <v>3</v>
      </c>
      <c>
        <v>14</v>
      </c>
      <c s="71" t="str">
        <f t="shared" si="4002"/>
        <v>вторник</v>
      </c>
      <c s="71" t="str">
        <f>VLOOKUP(A128110,Подписчики!A:C,2,0)</f>
        <v>UTC+7</v>
      </c>
      <c s="71" t="str">
        <f t="shared" si="4003"/>
        <v>Красноярское время</v>
      </c>
      <c s="71"/>
    </row>
    <row r="128111" spans="1:10" ht="15">
      <c r="A128111">
        <v>319166</v>
      </c>
      <c>
        <v>219072</v>
      </c>
      <c s="2">
        <v>44374.275333333338</v>
      </c>
      <c>
        <v>250679</v>
      </c>
      <c s="71">
        <v>1</v>
      </c>
      <c>
        <v>6</v>
      </c>
      <c s="71" t="str">
        <f t="shared" si="4002"/>
        <v>воскресенье</v>
      </c>
      <c s="71" t="str">
        <f>VLOOKUP(A128111,Подписчики!A:C,2,0)</f>
        <v>UTC-8</v>
      </c>
      <c s="71" t="str">
        <f t="shared" si="4003"/>
        <v>Запределами России</v>
      </c>
      <c s="71"/>
    </row>
    <row r="128112" spans="1:10" ht="15">
      <c r="A128112">
        <v>319166</v>
      </c>
      <c>
        <v>222948</v>
      </c>
      <c s="2">
        <v>44375.045495145634</v>
      </c>
      <c>
        <v>411922</v>
      </c>
      <c s="71">
        <v>2</v>
      </c>
      <c>
        <v>1</v>
      </c>
      <c s="71" t="str">
        <f t="shared" si="4002"/>
        <v>понедельник</v>
      </c>
      <c s="71" t="str">
        <f>VLOOKUP(A128112,Подписчики!A:C,2,0)</f>
        <v>UTC-8</v>
      </c>
      <c s="71" t="str">
        <f t="shared" si="4003"/>
        <v>Запределами России</v>
      </c>
      <c s="71"/>
    </row>
    <row r="128113" spans="1:10" ht="15">
      <c r="A128113">
        <v>319166</v>
      </c>
      <c>
        <v>261794</v>
      </c>
      <c s="2">
        <v>44387.360515152439</v>
      </c>
      <c>
        <v>351192</v>
      </c>
      <c s="71">
        <v>7</v>
      </c>
      <c>
        <v>8</v>
      </c>
      <c s="71" t="str">
        <f t="shared" si="4002"/>
        <v>суббота</v>
      </c>
      <c s="71" t="str">
        <f>VLOOKUP(A128113,Подписчики!A:C,2,0)</f>
        <v>UTC-8</v>
      </c>
      <c s="71" t="str">
        <f t="shared" si="4003"/>
        <v>Запределами России</v>
      </c>
      <c s="71"/>
    </row>
    <row r="128114" spans="1:10" ht="15">
      <c r="A128114">
        <v>319166</v>
      </c>
      <c>
        <v>269970</v>
      </c>
      <c s="2">
        <v>44389.166854368937</v>
      </c>
      <c>
        <v>86587</v>
      </c>
      <c s="71">
        <v>2</v>
      </c>
      <c>
        <v>4</v>
      </c>
      <c s="71" t="str">
        <f t="shared" si="4002"/>
        <v>понедельник</v>
      </c>
      <c s="71" t="str">
        <f>VLOOKUP(A128114,Подписчики!A:C,2,0)</f>
        <v>UTC-8</v>
      </c>
      <c s="71" t="str">
        <f t="shared" si="4003"/>
        <v>Запределами России</v>
      </c>
      <c s="71"/>
    </row>
    <row r="128115" spans="1:10" ht="15">
      <c r="A128115">
        <v>319166</v>
      </c>
      <c>
        <v>309402</v>
      </c>
      <c s="2">
        <v>44401.364265372169</v>
      </c>
      <c>
        <v>9852</v>
      </c>
      <c s="71">
        <v>7</v>
      </c>
      <c>
        <v>8</v>
      </c>
      <c s="71" t="str">
        <f t="shared" si="4002"/>
        <v>суббота</v>
      </c>
      <c s="71" t="str">
        <f>VLOOKUP(A128115,Подписчики!A:C,2,0)</f>
        <v>UTC-8</v>
      </c>
      <c s="71" t="str">
        <f t="shared" si="4003"/>
        <v>Запределами России</v>
      </c>
      <c s="71"/>
    </row>
    <row r="128116" spans="1:10" ht="15">
      <c r="A128116">
        <v>319166</v>
      </c>
      <c>
        <v>357744</v>
      </c>
      <c s="2">
        <v>44415.094038834955</v>
      </c>
      <c>
        <v>331902</v>
      </c>
      <c s="71">
        <v>7</v>
      </c>
      <c>
        <v>2</v>
      </c>
      <c s="71" t="str">
        <f t="shared" si="4002"/>
        <v>суббота</v>
      </c>
      <c s="71" t="str">
        <f>VLOOKUP(A128116,Подписчики!A:C,2,0)</f>
        <v>UTC-8</v>
      </c>
      <c s="71" t="str">
        <f t="shared" si="4003"/>
        <v>Запределами России</v>
      </c>
      <c s="71"/>
    </row>
    <row r="128117" spans="1:10" ht="15">
      <c r="A128117">
        <v>319166</v>
      </c>
      <c>
        <v>363027</v>
      </c>
      <c s="2">
        <v>44416.208925566345</v>
      </c>
      <c>
        <v>230507</v>
      </c>
      <c s="71">
        <v>1</v>
      </c>
      <c>
        <v>5</v>
      </c>
      <c s="71" t="str">
        <f t="shared" si="4002"/>
        <v>воскресенье</v>
      </c>
      <c s="71" t="str">
        <f>VLOOKUP(A128117,Подписчики!A:C,2,0)</f>
        <v>UTC-8</v>
      </c>
      <c s="71" t="str">
        <f t="shared" si="4003"/>
        <v>Запределами России</v>
      </c>
      <c s="71"/>
    </row>
    <row r="128118" spans="1:10" ht="15">
      <c r="A128118">
        <v>319166</v>
      </c>
      <c>
        <v>385650</v>
      </c>
      <c s="2">
        <v>44423.111838187702</v>
      </c>
      <c>
        <v>440811</v>
      </c>
      <c s="71">
        <v>1</v>
      </c>
      <c>
        <v>2</v>
      </c>
      <c s="71" t="str">
        <f t="shared" si="4002"/>
        <v>воскресенье</v>
      </c>
      <c s="71" t="str">
        <f>VLOOKUP(A128118,Подписчики!A:C,2,0)</f>
        <v>UTC-8</v>
      </c>
      <c s="71" t="str">
        <f t="shared" si="4003"/>
        <v>Запределами России</v>
      </c>
      <c s="71"/>
    </row>
    <row r="128119" spans="1:10" ht="15">
      <c r="A128119">
        <v>319166</v>
      </c>
      <c>
        <v>389304</v>
      </c>
      <c s="2">
        <v>44424.194362459551</v>
      </c>
      <c>
        <v>382416</v>
      </c>
      <c s="71">
        <v>2</v>
      </c>
      <c>
        <v>4</v>
      </c>
      <c s="71" t="str">
        <f t="shared" si="4002"/>
        <v>понедельник</v>
      </c>
      <c s="71" t="str">
        <f>VLOOKUP(A128119,Подписчики!A:C,2,0)</f>
        <v>UTC-8</v>
      </c>
      <c s="71" t="str">
        <f t="shared" si="4003"/>
        <v>Запределами России</v>
      </c>
      <c s="71"/>
    </row>
    <row r="128120" spans="1:10" ht="15">
      <c r="A128120">
        <v>319166</v>
      </c>
      <c>
        <v>407761</v>
      </c>
      <c s="2">
        <v>44430.226724919099</v>
      </c>
      <c>
        <v>387595</v>
      </c>
      <c s="71">
        <v>1</v>
      </c>
      <c>
        <v>5</v>
      </c>
      <c s="71" t="str">
        <f t="shared" si="4002"/>
        <v>воскресенье</v>
      </c>
      <c s="71" t="str">
        <f>VLOOKUP(A128120,Подписчики!A:C,2,0)</f>
        <v>UTC-8</v>
      </c>
      <c s="71" t="str">
        <f t="shared" si="4003"/>
        <v>Запределами России</v>
      </c>
      <c s="71"/>
    </row>
    <row r="128121" spans="1:10" ht="15">
      <c r="A128121">
        <v>319172</v>
      </c>
      <c>
        <v>146749</v>
      </c>
      <c s="2">
        <v>44353.788213592234</v>
      </c>
      <c>
        <v>411922</v>
      </c>
      <c s="71">
        <v>1</v>
      </c>
      <c>
        <v>18</v>
      </c>
      <c s="71" t="str">
        <f t="shared" si="4002"/>
        <v>воскресенье</v>
      </c>
      <c s="71" t="str">
        <f>VLOOKUP(A128121,Подписчики!A:C,2,0)</f>
        <v>UTC+4</v>
      </c>
      <c s="71" t="str">
        <f t="shared" si="4003"/>
        <v>Самарское время</v>
      </c>
      <c s="71"/>
    </row>
    <row r="128122" spans="1:10" ht="15">
      <c r="A128122">
        <v>319172</v>
      </c>
      <c>
        <v>163900</v>
      </c>
      <c s="2">
        <v>44359.217780083622</v>
      </c>
      <c>
        <v>204610</v>
      </c>
      <c s="71">
        <v>7</v>
      </c>
      <c>
        <v>5</v>
      </c>
      <c s="71" t="str">
        <f t="shared" si="4002"/>
        <v>суббота</v>
      </c>
      <c s="71" t="str">
        <f>VLOOKUP(A128122,Подписчики!A:C,2,0)</f>
        <v>UTC+4</v>
      </c>
      <c s="71" t="str">
        <f t="shared" si="4003"/>
        <v>Самарское время</v>
      </c>
      <c s="71"/>
    </row>
    <row r="128123" spans="1:10" ht="15">
      <c r="A128123">
        <v>319172</v>
      </c>
      <c>
        <v>170298</v>
      </c>
      <c s="2">
        <v>44360.556822006474</v>
      </c>
      <c>
        <v>249256</v>
      </c>
      <c s="71">
        <v>1</v>
      </c>
      <c>
        <v>13</v>
      </c>
      <c s="71" t="str">
        <f t="shared" si="4002"/>
        <v>воскресенье</v>
      </c>
      <c s="71" t="str">
        <f>VLOOKUP(A128123,Подписчики!A:C,2,0)</f>
        <v>UTC+4</v>
      </c>
      <c s="71" t="str">
        <f t="shared" si="4003"/>
        <v>Самарское время</v>
      </c>
      <c s="71"/>
    </row>
    <row r="128124" spans="1:10" ht="15">
      <c r="A128124">
        <v>319172</v>
      </c>
      <c>
        <v>171164</v>
      </c>
      <c s="2">
        <v>44360.686271844665</v>
      </c>
      <c>
        <v>301748</v>
      </c>
      <c s="71">
        <v>1</v>
      </c>
      <c>
        <v>16</v>
      </c>
      <c s="71" t="str">
        <f t="shared" si="4002"/>
        <v>воскресенье</v>
      </c>
      <c s="71" t="str">
        <f>VLOOKUP(A128124,Подписчики!A:C,2,0)</f>
        <v>UTC+4</v>
      </c>
      <c s="71" t="str">
        <f t="shared" si="4003"/>
        <v>Самарское время</v>
      </c>
      <c s="71"/>
    </row>
    <row r="128125" spans="1:10" ht="15">
      <c r="A128125">
        <v>319172</v>
      </c>
      <c>
        <v>220190</v>
      </c>
      <c s="2">
        <v>44374.603747572815</v>
      </c>
      <c>
        <v>238576</v>
      </c>
      <c s="71">
        <v>1</v>
      </c>
      <c>
        <v>14</v>
      </c>
      <c s="71" t="str">
        <f t="shared" si="4002"/>
        <v>воскресенье</v>
      </c>
      <c s="71" t="str">
        <f>VLOOKUP(A128125,Подписчики!A:C,2,0)</f>
        <v>UTC+4</v>
      </c>
      <c s="71" t="str">
        <f t="shared" si="4003"/>
        <v>Самарское время</v>
      </c>
      <c s="71"/>
    </row>
    <row r="128126" spans="1:10" ht="15">
      <c r="A128126">
        <v>319172</v>
      </c>
      <c>
        <v>234195</v>
      </c>
      <c s="2">
        <v>44378.849702265376</v>
      </c>
      <c>
        <v>446536</v>
      </c>
      <c s="71">
        <v>5</v>
      </c>
      <c>
        <v>20</v>
      </c>
      <c s="71" t="str">
        <f t="shared" si="4002"/>
        <v>четверг</v>
      </c>
      <c s="71" t="str">
        <f>VLOOKUP(A128126,Подписчики!A:C,2,0)</f>
        <v>UTC+4</v>
      </c>
      <c s="71" t="str">
        <f t="shared" si="4003"/>
        <v>Самарское время</v>
      </c>
      <c s="71"/>
    </row>
    <row r="128127" spans="1:10" ht="15">
      <c r="A128127">
        <v>319172</v>
      </c>
      <c>
        <v>266498</v>
      </c>
      <c s="2">
        <v>44388.33436078982</v>
      </c>
      <c>
        <v>4316</v>
      </c>
      <c s="71">
        <v>1</v>
      </c>
      <c>
        <v>8</v>
      </c>
      <c s="71" t="str">
        <f t="shared" si="4002"/>
        <v>воскресенье</v>
      </c>
      <c s="71" t="str">
        <f>VLOOKUP(A128127,Подписчики!A:C,2,0)</f>
        <v>UTC+4</v>
      </c>
      <c s="71" t="str">
        <f t="shared" si="4003"/>
        <v>Самарское время</v>
      </c>
      <c s="71"/>
    </row>
    <row r="128128" spans="1:10" ht="15">
      <c r="A128128">
        <v>319172</v>
      </c>
      <c>
        <v>276279</v>
      </c>
      <c s="2">
        <v>44391.5050420712</v>
      </c>
      <c>
        <v>230507</v>
      </c>
      <c s="71">
        <v>4</v>
      </c>
      <c>
        <v>12</v>
      </c>
      <c s="71" t="str">
        <f t="shared" si="4002"/>
        <v>среда</v>
      </c>
      <c s="71" t="str">
        <f>VLOOKUP(A128128,Подписчики!A:C,2,0)</f>
        <v>UTC+4</v>
      </c>
      <c s="71" t="str">
        <f t="shared" si="4003"/>
        <v>Самарское время</v>
      </c>
      <c s="71"/>
    </row>
    <row r="128129" spans="1:10" ht="15">
      <c r="A128129">
        <v>319172</v>
      </c>
      <c>
        <v>296518</v>
      </c>
      <c s="2">
        <v>44397.532550161814</v>
      </c>
      <c>
        <v>347393</v>
      </c>
      <c s="71">
        <v>3</v>
      </c>
      <c>
        <v>12</v>
      </c>
      <c s="71" t="str">
        <f t="shared" si="4002"/>
        <v>вторник</v>
      </c>
      <c s="71" t="str">
        <f>VLOOKUP(A128129,Подписчики!A:C,2,0)</f>
        <v>UTC+4</v>
      </c>
      <c s="71" t="str">
        <f t="shared" si="4003"/>
        <v>Самарское время</v>
      </c>
      <c s="71"/>
    </row>
    <row r="128130" spans="1:10" ht="15">
      <c r="A128130">
        <v>319172</v>
      </c>
      <c>
        <v>337616</v>
      </c>
      <c s="2">
        <v>44408.933844660198</v>
      </c>
      <c>
        <v>388561</v>
      </c>
      <c s="71">
        <v>7</v>
      </c>
      <c>
        <v>22</v>
      </c>
      <c s="71" t="str">
        <f t="shared" si="4002"/>
        <v>суббота</v>
      </c>
      <c s="71" t="str">
        <f>VLOOKUP(A128130,Подписчики!A:C,2,0)</f>
        <v>UTC+4</v>
      </c>
      <c s="71" t="str">
        <f t="shared" si="4003"/>
        <v>Самарское время</v>
      </c>
      <c s="71"/>
    </row>
    <row r="128131" spans="1:10" ht="15">
      <c r="A128131">
        <v>319172</v>
      </c>
      <c>
        <v>342229</v>
      </c>
      <c s="2">
        <v>44409.946789644018</v>
      </c>
      <c>
        <v>157883</v>
      </c>
      <c s="71">
        <v>1</v>
      </c>
      <c>
        <v>22</v>
      </c>
      <c s="71" t="str">
        <f t="shared" si="4004" ref="G128131:G128194">TEXT(C128131,"дддд")</f>
        <v>воскресенье</v>
      </c>
      <c s="71" t="str">
        <f>VLOOKUP(A128131,Подписчики!A:C,2,0)</f>
        <v>UTC+4</v>
      </c>
      <c s="71" t="str">
        <f t="shared" si="4005" ref="I128131:I128194">IF(H128131="UTC+1","Центральноевропейское время",IF(H128131="UTC+2","Калиниградское время",IF(H128131="UTC+3","Московское время",IF(H128131="UTC+4","Самарское время",IF(H128131="UTC+5","Екатеринбургское время",IF(H128131="UTC+6","Омское время",IF(H128131="UTC+7","Красноярское время",IF(H128131="UTC+8","Иркутское время",IF(H128131="UTC+9","Якутское время",IF(H128131="UTC+10","Владивостокское время",IF(H128131="UTC+11","Магаданское время",IF(H128131="UTC+12","Камчатское время",IF(H128131="UTC+0","Запределами России",IF(H128131="UTC-1","Запределами России",IF(H128131="UTC-2","Запределами России",IF(H128131="UTC-3","Запределами России",IF(H128131="UTC-4","Запределами России",IF(H128131="UTC-5","Запределами России",IF(H128131="UTC-6","Запределами России",IF(H128131="UTC-7","Запределами России",IF(H128131="UTC-8","Запределами России",IF(H128131="UTC-9","Запределами России",0))))))))))))))))))))))</f>
        <v>Самарское время</v>
      </c>
      <c s="71"/>
    </row>
    <row r="128132" spans="1:10" ht="15">
      <c r="A128132">
        <v>319172</v>
      </c>
      <c>
        <v>351349</v>
      </c>
      <c s="2">
        <v>44413.551967637541</v>
      </c>
      <c>
        <v>339039</v>
      </c>
      <c s="71">
        <v>5</v>
      </c>
      <c>
        <v>13</v>
      </c>
      <c s="71" t="str">
        <f t="shared" si="4004"/>
        <v>четверг</v>
      </c>
      <c s="71" t="str">
        <f>VLOOKUP(A128132,Подписчики!A:C,2,0)</f>
        <v>UTC+4</v>
      </c>
      <c s="71" t="str">
        <f t="shared" si="4005"/>
        <v>Самарское время</v>
      </c>
      <c s="71"/>
    </row>
    <row r="128133" spans="1:10" ht="15">
      <c r="A128133">
        <v>319172</v>
      </c>
      <c>
        <v>368030</v>
      </c>
      <c s="2">
        <v>44417.681417475731</v>
      </c>
      <c>
        <v>439981</v>
      </c>
      <c s="71">
        <v>2</v>
      </c>
      <c>
        <v>16</v>
      </c>
      <c s="71" t="str">
        <f t="shared" si="4004"/>
        <v>понедельник</v>
      </c>
      <c s="71" t="str">
        <f>VLOOKUP(A128133,Подписчики!A:C,2,0)</f>
        <v>UTC+4</v>
      </c>
      <c s="71" t="str">
        <f t="shared" si="4005"/>
        <v>Самарское время</v>
      </c>
      <c s="71"/>
    </row>
    <row r="128134" spans="1:10" ht="15">
      <c r="A128134">
        <v>319172</v>
      </c>
      <c>
        <v>383443</v>
      </c>
      <c s="2">
        <v>44422.704071197411</v>
      </c>
      <c>
        <v>333889</v>
      </c>
      <c s="71">
        <v>7</v>
      </c>
      <c>
        <v>16</v>
      </c>
      <c s="71" t="str">
        <f t="shared" si="4004"/>
        <v>суббота</v>
      </c>
      <c s="71" t="str">
        <f>VLOOKUP(A128134,Подписчики!A:C,2,0)</f>
        <v>UTC+4</v>
      </c>
      <c s="71" t="str">
        <f t="shared" si="4005"/>
        <v>Самарское время</v>
      </c>
      <c s="71"/>
    </row>
    <row r="128135" spans="1:10" ht="15">
      <c r="A128135">
        <v>319172</v>
      </c>
      <c>
        <v>391805</v>
      </c>
      <c s="2">
        <v>44425.41280906149</v>
      </c>
      <c>
        <v>242428</v>
      </c>
      <c s="71">
        <v>3</v>
      </c>
      <c>
        <v>9</v>
      </c>
      <c s="71" t="str">
        <f t="shared" si="4004"/>
        <v>вторник</v>
      </c>
      <c s="71" t="str">
        <f>VLOOKUP(A128135,Подписчики!A:C,2,0)</f>
        <v>UTC+4</v>
      </c>
      <c s="71" t="str">
        <f t="shared" si="4005"/>
        <v>Самарское время</v>
      </c>
      <c s="71"/>
    </row>
    <row r="128136" spans="1:10" ht="15">
      <c r="A128136">
        <v>319180</v>
      </c>
      <c>
        <v>97525</v>
      </c>
      <c s="2">
        <v>44339.46455275124</v>
      </c>
      <c>
        <v>347393</v>
      </c>
      <c s="71">
        <v>1</v>
      </c>
      <c>
        <v>11</v>
      </c>
      <c s="71" t="str">
        <f t="shared" si="4004"/>
        <v>воскресенье</v>
      </c>
      <c s="71" t="str">
        <f>VLOOKUP(A128136,Подписчики!A:C,2,0)</f>
        <v>UTC+2</v>
      </c>
      <c s="71" t="str">
        <f t="shared" si="4005"/>
        <v>Калиниградское время</v>
      </c>
      <c s="71"/>
    </row>
    <row r="128137" spans="1:10" ht="15">
      <c r="A128137">
        <v>319180</v>
      </c>
      <c>
        <v>142991</v>
      </c>
      <c s="2">
        <v>44352.816530744334</v>
      </c>
      <c>
        <v>381626</v>
      </c>
      <c s="71">
        <v>7</v>
      </c>
      <c>
        <v>19</v>
      </c>
      <c s="71" t="str">
        <f t="shared" si="4004"/>
        <v>суббота</v>
      </c>
      <c s="71" t="str">
        <f>VLOOKUP(A128137,Подписчики!A:C,2,0)</f>
        <v>UTC+2</v>
      </c>
      <c s="71" t="str">
        <f t="shared" si="4005"/>
        <v>Калиниградское время</v>
      </c>
      <c s="71"/>
    </row>
    <row r="128138" spans="1:10" ht="15">
      <c r="A128138">
        <v>319180</v>
      </c>
      <c>
        <v>205083</v>
      </c>
      <c s="2">
        <v>44370.737242718445</v>
      </c>
      <c>
        <v>298988</v>
      </c>
      <c s="71">
        <v>4</v>
      </c>
      <c>
        <v>17</v>
      </c>
      <c s="71" t="str">
        <f t="shared" si="4004"/>
        <v>среда</v>
      </c>
      <c s="71" t="str">
        <f>VLOOKUP(A128138,Подписчики!A:C,2,0)</f>
        <v>UTC+2</v>
      </c>
      <c s="71" t="str">
        <f t="shared" si="4005"/>
        <v>Калиниградское время</v>
      </c>
      <c s="71"/>
    </row>
    <row r="128139" spans="1:10" ht="15">
      <c r="A128139">
        <v>319180</v>
      </c>
      <c>
        <v>218619</v>
      </c>
      <c s="2">
        <v>44374.097476119263</v>
      </c>
      <c>
        <v>411922</v>
      </c>
      <c s="71">
        <v>1</v>
      </c>
      <c>
        <v>2</v>
      </c>
      <c s="71" t="str">
        <f t="shared" si="4004"/>
        <v>воскресенье</v>
      </c>
      <c s="71" t="str">
        <f>VLOOKUP(A128139,Подписчики!A:C,2,0)</f>
        <v>UTC+2</v>
      </c>
      <c s="71" t="str">
        <f t="shared" si="4005"/>
        <v>Калиниградское время</v>
      </c>
      <c s="71"/>
    </row>
    <row r="128140" spans="1:10" ht="15">
      <c r="A128140">
        <v>319180</v>
      </c>
      <c>
        <v>226922</v>
      </c>
      <c s="2">
        <v>44376.604556634302</v>
      </c>
      <c>
        <v>16029</v>
      </c>
      <c s="71">
        <v>3</v>
      </c>
      <c>
        <v>14</v>
      </c>
      <c s="71" t="str">
        <f t="shared" si="4004"/>
        <v>вторник</v>
      </c>
      <c s="71" t="str">
        <f>VLOOKUP(A128140,Подписчики!A:C,2,0)</f>
        <v>UTC+2</v>
      </c>
      <c s="71" t="str">
        <f t="shared" si="4005"/>
        <v>Калиниградское время</v>
      </c>
      <c s="71"/>
    </row>
    <row r="128141" spans="1:10" ht="15">
      <c r="A128141">
        <v>319180</v>
      </c>
      <c>
        <v>235823</v>
      </c>
      <c s="2">
        <v>44379.633682847896</v>
      </c>
      <c>
        <v>95024</v>
      </c>
      <c s="71">
        <v>6</v>
      </c>
      <c>
        <v>15</v>
      </c>
      <c s="71" t="str">
        <f t="shared" si="4004"/>
        <v>пятница</v>
      </c>
      <c s="71" t="str">
        <f>VLOOKUP(A128141,Подписчики!A:C,2,0)</f>
        <v>UTC+2</v>
      </c>
      <c s="71" t="str">
        <f t="shared" si="4005"/>
        <v>Калиниградское время</v>
      </c>
      <c s="71"/>
    </row>
    <row r="128142" spans="1:10" ht="15">
      <c r="A128142">
        <v>319180</v>
      </c>
      <c>
        <v>237037</v>
      </c>
      <c s="2">
        <v>44379.77769579288</v>
      </c>
      <c>
        <v>122902</v>
      </c>
      <c s="71">
        <v>6</v>
      </c>
      <c>
        <v>18</v>
      </c>
      <c s="71" t="str">
        <f t="shared" si="4004"/>
        <v>пятница</v>
      </c>
      <c s="71" t="str">
        <f>VLOOKUP(A128142,Подписчики!A:C,2,0)</f>
        <v>UTC+2</v>
      </c>
      <c s="71" t="str">
        <f t="shared" si="4005"/>
        <v>Калиниградское время</v>
      </c>
      <c s="71"/>
    </row>
    <row r="128143" spans="1:10" ht="15">
      <c r="A128143">
        <v>319180</v>
      </c>
      <c>
        <v>297362</v>
      </c>
      <c s="2">
        <v>44397.680608414237</v>
      </c>
      <c>
        <v>429857</v>
      </c>
      <c s="71">
        <v>3</v>
      </c>
      <c>
        <v>16</v>
      </c>
      <c s="71" t="str">
        <f t="shared" si="4004"/>
        <v>вторник</v>
      </c>
      <c s="71" t="str">
        <f>VLOOKUP(A128143,Подписчики!A:C,2,0)</f>
        <v>UTC+2</v>
      </c>
      <c s="71" t="str">
        <f t="shared" si="4005"/>
        <v>Калиниградское время</v>
      </c>
      <c s="71"/>
    </row>
    <row r="128144" spans="1:10" ht="15">
      <c r="A128144">
        <v>319180</v>
      </c>
      <c>
        <v>375899</v>
      </c>
      <c s="2">
        <v>44420.717825242718</v>
      </c>
      <c>
        <v>115256</v>
      </c>
      <c s="71">
        <v>5</v>
      </c>
      <c>
        <v>17</v>
      </c>
      <c s="71" t="str">
        <f t="shared" si="4004"/>
        <v>четверг</v>
      </c>
      <c s="71" t="str">
        <f>VLOOKUP(A128144,Подписчики!A:C,2,0)</f>
        <v>UTC+2</v>
      </c>
      <c s="71" t="str">
        <f t="shared" si="4005"/>
        <v>Калиниградское время</v>
      </c>
      <c s="71"/>
    </row>
    <row r="128145" spans="1:10" ht="15">
      <c r="A128145">
        <v>319180</v>
      </c>
      <c>
        <v>395657</v>
      </c>
      <c s="2">
        <v>44426.763132686079</v>
      </c>
      <c>
        <v>351192</v>
      </c>
      <c s="71">
        <v>4</v>
      </c>
      <c>
        <v>18</v>
      </c>
      <c s="71" t="str">
        <f t="shared" si="4004"/>
        <v>среда</v>
      </c>
      <c s="71" t="str">
        <f>VLOOKUP(A128145,Подписчики!A:C,2,0)</f>
        <v>UTC+2</v>
      </c>
      <c s="71" t="str">
        <f t="shared" si="4005"/>
        <v>Калиниградское время</v>
      </c>
      <c s="71"/>
    </row>
    <row r="128146" spans="1:10" ht="15">
      <c r="A128146">
        <v>319201</v>
      </c>
      <c>
        <v>8726</v>
      </c>
      <c s="2">
        <v>44299.03619093851</v>
      </c>
      <c>
        <v>95638</v>
      </c>
      <c s="71">
        <v>3</v>
      </c>
      <c>
        <v>0</v>
      </c>
      <c s="71" t="str">
        <f t="shared" si="4004"/>
        <v>вторник</v>
      </c>
      <c s="71" t="str">
        <f>VLOOKUP(A128146,Подписчики!A:C,2,0)</f>
        <v>UTC+1</v>
      </c>
      <c s="71" t="str">
        <f t="shared" si="4005"/>
        <v>Центральноевропейское время</v>
      </c>
      <c s="71"/>
    </row>
    <row r="128147" spans="1:10" ht="15">
      <c r="A128147">
        <v>319201</v>
      </c>
      <c>
        <v>10000</v>
      </c>
      <c s="2">
        <v>44300.822598705505</v>
      </c>
      <c>
        <v>388561</v>
      </c>
      <c s="71">
        <v>4</v>
      </c>
      <c>
        <v>19</v>
      </c>
      <c s="71" t="str">
        <f t="shared" si="4004"/>
        <v>среда</v>
      </c>
      <c s="71" t="str">
        <f>VLOOKUP(A128147,Подписчики!A:C,2,0)</f>
        <v>UTC+1</v>
      </c>
      <c s="71" t="str">
        <f t="shared" si="4005"/>
        <v>Центральноевропейское время</v>
      </c>
      <c s="71"/>
    </row>
    <row r="128148" spans="1:10" ht="15">
      <c r="A128148">
        <v>319201</v>
      </c>
      <c>
        <v>14706</v>
      </c>
      <c s="2">
        <v>44304.662984099858</v>
      </c>
      <c>
        <v>398405</v>
      </c>
      <c s="71">
        <v>1</v>
      </c>
      <c>
        <v>15</v>
      </c>
      <c s="71" t="str">
        <f t="shared" si="4004"/>
        <v>воскресенье</v>
      </c>
      <c s="71" t="str">
        <f>VLOOKUP(A128148,Подписчики!A:C,2,0)</f>
        <v>UTC+1</v>
      </c>
      <c s="71" t="str">
        <f t="shared" si="4005"/>
        <v>Центральноевропейское время</v>
      </c>
      <c s="71"/>
    </row>
    <row r="128149" spans="1:10" ht="15">
      <c r="A128149">
        <v>319207</v>
      </c>
      <c>
        <v>105923</v>
      </c>
      <c s="2">
        <v>44342.434249190941</v>
      </c>
      <c>
        <v>182191</v>
      </c>
      <c s="71">
        <v>4</v>
      </c>
      <c>
        <v>10</v>
      </c>
      <c s="71" t="str">
        <f t="shared" si="4004"/>
        <v>среда</v>
      </c>
      <c s="71" t="str">
        <f>VLOOKUP(A128149,Подписчики!A:C,2,0)</f>
        <v>UTC+1</v>
      </c>
      <c s="71" t="str">
        <f t="shared" si="4005"/>
        <v>Центральноевропейское время</v>
      </c>
      <c s="71"/>
    </row>
    <row r="128150" spans="1:10" ht="15">
      <c r="A128150">
        <v>319207</v>
      </c>
      <c>
        <v>108702</v>
      </c>
      <c s="2">
        <v>44343.591207119745</v>
      </c>
      <c>
        <v>232500</v>
      </c>
      <c s="71">
        <v>5</v>
      </c>
      <c>
        <v>14</v>
      </c>
      <c s="71" t="str">
        <f t="shared" si="4004"/>
        <v>четверг</v>
      </c>
      <c s="71" t="str">
        <f>VLOOKUP(A128150,Подписчики!A:C,2,0)</f>
        <v>UTC+1</v>
      </c>
      <c s="71" t="str">
        <f t="shared" si="4005"/>
        <v>Центральноевропейское время</v>
      </c>
      <c s="71"/>
    </row>
    <row r="128151" spans="1:10" ht="15">
      <c r="A128151">
        <v>319207</v>
      </c>
      <c>
        <v>120637</v>
      </c>
      <c s="2">
        <v>44345.963621936702</v>
      </c>
      <c>
        <v>411922</v>
      </c>
      <c s="71">
        <v>7</v>
      </c>
      <c>
        <v>23</v>
      </c>
      <c s="71" t="str">
        <f t="shared" si="4004"/>
        <v>суббота</v>
      </c>
      <c s="71" t="str">
        <f>VLOOKUP(A128151,Подписчики!A:C,2,0)</f>
        <v>UTC+1</v>
      </c>
      <c s="71" t="str">
        <f t="shared" si="4005"/>
        <v>Центральноевропейское время</v>
      </c>
      <c s="71"/>
    </row>
    <row r="128152" spans="1:10" ht="15">
      <c r="A128152">
        <v>319207</v>
      </c>
      <c>
        <v>167021</v>
      </c>
      <c s="2">
        <v>44359.809653721684</v>
      </c>
      <c>
        <v>183290</v>
      </c>
      <c s="71">
        <v>7</v>
      </c>
      <c>
        <v>19</v>
      </c>
      <c s="71" t="str">
        <f t="shared" si="4004"/>
        <v>суббота</v>
      </c>
      <c s="71" t="str">
        <f>VLOOKUP(A128152,Подписчики!A:C,2,0)</f>
        <v>UTC+1</v>
      </c>
      <c s="71" t="str">
        <f t="shared" si="4005"/>
        <v>Центральноевропейское время</v>
      </c>
      <c s="71"/>
    </row>
    <row r="128153" spans="1:10" ht="15">
      <c r="A128153">
        <v>319207</v>
      </c>
      <c>
        <v>196077</v>
      </c>
      <c s="2">
        <v>44367.790236245957</v>
      </c>
      <c>
        <v>230507</v>
      </c>
      <c s="71">
        <v>1</v>
      </c>
      <c>
        <v>18</v>
      </c>
      <c s="71" t="str">
        <f t="shared" si="4004"/>
        <v>воскресенье</v>
      </c>
      <c s="71" t="str">
        <f>VLOOKUP(A128153,Подписчики!A:C,2,0)</f>
        <v>UTC+1</v>
      </c>
      <c s="71" t="str">
        <f t="shared" si="4005"/>
        <v>Центральноевропейское время</v>
      </c>
      <c s="71"/>
    </row>
    <row r="128154" spans="1:10" ht="15">
      <c r="A128154">
        <v>319207</v>
      </c>
      <c>
        <v>201377</v>
      </c>
      <c s="2">
        <v>44369.613860841426</v>
      </c>
      <c>
        <v>304128</v>
      </c>
      <c s="71">
        <v>3</v>
      </c>
      <c>
        <v>14</v>
      </c>
      <c s="71" t="str">
        <f t="shared" si="4004"/>
        <v>вторник</v>
      </c>
      <c s="71" t="str">
        <f>VLOOKUP(A128154,Подписчики!A:C,2,0)</f>
        <v>UTC+1</v>
      </c>
      <c s="71" t="str">
        <f t="shared" si="4005"/>
        <v>Центральноевропейское время</v>
      </c>
      <c s="71"/>
    </row>
    <row r="128155" spans="1:10" ht="15">
      <c r="A128155">
        <v>319207</v>
      </c>
      <c>
        <v>205462</v>
      </c>
      <c s="2">
        <v>44370.788618122977</v>
      </c>
      <c>
        <v>118549</v>
      </c>
      <c s="71">
        <v>4</v>
      </c>
      <c>
        <v>18</v>
      </c>
      <c s="71" t="str">
        <f t="shared" si="4004"/>
        <v>среда</v>
      </c>
      <c s="71" t="str">
        <f>VLOOKUP(A128155,Подписчики!A:C,2,0)</f>
        <v>UTC+1</v>
      </c>
      <c s="71" t="str">
        <f t="shared" si="4005"/>
        <v>Центральноевропейское время</v>
      </c>
      <c s="71"/>
    </row>
    <row r="128156" spans="1:10" ht="15">
      <c r="A128156">
        <v>319215</v>
      </c>
      <c>
        <v>210216</v>
      </c>
      <c s="2">
        <v>44372.479556634309</v>
      </c>
      <c>
        <v>175663</v>
      </c>
      <c s="71">
        <v>6</v>
      </c>
      <c>
        <v>11</v>
      </c>
      <c s="71" t="str">
        <f t="shared" si="4004"/>
        <v>пятница</v>
      </c>
      <c s="71" t="str">
        <f>VLOOKUP(A128156,Подписчики!A:C,2,0)</f>
        <v>UTC+1</v>
      </c>
      <c s="71" t="str">
        <f t="shared" si="4005"/>
        <v>Центральноевропейское время</v>
      </c>
      <c s="71"/>
    </row>
    <row r="128157" spans="1:10" ht="15">
      <c r="A128157">
        <v>319215</v>
      </c>
      <c>
        <v>261461</v>
      </c>
      <c s="2">
        <v>44387.210089419234</v>
      </c>
      <c>
        <v>118549</v>
      </c>
      <c s="71">
        <v>7</v>
      </c>
      <c>
        <v>5</v>
      </c>
      <c s="71" t="str">
        <f t="shared" si="4004"/>
        <v>суббота</v>
      </c>
      <c s="71" t="str">
        <f>VLOOKUP(A128157,Подписчики!A:C,2,0)</f>
        <v>UTC+1</v>
      </c>
      <c s="71" t="str">
        <f t="shared" si="4005"/>
        <v>Центральноевропейское время</v>
      </c>
      <c s="71"/>
    </row>
    <row r="128158" spans="1:10" ht="15">
      <c r="A128158">
        <v>319215</v>
      </c>
      <c>
        <v>271506</v>
      </c>
      <c s="2">
        <v>44389.728747572815</v>
      </c>
      <c>
        <v>347122</v>
      </c>
      <c s="71">
        <v>2</v>
      </c>
      <c>
        <v>17</v>
      </c>
      <c s="71" t="str">
        <f t="shared" si="4004"/>
        <v>понедельник</v>
      </c>
      <c s="71" t="str">
        <f>VLOOKUP(A128158,Подписчики!A:C,2,0)</f>
        <v>UTC+1</v>
      </c>
      <c s="71" t="str">
        <f t="shared" si="4005"/>
        <v>Центральноевропейское время</v>
      </c>
      <c s="71"/>
    </row>
    <row r="128159" spans="1:10" ht="15">
      <c r="A128159">
        <v>319215</v>
      </c>
      <c>
        <v>274241</v>
      </c>
      <c s="2">
        <v>44390.699621359228</v>
      </c>
      <c>
        <v>343491</v>
      </c>
      <c s="71">
        <v>3</v>
      </c>
      <c>
        <v>16</v>
      </c>
      <c s="71" t="str">
        <f t="shared" si="4004"/>
        <v>вторник</v>
      </c>
      <c s="71" t="str">
        <f>VLOOKUP(A128159,Подписчики!A:C,2,0)</f>
        <v>UTC+1</v>
      </c>
      <c s="71" t="str">
        <f t="shared" si="4005"/>
        <v>Центральноевропейское время</v>
      </c>
      <c s="71"/>
    </row>
    <row r="128160" spans="1:10" ht="15">
      <c r="A128160">
        <v>319215</v>
      </c>
      <c>
        <v>283471</v>
      </c>
      <c s="2">
        <v>44393.689912621361</v>
      </c>
      <c>
        <v>298988</v>
      </c>
      <c s="71">
        <v>6</v>
      </c>
      <c>
        <v>16</v>
      </c>
      <c s="71" t="str">
        <f t="shared" si="4004"/>
        <v>пятница</v>
      </c>
      <c s="71" t="str">
        <f>VLOOKUP(A128160,Подписчики!A:C,2,0)</f>
        <v>UTC+1</v>
      </c>
      <c s="71" t="str">
        <f t="shared" si="4005"/>
        <v>Центральноевропейское время</v>
      </c>
      <c s="71"/>
    </row>
    <row r="128161" spans="1:10" ht="15">
      <c r="A128161">
        <v>319215</v>
      </c>
      <c>
        <v>326172</v>
      </c>
      <c s="2">
        <v>44406.010333333339</v>
      </c>
      <c>
        <v>5151</v>
      </c>
      <c s="71">
        <v>5</v>
      </c>
      <c>
        <v>0</v>
      </c>
      <c s="71" t="str">
        <f t="shared" si="4004"/>
        <v>четверг</v>
      </c>
      <c s="71" t="str">
        <f>VLOOKUP(A128161,Подписчики!A:C,2,0)</f>
        <v>UTC+1</v>
      </c>
      <c s="71" t="str">
        <f t="shared" si="4005"/>
        <v>Центральноевропейское время</v>
      </c>
      <c s="71"/>
    </row>
    <row r="128162" spans="1:10" ht="15">
      <c r="A128162">
        <v>319215</v>
      </c>
      <c>
        <v>336070</v>
      </c>
      <c s="2">
        <v>44408.737296670428</v>
      </c>
      <c>
        <v>143150</v>
      </c>
      <c s="71">
        <v>7</v>
      </c>
      <c>
        <v>17</v>
      </c>
      <c s="71" t="str">
        <f t="shared" si="4004"/>
        <v>суббота</v>
      </c>
      <c s="71" t="str">
        <f>VLOOKUP(A128162,Подписчики!A:C,2,0)</f>
        <v>UTC+1</v>
      </c>
      <c s="71" t="str">
        <f t="shared" si="4005"/>
        <v>Центральноевропейское время</v>
      </c>
      <c s="71"/>
    </row>
    <row r="128163" spans="1:10" ht="15">
      <c r="A128163">
        <v>319215</v>
      </c>
      <c>
        <v>348270</v>
      </c>
      <c s="2">
        <v>44412.494119741103</v>
      </c>
      <c>
        <v>183446</v>
      </c>
      <c s="71">
        <v>4</v>
      </c>
      <c>
        <v>11</v>
      </c>
      <c s="71" t="str">
        <f t="shared" si="4004"/>
        <v>среда</v>
      </c>
      <c s="71" t="str">
        <f>VLOOKUP(A128163,Подписчики!A:C,2,0)</f>
        <v>UTC+1</v>
      </c>
      <c s="71" t="str">
        <f t="shared" si="4005"/>
        <v>Центральноевропейское время</v>
      </c>
      <c s="71"/>
    </row>
    <row r="128164" spans="1:10" ht="15">
      <c r="A128164">
        <v>319215</v>
      </c>
      <c>
        <v>368063</v>
      </c>
      <c s="2">
        <v>44417.683440129455</v>
      </c>
      <c>
        <v>119575</v>
      </c>
      <c s="71">
        <v>2</v>
      </c>
      <c>
        <v>16</v>
      </c>
      <c s="71" t="str">
        <f t="shared" si="4004"/>
        <v>понедельник</v>
      </c>
      <c s="71" t="str">
        <f>VLOOKUP(A128164,Подписчики!A:C,2,0)</f>
        <v>UTC+1</v>
      </c>
      <c s="71" t="str">
        <f t="shared" si="4005"/>
        <v>Центральноевропейское время</v>
      </c>
      <c s="71"/>
    </row>
    <row r="128165" spans="1:10" ht="15">
      <c r="A128165">
        <v>319215</v>
      </c>
      <c>
        <v>405686</v>
      </c>
      <c s="2">
        <v>44429.746546925569</v>
      </c>
      <c>
        <v>206501</v>
      </c>
      <c s="71">
        <v>7</v>
      </c>
      <c>
        <v>17</v>
      </c>
      <c s="71" t="str">
        <f t="shared" si="4004"/>
        <v>суббота</v>
      </c>
      <c s="71" t="str">
        <f>VLOOKUP(A128165,Подписчики!A:C,2,0)</f>
        <v>UTC+1</v>
      </c>
      <c s="71" t="str">
        <f t="shared" si="4005"/>
        <v>Центральноевропейское время</v>
      </c>
      <c s="71"/>
    </row>
    <row r="128166" spans="1:10" ht="15">
      <c r="A128166">
        <v>319216</v>
      </c>
      <c>
        <v>120456</v>
      </c>
      <c s="2">
        <v>44345.9083592233</v>
      </c>
      <c>
        <v>43842</v>
      </c>
      <c s="71">
        <v>7</v>
      </c>
      <c>
        <v>21</v>
      </c>
      <c s="71" t="str">
        <f t="shared" si="4004"/>
        <v>суббота</v>
      </c>
      <c s="71" t="str">
        <f>VLOOKUP(A128166,Подписчики!A:C,2,0)</f>
        <v>UTC+1</v>
      </c>
      <c s="71" t="str">
        <f t="shared" si="4005"/>
        <v>Центральноевропейское время</v>
      </c>
      <c s="71"/>
    </row>
    <row r="128167" spans="1:10" ht="15">
      <c r="A128167">
        <v>319216</v>
      </c>
      <c>
        <v>156917</v>
      </c>
      <c s="2">
        <v>44357.576644012945</v>
      </c>
      <c>
        <v>411922</v>
      </c>
      <c s="71">
        <v>5</v>
      </c>
      <c>
        <v>13</v>
      </c>
      <c s="71" t="str">
        <f t="shared" si="4004"/>
        <v>четверг</v>
      </c>
      <c s="71" t="str">
        <f>VLOOKUP(A128167,Подписчики!A:C,2,0)</f>
        <v>UTC+1</v>
      </c>
      <c s="71" t="str">
        <f t="shared" si="4005"/>
        <v>Центральноевропейское время</v>
      </c>
      <c s="71"/>
    </row>
    <row r="128168" spans="1:10" ht="15">
      <c r="A128168">
        <v>319216</v>
      </c>
      <c>
        <v>159463</v>
      </c>
      <c s="2">
        <v>44358.299944983824</v>
      </c>
      <c>
        <v>238134</v>
      </c>
      <c s="71">
        <v>6</v>
      </c>
      <c>
        <v>7</v>
      </c>
      <c s="71" t="str">
        <f t="shared" si="4004"/>
        <v>пятница</v>
      </c>
      <c s="71" t="str">
        <f>VLOOKUP(A128168,Подписчики!A:C,2,0)</f>
        <v>UTC+1</v>
      </c>
      <c s="71" t="str">
        <f t="shared" si="4005"/>
        <v>Центральноевропейское время</v>
      </c>
      <c s="71"/>
    </row>
    <row r="128169" spans="1:10" ht="15">
      <c r="A128169">
        <v>319216</v>
      </c>
      <c>
        <v>181093</v>
      </c>
      <c s="2">
        <v>44364.466611650489</v>
      </c>
      <c>
        <v>194137</v>
      </c>
      <c s="71">
        <v>5</v>
      </c>
      <c>
        <v>11</v>
      </c>
      <c s="71" t="str">
        <f t="shared" si="4004"/>
        <v>четверг</v>
      </c>
      <c s="71" t="str">
        <f>VLOOKUP(A128169,Подписчики!A:C,2,0)</f>
        <v>UTC+1</v>
      </c>
      <c s="71" t="str">
        <f t="shared" si="4005"/>
        <v>Центральноевропейское время</v>
      </c>
      <c s="71"/>
    </row>
    <row r="128170" spans="1:10" ht="15">
      <c r="A128170">
        <v>319216</v>
      </c>
      <c>
        <v>195920</v>
      </c>
      <c s="2">
        <v>44367.772436893203</v>
      </c>
      <c>
        <v>280809</v>
      </c>
      <c s="71">
        <v>1</v>
      </c>
      <c>
        <v>18</v>
      </c>
      <c s="71" t="str">
        <f t="shared" si="4004"/>
        <v>воскресенье</v>
      </c>
      <c s="71" t="str">
        <f>VLOOKUP(A128170,Подписчики!A:C,2,0)</f>
        <v>UTC+1</v>
      </c>
      <c s="71" t="str">
        <f t="shared" si="4005"/>
        <v>Центральноевропейское время</v>
      </c>
      <c s="71"/>
    </row>
    <row r="128171" spans="1:10" ht="15">
      <c r="A128171">
        <v>319220</v>
      </c>
      <c>
        <v>18469</v>
      </c>
      <c s="2">
        <v>44307.741692556636</v>
      </c>
      <c>
        <v>403878</v>
      </c>
      <c s="71">
        <v>4</v>
      </c>
      <c>
        <v>17</v>
      </c>
      <c s="71" t="str">
        <f t="shared" si="4004"/>
        <v>среда</v>
      </c>
      <c s="71" t="str">
        <f>VLOOKUP(A128171,Подписчики!A:C,2,0)</f>
        <v>UTC+1</v>
      </c>
      <c s="71" t="str">
        <f t="shared" si="4005"/>
        <v>Центральноевропейское время</v>
      </c>
      <c s="71"/>
    </row>
    <row r="128172" spans="1:10" ht="15">
      <c r="A128172">
        <v>319235</v>
      </c>
      <c>
        <v>102226</v>
      </c>
      <c s="2">
        <v>44340.749783171523</v>
      </c>
      <c>
        <v>170185</v>
      </c>
      <c s="71">
        <v>2</v>
      </c>
      <c>
        <v>17</v>
      </c>
      <c s="71" t="str">
        <f t="shared" si="4004"/>
        <v>понедельник</v>
      </c>
      <c s="71" t="str">
        <f>VLOOKUP(A128172,Подписчики!A:C,2,0)</f>
        <v>UTC+1</v>
      </c>
      <c s="71" t="str">
        <f t="shared" si="4005"/>
        <v>Центральноевропейское время</v>
      </c>
      <c s="71"/>
    </row>
    <row r="128173" spans="1:10" ht="15">
      <c r="A128173">
        <v>319235</v>
      </c>
      <c>
        <v>167967</v>
      </c>
      <c s="2">
        <v>44359.969420453504</v>
      </c>
      <c>
        <v>325094</v>
      </c>
      <c s="71">
        <v>7</v>
      </c>
      <c>
        <v>23</v>
      </c>
      <c s="71" t="str">
        <f t="shared" si="4004"/>
        <v>суббота</v>
      </c>
      <c s="71" t="str">
        <f>VLOOKUP(A128173,Подписчики!A:C,2,0)</f>
        <v>UTC+1</v>
      </c>
      <c s="71" t="str">
        <f t="shared" si="4005"/>
        <v>Центральноевропейское время</v>
      </c>
      <c s="71"/>
    </row>
    <row r="128174" spans="1:10" ht="15">
      <c r="A128174">
        <v>319235</v>
      </c>
      <c>
        <v>174729</v>
      </c>
      <c s="2">
        <v>44361.790236245957</v>
      </c>
      <c>
        <v>293905</v>
      </c>
      <c s="71">
        <v>2</v>
      </c>
      <c>
        <v>18</v>
      </c>
      <c s="71" t="str">
        <f t="shared" si="4004"/>
        <v>понедельник</v>
      </c>
      <c s="71" t="str">
        <f>VLOOKUP(A128174,Подписчики!A:C,2,0)</f>
        <v>UTC+1</v>
      </c>
      <c s="71" t="str">
        <f t="shared" si="4005"/>
        <v>Центральноевропейское время</v>
      </c>
      <c s="71"/>
    </row>
    <row r="128175" spans="1:10" ht="15">
      <c r="A128175">
        <v>319235</v>
      </c>
      <c>
        <v>181885</v>
      </c>
      <c s="2">
        <v>44364.6656407767</v>
      </c>
      <c>
        <v>343491</v>
      </c>
      <c s="71">
        <v>5</v>
      </c>
      <c>
        <v>15</v>
      </c>
      <c s="71" t="str">
        <f t="shared" si="4004"/>
        <v>четверг</v>
      </c>
      <c s="71" t="str">
        <f>VLOOKUP(A128175,Подписчики!A:C,2,0)</f>
        <v>UTC+1</v>
      </c>
      <c s="71" t="str">
        <f t="shared" si="4005"/>
        <v>Центральноевропейское время</v>
      </c>
      <c s="71"/>
    </row>
    <row r="128176" spans="1:10" ht="15">
      <c r="A128176">
        <v>319263</v>
      </c>
      <c>
        <v>223631</v>
      </c>
      <c s="2">
        <v>44375.524459546927</v>
      </c>
      <c>
        <v>351192</v>
      </c>
      <c s="71">
        <v>2</v>
      </c>
      <c>
        <v>12</v>
      </c>
      <c s="71" t="str">
        <f t="shared" si="4004"/>
        <v>понедельник</v>
      </c>
      <c s="71" t="str">
        <f>VLOOKUP(A128176,Подписчики!A:C,2,0)</f>
        <v>UTC+8</v>
      </c>
      <c s="71" t="str">
        <f t="shared" si="4005"/>
        <v>Иркутское время</v>
      </c>
      <c s="71"/>
    </row>
    <row r="128177" spans="1:10" ht="15">
      <c r="A128177">
        <v>319263</v>
      </c>
      <c>
        <v>257282</v>
      </c>
      <c s="2">
        <v>44386.325430420708</v>
      </c>
      <c>
        <v>424394</v>
      </c>
      <c s="71">
        <v>6</v>
      </c>
      <c>
        <v>7</v>
      </c>
      <c s="71" t="str">
        <f t="shared" si="4004"/>
        <v>пятница</v>
      </c>
      <c s="71" t="str">
        <f>VLOOKUP(A128177,Подписчики!A:C,2,0)</f>
        <v>UTC+8</v>
      </c>
      <c s="71" t="str">
        <f t="shared" si="4005"/>
        <v>Иркутское время</v>
      </c>
      <c s="71"/>
    </row>
    <row r="128178" spans="1:10" ht="15">
      <c r="A128178">
        <v>319263</v>
      </c>
      <c>
        <v>293524</v>
      </c>
      <c s="2">
        <v>44395.993652150028</v>
      </c>
      <c>
        <v>447933</v>
      </c>
      <c s="71">
        <v>1</v>
      </c>
      <c>
        <v>23</v>
      </c>
      <c s="71" t="str">
        <f t="shared" si="4004"/>
        <v>воскресенье</v>
      </c>
      <c s="71" t="str">
        <f>VLOOKUP(A128178,Подписчики!A:C,2,0)</f>
        <v>UTC+8</v>
      </c>
      <c s="71" t="str">
        <f t="shared" si="4005"/>
        <v>Иркутское время</v>
      </c>
      <c s="71"/>
    </row>
    <row r="128179" spans="1:10" ht="15">
      <c r="A128179">
        <v>319263</v>
      </c>
      <c>
        <v>351641</v>
      </c>
      <c s="2">
        <v>44413.645818770223</v>
      </c>
      <c>
        <v>230507</v>
      </c>
      <c s="71">
        <v>5</v>
      </c>
      <c>
        <v>15</v>
      </c>
      <c s="71" t="str">
        <f t="shared" si="4004"/>
        <v>четверг</v>
      </c>
      <c s="71" t="str">
        <f>VLOOKUP(A128179,Подписчики!A:C,2,0)</f>
        <v>UTC+8</v>
      </c>
      <c s="71" t="str">
        <f t="shared" si="4005"/>
        <v>Иркутское время</v>
      </c>
      <c s="71"/>
    </row>
    <row r="128180" spans="1:10" ht="15">
      <c r="A128180">
        <v>319263</v>
      </c>
      <c>
        <v>358868</v>
      </c>
      <c s="2">
        <v>44415.454880258898</v>
      </c>
      <c>
        <v>411922</v>
      </c>
      <c s="71">
        <v>7</v>
      </c>
      <c>
        <v>10</v>
      </c>
      <c s="71" t="str">
        <f t="shared" si="4004"/>
        <v>суббота</v>
      </c>
      <c s="71" t="str">
        <f>VLOOKUP(A128180,Подписчики!A:C,2,0)</f>
        <v>UTC+8</v>
      </c>
      <c s="71" t="str">
        <f t="shared" si="4005"/>
        <v>Иркутское время</v>
      </c>
      <c s="71"/>
    </row>
    <row r="128181" spans="1:10" ht="15">
      <c r="A128181">
        <v>319263</v>
      </c>
      <c>
        <v>372252</v>
      </c>
      <c s="2">
        <v>44419.459734627831</v>
      </c>
      <c>
        <v>438697</v>
      </c>
      <c s="71">
        <v>4</v>
      </c>
      <c>
        <v>11</v>
      </c>
      <c s="71" t="str">
        <f t="shared" si="4004"/>
        <v>среда</v>
      </c>
      <c s="71" t="str">
        <f>VLOOKUP(A128181,Подписчики!A:C,2,0)</f>
        <v>UTC+8</v>
      </c>
      <c s="71" t="str">
        <f t="shared" si="4005"/>
        <v>Иркутское время</v>
      </c>
      <c s="71"/>
    </row>
    <row r="128182" spans="1:10" ht="15">
      <c r="A128182">
        <v>319267</v>
      </c>
      <c>
        <v>124190</v>
      </c>
      <c s="2">
        <v>44346.797113268607</v>
      </c>
      <c>
        <v>394154</v>
      </c>
      <c s="71">
        <v>1</v>
      </c>
      <c>
        <v>19</v>
      </c>
      <c s="71" t="str">
        <f t="shared" si="4004"/>
        <v>воскресенье</v>
      </c>
      <c s="71" t="str">
        <f>VLOOKUP(A128182,Подписчики!A:C,2,0)</f>
        <v>UTC+2</v>
      </c>
      <c s="71" t="str">
        <f t="shared" si="4005"/>
        <v>Калиниградское время</v>
      </c>
      <c s="71"/>
    </row>
    <row r="128183" spans="1:10" ht="15">
      <c r="A128183">
        <v>319267</v>
      </c>
      <c>
        <v>146234</v>
      </c>
      <c s="2">
        <v>44353.708116504851</v>
      </c>
      <c>
        <v>392434</v>
      </c>
      <c s="71">
        <v>1</v>
      </c>
      <c>
        <v>16</v>
      </c>
      <c s="71" t="str">
        <f t="shared" si="4004"/>
        <v>воскресенье</v>
      </c>
      <c s="71" t="str">
        <f>VLOOKUP(A128183,Подписчики!A:C,2,0)</f>
        <v>UTC+2</v>
      </c>
      <c s="71" t="str">
        <f t="shared" si="4005"/>
        <v>Калиниградское время</v>
      </c>
      <c s="71"/>
    </row>
    <row r="128184" spans="1:10" ht="15">
      <c r="A128184">
        <v>319267</v>
      </c>
      <c>
        <v>160491</v>
      </c>
      <c s="2">
        <v>44358.615883495142</v>
      </c>
      <c>
        <v>347393</v>
      </c>
      <c s="71">
        <v>6</v>
      </c>
      <c>
        <v>14</v>
      </c>
      <c s="71" t="str">
        <f t="shared" si="4004"/>
        <v>пятница</v>
      </c>
      <c s="71" t="str">
        <f>VLOOKUP(A128184,Подписчики!A:C,2,0)</f>
        <v>UTC+2</v>
      </c>
      <c s="71" t="str">
        <f t="shared" si="4005"/>
        <v>Калиниградское время</v>
      </c>
      <c s="71"/>
    </row>
    <row r="128185" spans="1:10" ht="15">
      <c r="A128185">
        <v>319267</v>
      </c>
      <c>
        <v>172895</v>
      </c>
      <c s="2">
        <v>44360.968169194617</v>
      </c>
      <c>
        <v>466414</v>
      </c>
      <c s="71">
        <v>1</v>
      </c>
      <c>
        <v>23</v>
      </c>
      <c s="71" t="str">
        <f t="shared" si="4004"/>
        <v>воскресенье</v>
      </c>
      <c s="71" t="str">
        <f>VLOOKUP(A128185,Подписчики!A:C,2,0)</f>
        <v>UTC+2</v>
      </c>
      <c s="71" t="str">
        <f t="shared" si="4005"/>
        <v>Калиниградское время</v>
      </c>
      <c s="71"/>
    </row>
    <row r="128186" spans="1:10" ht="15">
      <c r="A128186">
        <v>319269</v>
      </c>
      <c>
        <v>336314</v>
      </c>
      <c s="2">
        <v>44408.762323624593</v>
      </c>
      <c>
        <v>439981</v>
      </c>
      <c s="71">
        <v>7</v>
      </c>
      <c>
        <v>18</v>
      </c>
      <c s="71" t="str">
        <f t="shared" si="4004"/>
        <v>суббота</v>
      </c>
      <c s="71" t="str">
        <f>VLOOKUP(A128186,Подписчики!A:C,2,0)</f>
        <v>UTC+0</v>
      </c>
      <c s="71" t="str">
        <f t="shared" si="4005"/>
        <v>Запределами России</v>
      </c>
      <c s="71"/>
    </row>
    <row r="128187" spans="1:10" ht="15">
      <c r="A128187">
        <v>319269</v>
      </c>
      <c>
        <v>384348</v>
      </c>
      <c s="2">
        <v>44422.823812297735</v>
      </c>
      <c>
        <v>273920</v>
      </c>
      <c s="71">
        <v>7</v>
      </c>
      <c>
        <v>19</v>
      </c>
      <c s="71" t="str">
        <f t="shared" si="4004"/>
        <v>суббота</v>
      </c>
      <c s="71" t="str">
        <f>VLOOKUP(A128187,Подписчики!A:C,2,0)</f>
        <v>UTC+0</v>
      </c>
      <c s="71" t="str">
        <f t="shared" si="4005"/>
        <v>Запределами России</v>
      </c>
      <c s="71"/>
    </row>
    <row r="128188" spans="1:10" ht="15">
      <c r="A128188">
        <v>319269</v>
      </c>
      <c>
        <v>392982</v>
      </c>
      <c s="2">
        <v>44425.763941747573</v>
      </c>
      <c>
        <v>245484</v>
      </c>
      <c s="71">
        <v>3</v>
      </c>
      <c>
        <v>18</v>
      </c>
      <c s="71" t="str">
        <f t="shared" si="4004"/>
        <v>вторник</v>
      </c>
      <c s="71" t="str">
        <f>VLOOKUP(A128188,Подписчики!A:C,2,0)</f>
        <v>UTC+0</v>
      </c>
      <c s="71" t="str">
        <f t="shared" si="4005"/>
        <v>Запределами России</v>
      </c>
      <c s="71"/>
    </row>
    <row r="128189" spans="1:10" ht="15">
      <c r="A128189">
        <v>319269</v>
      </c>
      <c>
        <v>398148</v>
      </c>
      <c s="2">
        <v>44427.775268608413</v>
      </c>
      <c>
        <v>145209</v>
      </c>
      <c s="71">
        <v>5</v>
      </c>
      <c>
        <v>18</v>
      </c>
      <c s="71" t="str">
        <f t="shared" si="4004"/>
        <v>четверг</v>
      </c>
      <c s="71" t="str">
        <f>VLOOKUP(A128189,Подписчики!A:C,2,0)</f>
        <v>UTC+0</v>
      </c>
      <c s="71" t="str">
        <f t="shared" si="4005"/>
        <v>Запределами России</v>
      </c>
      <c s="71"/>
    </row>
    <row r="128190" spans="1:10" ht="15">
      <c r="A128190">
        <v>319270</v>
      </c>
      <c>
        <v>225563</v>
      </c>
      <c s="2">
        <v>44375.920090614884</v>
      </c>
      <c>
        <v>414632</v>
      </c>
      <c s="71">
        <v>2</v>
      </c>
      <c>
        <v>22</v>
      </c>
      <c s="71" t="str">
        <f t="shared" si="4004"/>
        <v>понедельник</v>
      </c>
      <c s="71" t="str">
        <f>VLOOKUP(A128190,Подписчики!A:C,2,0)</f>
        <v>UTC+2</v>
      </c>
      <c s="71" t="str">
        <f t="shared" si="4005"/>
        <v>Калиниградское время</v>
      </c>
      <c s="71"/>
    </row>
    <row r="128191" spans="1:10" ht="15">
      <c r="A128191">
        <v>319270</v>
      </c>
      <c>
        <v>251094</v>
      </c>
      <c s="2">
        <v>44383.779313915853</v>
      </c>
      <c>
        <v>347008</v>
      </c>
      <c s="71">
        <v>3</v>
      </c>
      <c>
        <v>18</v>
      </c>
      <c s="71" t="str">
        <f t="shared" si="4004"/>
        <v>вторник</v>
      </c>
      <c s="71" t="str">
        <f>VLOOKUP(A128191,Подписчики!A:C,2,0)</f>
        <v>UTC+2</v>
      </c>
      <c s="71" t="str">
        <f t="shared" si="4005"/>
        <v>Калиниградское время</v>
      </c>
      <c s="71"/>
    </row>
    <row r="128192" spans="1:10" ht="15">
      <c r="A128192">
        <v>319270</v>
      </c>
      <c>
        <v>259515</v>
      </c>
      <c s="2">
        <v>44386.792258899673</v>
      </c>
      <c>
        <v>351192</v>
      </c>
      <c s="71">
        <v>6</v>
      </c>
      <c>
        <v>19</v>
      </c>
      <c s="71" t="str">
        <f t="shared" si="4004"/>
        <v>пятница</v>
      </c>
      <c s="71" t="str">
        <f>VLOOKUP(A128192,Подписчики!A:C,2,0)</f>
        <v>UTC+2</v>
      </c>
      <c s="71" t="str">
        <f t="shared" si="4005"/>
        <v>Калиниградское время</v>
      </c>
      <c s="71"/>
    </row>
    <row r="128193" spans="1:10" ht="15">
      <c r="A128193">
        <v>319270</v>
      </c>
      <c>
        <v>287589</v>
      </c>
      <c s="2">
        <v>44394.638537216822</v>
      </c>
      <c>
        <v>182841</v>
      </c>
      <c s="71">
        <v>7</v>
      </c>
      <c>
        <v>15</v>
      </c>
      <c s="71" t="str">
        <f t="shared" si="4004"/>
        <v>суббота</v>
      </c>
      <c s="71" t="str">
        <f>VLOOKUP(A128193,Подписчики!A:C,2,0)</f>
        <v>UTC+2</v>
      </c>
      <c s="71" t="str">
        <f t="shared" si="4005"/>
        <v>Калиниградское время</v>
      </c>
      <c s="71"/>
    </row>
    <row r="128194" spans="1:10" ht="15">
      <c r="A128194">
        <v>319290</v>
      </c>
      <c>
        <v>30493</v>
      </c>
      <c s="2">
        <v>44313.806417475731</v>
      </c>
      <c>
        <v>462579</v>
      </c>
      <c s="71">
        <v>3</v>
      </c>
      <c>
        <v>19</v>
      </c>
      <c s="71" t="str">
        <f t="shared" si="4004"/>
        <v>вторник</v>
      </c>
      <c s="71" t="str">
        <f>VLOOKUP(A128194,Подписчики!A:C,2,0)</f>
        <v>UTC+1</v>
      </c>
      <c s="71" t="str">
        <f t="shared" si="4005"/>
        <v>Центральноевропейское время</v>
      </c>
      <c s="71"/>
    </row>
    <row r="128195" spans="1:10" ht="15">
      <c r="A128195">
        <v>319290</v>
      </c>
      <c>
        <v>65218</v>
      </c>
      <c s="2">
        <v>44328.610624595472</v>
      </c>
      <c>
        <v>230507</v>
      </c>
      <c s="71">
        <v>4</v>
      </c>
      <c>
        <v>14</v>
      </c>
      <c s="71" t="str">
        <f t="shared" si="4006" ref="G128195:G128258">TEXT(C128195,"дддд")</f>
        <v>среда</v>
      </c>
      <c s="71" t="str">
        <f>VLOOKUP(A128195,Подписчики!A:C,2,0)</f>
        <v>UTC+1</v>
      </c>
      <c s="71" t="str">
        <f t="shared" si="4007" ref="I128195:I128258">IF(H128195="UTC+1","Центральноевропейское время",IF(H128195="UTC+2","Калиниградское время",IF(H128195="UTC+3","Московское время",IF(H128195="UTC+4","Самарское время",IF(H128195="UTC+5","Екатеринбургское время",IF(H128195="UTC+6","Омское время",IF(H128195="UTC+7","Красноярское время",IF(H128195="UTC+8","Иркутское время",IF(H128195="UTC+9","Якутское время",IF(H128195="UTC+10","Владивостокское время",IF(H128195="UTC+11","Магаданское время",IF(H128195="UTC+12","Камчатское время",IF(H128195="UTC+0","Запределами России",IF(H128195="UTC-1","Запределами России",IF(H128195="UTC-2","Запределами России",IF(H128195="UTC-3","Запределами России",IF(H128195="UTC-4","Запределами России",IF(H128195="UTC-5","Запределами России",IF(H128195="UTC-6","Запределами России",IF(H128195="UTC-7","Запределами России",IF(H128195="UTC-8","Запределами России",IF(H128195="UTC-9","Запределами России",0))))))))))))))))))))))</f>
        <v>Центральноевропейское время</v>
      </c>
      <c s="71"/>
    </row>
    <row r="128196" spans="1:10" ht="15">
      <c r="A128196">
        <v>319290</v>
      </c>
      <c>
        <v>95687</v>
      </c>
      <c s="2">
        <v>44338.819362459551</v>
      </c>
      <c>
        <v>347393</v>
      </c>
      <c s="71">
        <v>7</v>
      </c>
      <c>
        <v>19</v>
      </c>
      <c s="71" t="str">
        <f t="shared" si="4006"/>
        <v>суббота</v>
      </c>
      <c s="71" t="str">
        <f>VLOOKUP(A128196,Подписчики!A:C,2,0)</f>
        <v>UTC+1</v>
      </c>
      <c s="71" t="str">
        <f t="shared" si="4007"/>
        <v>Центральноевропейское время</v>
      </c>
      <c s="71"/>
    </row>
    <row r="128197" spans="1:10" ht="15">
      <c r="A128197">
        <v>319290</v>
      </c>
      <c>
        <v>96866</v>
      </c>
      <c s="2">
        <v>44339.128238776815</v>
      </c>
      <c>
        <v>118549</v>
      </c>
      <c s="71">
        <v>1</v>
      </c>
      <c>
        <v>3</v>
      </c>
      <c s="71" t="str">
        <f t="shared" si="4006"/>
        <v>воскресенье</v>
      </c>
      <c s="71" t="str">
        <f>VLOOKUP(A128197,Подписчики!A:C,2,0)</f>
        <v>UTC+1</v>
      </c>
      <c s="71" t="str">
        <f t="shared" si="4007"/>
        <v>Центральноевропейское время</v>
      </c>
      <c s="71"/>
    </row>
    <row r="128198" spans="1:10" ht="15">
      <c r="A128198">
        <v>319342</v>
      </c>
      <c>
        <v>54252</v>
      </c>
      <c s="2">
        <v>44324.143833735157</v>
      </c>
      <c>
        <v>250679</v>
      </c>
      <c s="71">
        <v>7</v>
      </c>
      <c>
        <v>3</v>
      </c>
      <c s="71" t="str">
        <f t="shared" si="4006"/>
        <v>суббота</v>
      </c>
      <c s="71" t="str">
        <f>VLOOKUP(A128198,Подписчики!A:C,2,0)</f>
        <v>UTC+5</v>
      </c>
      <c s="71" t="str">
        <f t="shared" si="4007"/>
        <v>Екатеринбургское время</v>
      </c>
      <c s="71"/>
    </row>
    <row r="128199" spans="1:10" ht="15">
      <c r="A128199">
        <v>319342</v>
      </c>
      <c>
        <v>55372</v>
      </c>
      <c s="2">
        <v>44324.620333333332</v>
      </c>
      <c>
        <v>104958</v>
      </c>
      <c s="71">
        <v>7</v>
      </c>
      <c>
        <v>14</v>
      </c>
      <c s="71" t="str">
        <f t="shared" si="4006"/>
        <v>суббота</v>
      </c>
      <c s="71" t="str">
        <f>VLOOKUP(A128199,Подписчики!A:C,2,0)</f>
        <v>UTC+5</v>
      </c>
      <c s="71" t="str">
        <f t="shared" si="4007"/>
        <v>Екатеринбургское время</v>
      </c>
      <c s="71"/>
    </row>
    <row r="128200" spans="1:10" ht="15">
      <c r="A128200">
        <v>319342</v>
      </c>
      <c>
        <v>56465</v>
      </c>
      <c s="2">
        <v>44324.835596789453</v>
      </c>
      <c>
        <v>392434</v>
      </c>
      <c s="71">
        <v>7</v>
      </c>
      <c>
        <v>20</v>
      </c>
      <c s="71" t="str">
        <f t="shared" si="4006"/>
        <v>суббота</v>
      </c>
      <c s="71" t="str">
        <f>VLOOKUP(A128200,Подписчики!A:C,2,0)</f>
        <v>UTC+5</v>
      </c>
      <c s="71" t="str">
        <f t="shared" si="4007"/>
        <v>Екатеринбургское время</v>
      </c>
      <c s="71"/>
    </row>
    <row r="128201" spans="1:10" ht="15">
      <c r="A128201">
        <v>319342</v>
      </c>
      <c>
        <v>82582</v>
      </c>
      <c s="2">
        <v>44334.685058252428</v>
      </c>
      <c>
        <v>309553</v>
      </c>
      <c s="71">
        <v>3</v>
      </c>
      <c>
        <v>16</v>
      </c>
      <c s="71" t="str">
        <f t="shared" si="4006"/>
        <v>вторник</v>
      </c>
      <c s="71" t="str">
        <f>VLOOKUP(A128201,Подписчики!A:C,2,0)</f>
        <v>UTC+5</v>
      </c>
      <c s="71" t="str">
        <f t="shared" si="4007"/>
        <v>Екатеринбургское время</v>
      </c>
      <c s="71"/>
    </row>
    <row r="128202" spans="1:10" ht="15">
      <c r="A128202">
        <v>319342</v>
      </c>
      <c>
        <v>116528</v>
      </c>
      <c s="2">
        <v>44345.361796929836</v>
      </c>
      <c>
        <v>438599</v>
      </c>
      <c s="71">
        <v>7</v>
      </c>
      <c>
        <v>8</v>
      </c>
      <c s="71" t="str">
        <f t="shared" si="4006"/>
        <v>суббота</v>
      </c>
      <c s="71" t="str">
        <f>VLOOKUP(A128202,Подписчики!A:C,2,0)</f>
        <v>UTC+5</v>
      </c>
      <c s="71" t="str">
        <f t="shared" si="4007"/>
        <v>Екатеринбургское время</v>
      </c>
      <c s="71"/>
    </row>
    <row r="128203" spans="1:10" ht="15">
      <c r="A128203">
        <v>319342</v>
      </c>
      <c>
        <v>132575</v>
      </c>
      <c s="2">
        <v>44349.864669902912</v>
      </c>
      <c>
        <v>217497</v>
      </c>
      <c s="71">
        <v>4</v>
      </c>
      <c>
        <v>20</v>
      </c>
      <c s="71" t="str">
        <f t="shared" si="4006"/>
        <v>среда</v>
      </c>
      <c s="71" t="str">
        <f>VLOOKUP(A128203,Подписчики!A:C,2,0)</f>
        <v>UTC+5</v>
      </c>
      <c s="71" t="str">
        <f t="shared" si="4007"/>
        <v>Екатеринбургское время</v>
      </c>
      <c s="71"/>
    </row>
    <row r="128204" spans="1:10" ht="15">
      <c r="A128204">
        <v>319342</v>
      </c>
      <c>
        <v>141628</v>
      </c>
      <c s="2">
        <v>44352.594443365691</v>
      </c>
      <c>
        <v>347008</v>
      </c>
      <c s="71">
        <v>7</v>
      </c>
      <c>
        <v>14</v>
      </c>
      <c s="71" t="str">
        <f t="shared" si="4006"/>
        <v>суббота</v>
      </c>
      <c s="71" t="str">
        <f>VLOOKUP(A128204,Подписчики!A:C,2,0)</f>
        <v>UTC+5</v>
      </c>
      <c s="71" t="str">
        <f t="shared" si="4007"/>
        <v>Екатеринбургское время</v>
      </c>
      <c s="71"/>
    </row>
    <row r="128205" spans="1:10" ht="15">
      <c r="A128205">
        <v>319342</v>
      </c>
      <c>
        <v>147750</v>
      </c>
      <c s="2">
        <v>44353.970183416241</v>
      </c>
      <c>
        <v>439981</v>
      </c>
      <c s="71">
        <v>1</v>
      </c>
      <c>
        <v>23</v>
      </c>
      <c s="71" t="str">
        <f t="shared" si="4006"/>
        <v>воскресенье</v>
      </c>
      <c s="71" t="str">
        <f>VLOOKUP(A128205,Подписчики!A:C,2,0)</f>
        <v>UTC+5</v>
      </c>
      <c s="71" t="str">
        <f t="shared" si="4007"/>
        <v>Екатеринбургское время</v>
      </c>
      <c s="71"/>
    </row>
    <row r="128206" spans="1:10" ht="15">
      <c r="A128206">
        <v>319342</v>
      </c>
      <c>
        <v>171738</v>
      </c>
      <c s="2">
        <v>44360.768666666663</v>
      </c>
      <c>
        <v>396686</v>
      </c>
      <c s="71">
        <v>1</v>
      </c>
      <c>
        <v>18</v>
      </c>
      <c s="71" t="str">
        <f t="shared" si="4006"/>
        <v>воскресенье</v>
      </c>
      <c s="71" t="str">
        <f>VLOOKUP(A128206,Подписчики!A:C,2,0)</f>
        <v>UTC+5</v>
      </c>
      <c s="71" t="str">
        <f t="shared" si="4007"/>
        <v>Екатеринбургское время</v>
      </c>
      <c s="71"/>
    </row>
    <row r="128207" spans="1:10" ht="15">
      <c r="A128207">
        <v>319342</v>
      </c>
      <c>
        <v>180516</v>
      </c>
      <c s="2">
        <v>44363.934249190934</v>
      </c>
      <c>
        <v>394154</v>
      </c>
      <c s="71">
        <v>4</v>
      </c>
      <c>
        <v>22</v>
      </c>
      <c s="71" t="str">
        <f t="shared" si="4006"/>
        <v>среда</v>
      </c>
      <c s="71" t="str">
        <f>VLOOKUP(A128207,Подписчики!A:C,2,0)</f>
        <v>UTC+5</v>
      </c>
      <c s="71" t="str">
        <f t="shared" si="4007"/>
        <v>Екатеринбургское время</v>
      </c>
      <c s="71"/>
    </row>
    <row r="128208" spans="1:10" ht="15">
      <c r="A128208">
        <v>319342</v>
      </c>
      <c>
        <v>224929</v>
      </c>
      <c s="2">
        <v>44375.814508090611</v>
      </c>
      <c>
        <v>155428</v>
      </c>
      <c s="71">
        <v>2</v>
      </c>
      <c>
        <v>19</v>
      </c>
      <c s="71" t="str">
        <f t="shared" si="4006"/>
        <v>понедельник</v>
      </c>
      <c s="71" t="str">
        <f>VLOOKUP(A128208,Подписчики!A:C,2,0)</f>
        <v>UTC+5</v>
      </c>
      <c s="71" t="str">
        <f t="shared" si="4007"/>
        <v>Екатеринбургское время</v>
      </c>
      <c s="71"/>
    </row>
    <row r="128209" spans="1:10" ht="15">
      <c r="A128209">
        <v>319342</v>
      </c>
      <c>
        <v>239923</v>
      </c>
      <c s="2">
        <v>44380.53457281553</v>
      </c>
      <c>
        <v>244574</v>
      </c>
      <c s="71">
        <v>7</v>
      </c>
      <c>
        <v>12</v>
      </c>
      <c s="71" t="str">
        <f t="shared" si="4006"/>
        <v>суббота</v>
      </c>
      <c s="71" t="str">
        <f>VLOOKUP(A128209,Подписчики!A:C,2,0)</f>
        <v>UTC+5</v>
      </c>
      <c s="71" t="str">
        <f t="shared" si="4007"/>
        <v>Екатеринбургское время</v>
      </c>
      <c s="71"/>
    </row>
    <row r="128210" spans="1:10" ht="15">
      <c r="A128210">
        <v>319342</v>
      </c>
      <c>
        <v>314633</v>
      </c>
      <c s="2">
        <v>44402.605770226532</v>
      </c>
      <c>
        <v>194335</v>
      </c>
      <c s="71">
        <v>1</v>
      </c>
      <c>
        <v>14</v>
      </c>
      <c s="71" t="str">
        <f t="shared" si="4006"/>
        <v>воскресенье</v>
      </c>
      <c s="71" t="str">
        <f>VLOOKUP(A128210,Подписчики!A:C,2,0)</f>
        <v>UTC+5</v>
      </c>
      <c s="71" t="str">
        <f t="shared" si="4007"/>
        <v>Екатеринбургское время</v>
      </c>
      <c s="71"/>
    </row>
    <row r="128211" spans="1:10" ht="15">
      <c r="A128211">
        <v>319356</v>
      </c>
      <c>
        <v>32099</v>
      </c>
      <c s="2">
        <v>44314.780932038833</v>
      </c>
      <c>
        <v>470762</v>
      </c>
      <c s="71">
        <v>4</v>
      </c>
      <c>
        <v>18</v>
      </c>
      <c s="71" t="str">
        <f t="shared" si="4006"/>
        <v>среда</v>
      </c>
      <c s="71" t="str">
        <f>VLOOKUP(A128211,Подписчики!A:C,2,0)</f>
        <v>UTC+2</v>
      </c>
      <c s="71" t="str">
        <f t="shared" si="4007"/>
        <v>Калиниградское время</v>
      </c>
      <c s="71"/>
    </row>
    <row r="128212" spans="1:10" ht="15">
      <c r="A128212">
        <v>319356</v>
      </c>
      <c>
        <v>48909</v>
      </c>
      <c s="2">
        <v>44321.691935275077</v>
      </c>
      <c>
        <v>109473</v>
      </c>
      <c s="71">
        <v>4</v>
      </c>
      <c>
        <v>16</v>
      </c>
      <c s="71" t="str">
        <f t="shared" si="4006"/>
        <v>среда</v>
      </c>
      <c s="71" t="str">
        <f>VLOOKUP(A128212,Подписчики!A:C,2,0)</f>
        <v>UTC+2</v>
      </c>
      <c s="71" t="str">
        <f t="shared" si="4007"/>
        <v>Калиниградское время</v>
      </c>
      <c s="71"/>
    </row>
    <row r="128213" spans="1:10" ht="15">
      <c r="A128213">
        <v>319356</v>
      </c>
      <c>
        <v>53930</v>
      </c>
      <c s="2">
        <v>44323.991288025885</v>
      </c>
      <c>
        <v>158978</v>
      </c>
      <c s="71">
        <v>6</v>
      </c>
      <c>
        <v>23</v>
      </c>
      <c s="71" t="str">
        <f t="shared" si="4006"/>
        <v>пятница</v>
      </c>
      <c s="71" t="str">
        <f>VLOOKUP(A128213,Подписчики!A:C,2,0)</f>
        <v>UTC+2</v>
      </c>
      <c s="71" t="str">
        <f t="shared" si="4007"/>
        <v>Калиниградское время</v>
      </c>
      <c s="71"/>
    </row>
    <row r="128214" spans="1:10" ht="15">
      <c r="A128214">
        <v>319356</v>
      </c>
      <c>
        <v>54747</v>
      </c>
      <c s="2">
        <v>44324.422528763695</v>
      </c>
      <c>
        <v>182984</v>
      </c>
      <c s="71">
        <v>7</v>
      </c>
      <c>
        <v>10</v>
      </c>
      <c s="71" t="str">
        <f t="shared" si="4006"/>
        <v>суббота</v>
      </c>
      <c s="71" t="str">
        <f>VLOOKUP(A128214,Подписчики!A:C,2,0)</f>
        <v>UTC+2</v>
      </c>
      <c s="71" t="str">
        <f t="shared" si="4007"/>
        <v>Калиниградское время</v>
      </c>
      <c s="71"/>
    </row>
    <row r="128215" spans="1:10" ht="15">
      <c r="A128215">
        <v>319356</v>
      </c>
      <c>
        <v>66073</v>
      </c>
      <c s="2">
        <v>44328.774459546927</v>
      </c>
      <c>
        <v>21760</v>
      </c>
      <c s="71">
        <v>4</v>
      </c>
      <c>
        <v>18</v>
      </c>
      <c s="71" t="str">
        <f t="shared" si="4006"/>
        <v>среда</v>
      </c>
      <c s="71" t="str">
        <f>VLOOKUP(A128215,Подписчики!A:C,2,0)</f>
        <v>UTC+2</v>
      </c>
      <c s="71" t="str">
        <f t="shared" si="4007"/>
        <v>Калиниградское время</v>
      </c>
      <c s="71"/>
    </row>
    <row r="128216" spans="1:10" ht="15">
      <c r="A128216">
        <v>319356</v>
      </c>
      <c>
        <v>67998</v>
      </c>
      <c s="2">
        <v>44329.740478964399</v>
      </c>
      <c>
        <v>250679</v>
      </c>
      <c s="71">
        <v>5</v>
      </c>
      <c>
        <v>17</v>
      </c>
      <c s="71" t="str">
        <f t="shared" si="4006"/>
        <v>четверг</v>
      </c>
      <c s="71" t="str">
        <f>VLOOKUP(A128216,Подписчики!A:C,2,0)</f>
        <v>UTC+2</v>
      </c>
      <c s="71" t="str">
        <f t="shared" si="4007"/>
        <v>Калиниградское время</v>
      </c>
      <c s="71"/>
    </row>
    <row r="128217" spans="1:10" ht="15">
      <c r="A128217">
        <v>319356</v>
      </c>
      <c>
        <v>75260</v>
      </c>
      <c s="2">
        <v>44331.820215460677</v>
      </c>
      <c>
        <v>129210</v>
      </c>
      <c s="71">
        <v>7</v>
      </c>
      <c>
        <v>19</v>
      </c>
      <c s="71" t="str">
        <f t="shared" si="4006"/>
        <v>суббота</v>
      </c>
      <c s="71" t="str">
        <f>VLOOKUP(A128217,Подписчики!A:C,2,0)</f>
        <v>UTC+2</v>
      </c>
      <c s="71" t="str">
        <f t="shared" si="4007"/>
        <v>Калиниградское время</v>
      </c>
      <c s="71"/>
    </row>
    <row r="128218" spans="1:10" ht="15">
      <c r="A128218">
        <v>319356</v>
      </c>
      <c>
        <v>101261</v>
      </c>
      <c s="2">
        <v>44340.602938511322</v>
      </c>
      <c>
        <v>1352</v>
      </c>
      <c s="71">
        <v>2</v>
      </c>
      <c>
        <v>14</v>
      </c>
      <c s="71" t="str">
        <f t="shared" si="4006"/>
        <v>понедельник</v>
      </c>
      <c s="71" t="str">
        <f>VLOOKUP(A128218,Подписчики!A:C,2,0)</f>
        <v>UTC+2</v>
      </c>
      <c s="71" t="str">
        <f t="shared" si="4007"/>
        <v>Калиниградское время</v>
      </c>
      <c s="71"/>
    </row>
    <row r="128219" spans="1:10" ht="15">
      <c r="A128219">
        <v>319356</v>
      </c>
      <c>
        <v>106457</v>
      </c>
      <c s="2">
        <v>44342.624666666663</v>
      </c>
      <c>
        <v>253722</v>
      </c>
      <c s="71">
        <v>4</v>
      </c>
      <c>
        <v>14</v>
      </c>
      <c s="71" t="str">
        <f t="shared" si="4006"/>
        <v>среда</v>
      </c>
      <c s="71" t="str">
        <f>VLOOKUP(A128219,Подписчики!A:C,2,0)</f>
        <v>UTC+2</v>
      </c>
      <c s="71" t="str">
        <f t="shared" si="4007"/>
        <v>Калиниградское время</v>
      </c>
      <c s="71"/>
    </row>
    <row r="128220" spans="1:10" ht="15">
      <c r="A128220">
        <v>319356</v>
      </c>
      <c>
        <v>116319</v>
      </c>
      <c s="2">
        <v>44345.305459761345</v>
      </c>
      <c>
        <v>118549</v>
      </c>
      <c s="71">
        <v>7</v>
      </c>
      <c>
        <v>7</v>
      </c>
      <c s="71" t="str">
        <f t="shared" si="4006"/>
        <v>суббота</v>
      </c>
      <c s="71" t="str">
        <f>VLOOKUP(A128220,Подписчики!A:C,2,0)</f>
        <v>UTC+2</v>
      </c>
      <c s="71" t="str">
        <f t="shared" si="4007"/>
        <v>Калиниградское время</v>
      </c>
      <c s="71"/>
    </row>
    <row r="128221" spans="1:10" ht="15">
      <c r="A128221">
        <v>319356</v>
      </c>
      <c>
        <v>188566</v>
      </c>
      <c s="2">
        <v>44366.140171514024</v>
      </c>
      <c>
        <v>472908</v>
      </c>
      <c s="71">
        <v>7</v>
      </c>
      <c>
        <v>3</v>
      </c>
      <c s="71" t="str">
        <f t="shared" si="4006"/>
        <v>суббота</v>
      </c>
      <c s="71" t="str">
        <f>VLOOKUP(A128221,Подписчики!A:C,2,0)</f>
        <v>UTC+2</v>
      </c>
      <c s="71" t="str">
        <f t="shared" si="4007"/>
        <v>Калиниградское время</v>
      </c>
      <c s="71"/>
    </row>
    <row r="128222" spans="1:10" ht="15">
      <c r="A128222">
        <v>319356</v>
      </c>
      <c>
        <v>201583</v>
      </c>
      <c s="2">
        <v>44369.645009708736</v>
      </c>
      <c>
        <v>330333</v>
      </c>
      <c s="71">
        <v>3</v>
      </c>
      <c>
        <v>15</v>
      </c>
      <c s="71" t="str">
        <f t="shared" si="4006"/>
        <v>вторник</v>
      </c>
      <c s="71" t="str">
        <f>VLOOKUP(A128222,Подписчики!A:C,2,0)</f>
        <v>UTC+2</v>
      </c>
      <c s="71" t="str">
        <f t="shared" si="4007"/>
        <v>Калиниградское время</v>
      </c>
      <c s="71"/>
    </row>
    <row r="128223" spans="1:10" ht="15">
      <c r="A128223">
        <v>319356</v>
      </c>
      <c>
        <v>257474</v>
      </c>
      <c s="2">
        <v>44386.523650485433</v>
      </c>
      <c>
        <v>422610</v>
      </c>
      <c s="71">
        <v>6</v>
      </c>
      <c>
        <v>12</v>
      </c>
      <c s="71" t="str">
        <f t="shared" si="4006"/>
        <v>пятница</v>
      </c>
      <c s="71" t="str">
        <f>VLOOKUP(A128223,Подписчики!A:C,2,0)</f>
        <v>UTC+2</v>
      </c>
      <c s="71" t="str">
        <f t="shared" si="4007"/>
        <v>Калиниградское время</v>
      </c>
      <c s="71"/>
    </row>
    <row r="128224" spans="1:10" ht="15">
      <c r="A128224">
        <v>319356</v>
      </c>
      <c>
        <v>273740</v>
      </c>
      <c s="2">
        <v>44390.614265372169</v>
      </c>
      <c>
        <v>254768</v>
      </c>
      <c s="71">
        <v>3</v>
      </c>
      <c>
        <v>14</v>
      </c>
      <c s="71" t="str">
        <f t="shared" si="4006"/>
        <v>вторник</v>
      </c>
      <c s="71" t="str">
        <f>VLOOKUP(A128224,Подписчики!A:C,2,0)</f>
        <v>UTC+2</v>
      </c>
      <c s="71" t="str">
        <f t="shared" si="4007"/>
        <v>Калиниградское время</v>
      </c>
      <c s="71"/>
    </row>
    <row r="128225" spans="1:10" ht="15">
      <c r="A128225">
        <v>319356</v>
      </c>
      <c>
        <v>344247</v>
      </c>
      <c s="2">
        <v>44410.779313915853</v>
      </c>
      <c>
        <v>43842</v>
      </c>
      <c s="71">
        <v>2</v>
      </c>
      <c>
        <v>18</v>
      </c>
      <c s="71" t="str">
        <f t="shared" si="4006"/>
        <v>понедельник</v>
      </c>
      <c s="71" t="str">
        <f>VLOOKUP(A128225,Подписчики!A:C,2,0)</f>
        <v>UTC+2</v>
      </c>
      <c s="71" t="str">
        <f t="shared" si="4007"/>
        <v>Калиниградское время</v>
      </c>
      <c s="71"/>
    </row>
    <row r="128226" spans="1:10" ht="15">
      <c r="A128226">
        <v>319356</v>
      </c>
      <c>
        <v>346542</v>
      </c>
      <c s="2">
        <v>44411.685462783171</v>
      </c>
      <c>
        <v>394819</v>
      </c>
      <c s="71">
        <v>3</v>
      </c>
      <c>
        <v>16</v>
      </c>
      <c s="71" t="str">
        <f t="shared" si="4006"/>
        <v>вторник</v>
      </c>
      <c s="71" t="str">
        <f>VLOOKUP(A128226,Подписчики!A:C,2,0)</f>
        <v>UTC+2</v>
      </c>
      <c s="71" t="str">
        <f t="shared" si="4007"/>
        <v>Калиниградское время</v>
      </c>
      <c s="71"/>
    </row>
    <row r="128227" spans="1:10" ht="15">
      <c r="A128227">
        <v>319356</v>
      </c>
      <c>
        <v>366278</v>
      </c>
      <c s="2">
        <v>44416.91685436893</v>
      </c>
      <c>
        <v>349014</v>
      </c>
      <c s="71">
        <v>1</v>
      </c>
      <c>
        <v>22</v>
      </c>
      <c s="71" t="str">
        <f t="shared" si="4006"/>
        <v>воскресенье</v>
      </c>
      <c s="71" t="str">
        <f>VLOOKUP(A128227,Подписчики!A:C,2,0)</f>
        <v>UTC+2</v>
      </c>
      <c s="71" t="str">
        <f t="shared" si="4007"/>
        <v>Калиниградское время</v>
      </c>
      <c s="71"/>
    </row>
    <row r="128228" spans="1:10" ht="15">
      <c r="A128228">
        <v>319356</v>
      </c>
      <c>
        <v>382761</v>
      </c>
      <c s="2">
        <v>44422.599871822262</v>
      </c>
      <c>
        <v>472712</v>
      </c>
      <c s="71">
        <v>7</v>
      </c>
      <c>
        <v>14</v>
      </c>
      <c s="71" t="str">
        <f t="shared" si="4006"/>
        <v>суббота</v>
      </c>
      <c s="71" t="str">
        <f>VLOOKUP(A128228,Подписчики!A:C,2,0)</f>
        <v>UTC+2</v>
      </c>
      <c s="71" t="str">
        <f t="shared" si="4007"/>
        <v>Калиниградское время</v>
      </c>
      <c s="71"/>
    </row>
    <row r="128229" spans="1:10" ht="15">
      <c r="A128229">
        <v>319356</v>
      </c>
      <c>
        <v>400150</v>
      </c>
      <c s="2">
        <v>44428.619119741095</v>
      </c>
      <c>
        <v>351192</v>
      </c>
      <c s="71">
        <v>6</v>
      </c>
      <c>
        <v>14</v>
      </c>
      <c s="71" t="str">
        <f t="shared" si="4006"/>
        <v>пятница</v>
      </c>
      <c s="71" t="str">
        <f>VLOOKUP(A128229,Подписчики!A:C,2,0)</f>
        <v>UTC+2</v>
      </c>
      <c s="71" t="str">
        <f t="shared" si="4007"/>
        <v>Калиниградское время</v>
      </c>
      <c s="71"/>
    </row>
    <row r="128230" spans="1:10" ht="15">
      <c r="A128230">
        <v>319359</v>
      </c>
      <c>
        <v>127120</v>
      </c>
      <c s="2">
        <v>44347.716207119738</v>
      </c>
      <c>
        <v>405774</v>
      </c>
      <c s="71">
        <v>2</v>
      </c>
      <c>
        <v>17</v>
      </c>
      <c s="71" t="str">
        <f t="shared" si="4006"/>
        <v>понедельник</v>
      </c>
      <c s="71" t="str">
        <f>VLOOKUP(A128230,Подписчики!A:C,2,0)</f>
        <v>UTC+2</v>
      </c>
      <c s="71" t="str">
        <f t="shared" si="4007"/>
        <v>Калиниградское время</v>
      </c>
      <c s="71"/>
    </row>
    <row r="128231" spans="1:10" ht="15">
      <c r="A128231">
        <v>319359</v>
      </c>
      <c>
        <v>148711</v>
      </c>
      <c s="2">
        <v>44354.646627831709</v>
      </c>
      <c>
        <v>88863</v>
      </c>
      <c s="71">
        <v>2</v>
      </c>
      <c>
        <v>15</v>
      </c>
      <c s="71" t="str">
        <f t="shared" si="4006"/>
        <v>понедельник</v>
      </c>
      <c s="71" t="str">
        <f>VLOOKUP(A128231,Подписчики!A:C,2,0)</f>
        <v>UTC+2</v>
      </c>
      <c s="71" t="str">
        <f t="shared" si="4007"/>
        <v>Калиниградское время</v>
      </c>
      <c s="71"/>
    </row>
    <row r="128232" spans="1:10" ht="15">
      <c r="A128232">
        <v>319359</v>
      </c>
      <c>
        <v>182058</v>
      </c>
      <c s="2">
        <v>44364.701644012945</v>
      </c>
      <c>
        <v>214668</v>
      </c>
      <c s="71">
        <v>5</v>
      </c>
      <c>
        <v>16</v>
      </c>
      <c s="71" t="str">
        <f t="shared" si="4006"/>
        <v>четверг</v>
      </c>
      <c s="71" t="str">
        <f>VLOOKUP(A128232,Подписчики!A:C,2,0)</f>
        <v>UTC+2</v>
      </c>
      <c s="71" t="str">
        <f t="shared" si="4007"/>
        <v>Калиниградское время</v>
      </c>
      <c s="71"/>
    </row>
    <row r="128233" spans="1:10" ht="15">
      <c r="A128233">
        <v>319359</v>
      </c>
      <c>
        <v>196437</v>
      </c>
      <c s="2">
        <v>44367.840754417557</v>
      </c>
      <c>
        <v>206501</v>
      </c>
      <c s="71">
        <v>1</v>
      </c>
      <c>
        <v>20</v>
      </c>
      <c s="71" t="str">
        <f t="shared" si="4006"/>
        <v>воскресенье</v>
      </c>
      <c s="71" t="str">
        <f>VLOOKUP(A128233,Подписчики!A:C,2,0)</f>
        <v>UTC+2</v>
      </c>
      <c s="71" t="str">
        <f t="shared" si="4007"/>
        <v>Калиниградское время</v>
      </c>
      <c s="71"/>
    </row>
    <row r="128234" spans="1:10" ht="15">
      <c r="A128234">
        <v>319359</v>
      </c>
      <c>
        <v>210320</v>
      </c>
      <c s="2">
        <v>44372.523650485433</v>
      </c>
      <c>
        <v>411922</v>
      </c>
      <c s="71">
        <v>6</v>
      </c>
      <c>
        <v>12</v>
      </c>
      <c s="71" t="str">
        <f t="shared" si="4006"/>
        <v>пятница</v>
      </c>
      <c s="71" t="str">
        <f>VLOOKUP(A128234,Подписчики!A:C,2,0)</f>
        <v>UTC+2</v>
      </c>
      <c s="71" t="str">
        <f t="shared" si="4007"/>
        <v>Калиниградское время</v>
      </c>
      <c s="71"/>
    </row>
    <row r="128235" spans="1:10" ht="15">
      <c r="A128235">
        <v>319359</v>
      </c>
      <c>
        <v>231673</v>
      </c>
      <c s="2">
        <v>44377.865074433656</v>
      </c>
      <c>
        <v>227775</v>
      </c>
      <c s="71">
        <v>4</v>
      </c>
      <c>
        <v>20</v>
      </c>
      <c s="71" t="str">
        <f t="shared" si="4006"/>
        <v>среда</v>
      </c>
      <c s="71" t="str">
        <f>VLOOKUP(A128235,Подписчики!A:C,2,0)</f>
        <v>UTC+2</v>
      </c>
      <c s="71" t="str">
        <f t="shared" si="4007"/>
        <v>Калиниградское время</v>
      </c>
      <c s="71"/>
    </row>
    <row r="128236" spans="1:10" ht="15">
      <c r="A128236">
        <v>319359</v>
      </c>
      <c>
        <v>346597</v>
      </c>
      <c s="2">
        <v>44411.690317152104</v>
      </c>
      <c>
        <v>470762</v>
      </c>
      <c s="71">
        <v>3</v>
      </c>
      <c>
        <v>16</v>
      </c>
      <c s="71" t="str">
        <f t="shared" si="4006"/>
        <v>вторник</v>
      </c>
      <c s="71" t="str">
        <f>VLOOKUP(A128236,Подписчики!A:C,2,0)</f>
        <v>UTC+2</v>
      </c>
      <c s="71" t="str">
        <f t="shared" si="4007"/>
        <v>Калиниградское время</v>
      </c>
      <c s="71"/>
    </row>
    <row r="128237" spans="1:10" ht="15">
      <c r="A128237">
        <v>319359</v>
      </c>
      <c>
        <v>355955</v>
      </c>
      <c s="2">
        <v>44414.784168284787</v>
      </c>
      <c>
        <v>339123</v>
      </c>
      <c s="71">
        <v>6</v>
      </c>
      <c>
        <v>18</v>
      </c>
      <c s="71" t="str">
        <f t="shared" si="4006"/>
        <v>пятница</v>
      </c>
      <c s="71" t="str">
        <f>VLOOKUP(A128237,Подписчики!A:C,2,0)</f>
        <v>UTC+2</v>
      </c>
      <c s="71" t="str">
        <f t="shared" si="4007"/>
        <v>Калиниградское время</v>
      </c>
      <c s="71"/>
    </row>
    <row r="128238" spans="1:10" ht="15">
      <c r="A128238">
        <v>319359</v>
      </c>
      <c>
        <v>368329</v>
      </c>
      <c s="2">
        <v>44417.732388349512</v>
      </c>
      <c>
        <v>250679</v>
      </c>
      <c s="71">
        <v>2</v>
      </c>
      <c>
        <v>17</v>
      </c>
      <c s="71" t="str">
        <f t="shared" si="4006"/>
        <v>понедельник</v>
      </c>
      <c s="71" t="str">
        <f>VLOOKUP(A128238,Подписчики!A:C,2,0)</f>
        <v>UTC+2</v>
      </c>
      <c s="71" t="str">
        <f t="shared" si="4007"/>
        <v>Калиниградское время</v>
      </c>
      <c s="71"/>
    </row>
    <row r="128239" spans="1:10" ht="15">
      <c r="A128239">
        <v>319359</v>
      </c>
      <c>
        <v>368948</v>
      </c>
      <c s="2">
        <v>44417.878019417476</v>
      </c>
      <c>
        <v>439981</v>
      </c>
      <c s="71">
        <v>2</v>
      </c>
      <c>
        <v>21</v>
      </c>
      <c s="71" t="str">
        <f t="shared" si="4006"/>
        <v>понедельник</v>
      </c>
      <c s="71" t="str">
        <f>VLOOKUP(A128239,Подписчики!A:C,2,0)</f>
        <v>UTC+2</v>
      </c>
      <c s="71" t="str">
        <f t="shared" si="4007"/>
        <v>Калиниградское время</v>
      </c>
      <c s="71"/>
    </row>
    <row r="128240" spans="1:10" ht="15">
      <c r="A128240">
        <v>319408</v>
      </c>
      <c>
        <v>4293</v>
      </c>
      <c s="2">
        <v>44289.721870550158</v>
      </c>
      <c>
        <v>445443</v>
      </c>
      <c s="71">
        <v>7</v>
      </c>
      <c>
        <v>17</v>
      </c>
      <c s="71" t="str">
        <f t="shared" si="4006"/>
        <v>суббота</v>
      </c>
      <c s="71" t="str">
        <f>VLOOKUP(A128240,Подписчики!A:C,2,0)</f>
        <v>UTC+0</v>
      </c>
      <c s="71" t="str">
        <f t="shared" si="4007"/>
        <v>Запределами России</v>
      </c>
      <c s="71"/>
    </row>
    <row r="128241" spans="1:10" ht="15">
      <c r="A128241">
        <v>319408</v>
      </c>
      <c>
        <v>7254</v>
      </c>
      <c s="2">
        <v>44296.862697225864</v>
      </c>
      <c>
        <v>24164</v>
      </c>
      <c s="71">
        <v>7</v>
      </c>
      <c>
        <v>20</v>
      </c>
      <c s="71" t="str">
        <f t="shared" si="4006"/>
        <v>суббота</v>
      </c>
      <c s="71" t="str">
        <f>VLOOKUP(A128241,Подписчики!A:C,2,0)</f>
        <v>UTC+0</v>
      </c>
      <c s="71" t="str">
        <f t="shared" si="4007"/>
        <v>Запределами России</v>
      </c>
      <c s="71"/>
    </row>
    <row r="128242" spans="1:10" ht="15">
      <c r="A128242">
        <v>319408</v>
      </c>
      <c>
        <v>13472</v>
      </c>
      <c s="2">
        <v>44303.750996763752</v>
      </c>
      <c>
        <v>439981</v>
      </c>
      <c s="71">
        <v>7</v>
      </c>
      <c>
        <v>18</v>
      </c>
      <c s="71" t="str">
        <f t="shared" si="4006"/>
        <v>суббота</v>
      </c>
      <c s="71" t="str">
        <f>VLOOKUP(A128242,Подписчики!A:C,2,0)</f>
        <v>UTC+0</v>
      </c>
      <c s="71" t="str">
        <f t="shared" si="4007"/>
        <v>Запределами России</v>
      </c>
      <c s="71"/>
    </row>
    <row r="128243" spans="1:10" ht="15">
      <c r="A128243">
        <v>319408</v>
      </c>
      <c>
        <v>52625</v>
      </c>
      <c s="2">
        <v>44323.712161812298</v>
      </c>
      <c>
        <v>316541</v>
      </c>
      <c s="71">
        <v>6</v>
      </c>
      <c>
        <v>17</v>
      </c>
      <c s="71" t="str">
        <f t="shared" si="4006"/>
        <v>пятница</v>
      </c>
      <c s="71" t="str">
        <f>VLOOKUP(A128243,Подписчики!A:C,2,0)</f>
        <v>UTC+0</v>
      </c>
      <c s="71" t="str">
        <f t="shared" si="4007"/>
        <v>Запределами России</v>
      </c>
      <c s="71"/>
    </row>
    <row r="128244" spans="1:10" ht="15">
      <c r="A128244">
        <v>319408</v>
      </c>
      <c>
        <v>65797</v>
      </c>
      <c s="2">
        <v>44328.720252427185</v>
      </c>
      <c>
        <v>133619</v>
      </c>
      <c s="71">
        <v>4</v>
      </c>
      <c>
        <v>17</v>
      </c>
      <c s="71" t="str">
        <f t="shared" si="4006"/>
        <v>среда</v>
      </c>
      <c s="71" t="str">
        <f>VLOOKUP(A128244,Подписчики!A:C,2,0)</f>
        <v>UTC+0</v>
      </c>
      <c s="71" t="str">
        <f t="shared" si="4007"/>
        <v>Запределами России</v>
      </c>
      <c s="71"/>
    </row>
    <row r="128245" spans="1:10" ht="15">
      <c r="A128245">
        <v>319408</v>
      </c>
      <c>
        <v>75284</v>
      </c>
      <c s="2">
        <v>44331.825430420715</v>
      </c>
      <c>
        <v>182984</v>
      </c>
      <c s="71">
        <v>7</v>
      </c>
      <c>
        <v>19</v>
      </c>
      <c s="71" t="str">
        <f t="shared" si="4006"/>
        <v>суббота</v>
      </c>
      <c s="71" t="str">
        <f>VLOOKUP(A128245,Подписчики!A:C,2,0)</f>
        <v>UTC+0</v>
      </c>
      <c s="71" t="str">
        <f t="shared" si="4007"/>
        <v>Запределами России</v>
      </c>
      <c s="71"/>
    </row>
    <row r="128246" spans="1:10" ht="15">
      <c r="A128246">
        <v>319408</v>
      </c>
      <c>
        <v>87761</v>
      </c>
      <c s="2">
        <v>44336.849702265376</v>
      </c>
      <c>
        <v>333426</v>
      </c>
      <c s="71">
        <v>5</v>
      </c>
      <c>
        <v>20</v>
      </c>
      <c s="71" t="str">
        <f t="shared" si="4006"/>
        <v>четверг</v>
      </c>
      <c s="71" t="str">
        <f>VLOOKUP(A128246,Подписчики!A:C,2,0)</f>
        <v>UTC+0</v>
      </c>
      <c s="71" t="str">
        <f t="shared" si="4007"/>
        <v>Запределами России</v>
      </c>
      <c s="71"/>
    </row>
    <row r="128247" spans="1:10" ht="15">
      <c r="A128247">
        <v>319408</v>
      </c>
      <c>
        <v>94184</v>
      </c>
      <c s="2">
        <v>44338.606</v>
      </c>
      <c>
        <v>388328</v>
      </c>
      <c s="71">
        <v>7</v>
      </c>
      <c>
        <v>14</v>
      </c>
      <c s="71" t="str">
        <f t="shared" si="4006"/>
        <v>суббота</v>
      </c>
      <c s="71" t="str">
        <f>VLOOKUP(A128247,Подписчики!A:C,2,0)</f>
        <v>UTC+0</v>
      </c>
      <c s="71" t="str">
        <f t="shared" si="4007"/>
        <v>Запределами России</v>
      </c>
      <c s="71"/>
    </row>
    <row r="128248" spans="1:10" ht="15">
      <c r="A128248">
        <v>319408</v>
      </c>
      <c>
        <v>132635</v>
      </c>
      <c s="2">
        <v>44349.880446601943</v>
      </c>
      <c>
        <v>100414</v>
      </c>
      <c s="71">
        <v>4</v>
      </c>
      <c>
        <v>21</v>
      </c>
      <c s="71" t="str">
        <f t="shared" si="4006"/>
        <v>среда</v>
      </c>
      <c s="71" t="str">
        <f>VLOOKUP(A128248,Подписчики!A:C,2,0)</f>
        <v>UTC+0</v>
      </c>
      <c s="71" t="str">
        <f t="shared" si="4007"/>
        <v>Запределами России</v>
      </c>
      <c s="71"/>
    </row>
    <row r="128249" spans="1:10" ht="15">
      <c r="A128249">
        <v>319408</v>
      </c>
      <c>
        <v>139358</v>
      </c>
      <c s="2">
        <v>44351.893391585763</v>
      </c>
      <c>
        <v>235960</v>
      </c>
      <c s="71">
        <v>6</v>
      </c>
      <c>
        <v>21</v>
      </c>
      <c s="71" t="str">
        <f t="shared" si="4006"/>
        <v>пятница</v>
      </c>
      <c s="71" t="str">
        <f>VLOOKUP(A128249,Подписчики!A:C,2,0)</f>
        <v>UTC+0</v>
      </c>
      <c s="71" t="str">
        <f t="shared" si="4007"/>
        <v>Запределами России</v>
      </c>
      <c s="71"/>
    </row>
    <row r="128250" spans="1:10" ht="15">
      <c r="A128250">
        <v>319408</v>
      </c>
      <c>
        <v>142085</v>
      </c>
      <c s="2">
        <v>44352.70134586627</v>
      </c>
      <c>
        <v>145779</v>
      </c>
      <c s="71">
        <v>7</v>
      </c>
      <c>
        <v>16</v>
      </c>
      <c s="71" t="str">
        <f t="shared" si="4006"/>
        <v>суббота</v>
      </c>
      <c s="71" t="str">
        <f>VLOOKUP(A128250,Подписчики!A:C,2,0)</f>
        <v>UTC+0</v>
      </c>
      <c s="71" t="str">
        <f t="shared" si="4007"/>
        <v>Запределами России</v>
      </c>
      <c s="71"/>
    </row>
    <row r="128251" spans="1:10" ht="15">
      <c r="A128251">
        <v>319408</v>
      </c>
      <c>
        <v>177512</v>
      </c>
      <c s="2">
        <v>44362.830000000002</v>
      </c>
      <c>
        <v>390221</v>
      </c>
      <c s="71">
        <v>3</v>
      </c>
      <c>
        <v>19</v>
      </c>
      <c s="71" t="str">
        <f t="shared" si="4006"/>
        <v>вторник</v>
      </c>
      <c s="71" t="str">
        <f>VLOOKUP(A128251,Подписчики!A:C,2,0)</f>
        <v>UTC+0</v>
      </c>
      <c s="71" t="str">
        <f t="shared" si="4007"/>
        <v>Запределами России</v>
      </c>
      <c s="71"/>
    </row>
    <row r="128252" spans="1:10" ht="15">
      <c r="A128252">
        <v>319408</v>
      </c>
      <c>
        <v>202829</v>
      </c>
      <c s="2">
        <v>44369.854556634302</v>
      </c>
      <c>
        <v>75550</v>
      </c>
      <c s="71">
        <v>3</v>
      </c>
      <c>
        <v>20</v>
      </c>
      <c s="71" t="str">
        <f t="shared" si="4006"/>
        <v>вторник</v>
      </c>
      <c s="71" t="str">
        <f>VLOOKUP(A128252,Подписчики!A:C,2,0)</f>
        <v>UTC+0</v>
      </c>
      <c s="71" t="str">
        <f t="shared" si="4007"/>
        <v>Запределами России</v>
      </c>
      <c s="71"/>
    </row>
    <row r="128253" spans="1:10" ht="15">
      <c r="A128253">
        <v>319408</v>
      </c>
      <c>
        <v>222106</v>
      </c>
      <c s="2">
        <v>44374.865883495142</v>
      </c>
      <c>
        <v>254768</v>
      </c>
      <c s="71">
        <v>1</v>
      </c>
      <c>
        <v>20</v>
      </c>
      <c s="71" t="str">
        <f t="shared" si="4006"/>
        <v>воскресенье</v>
      </c>
      <c s="71" t="str">
        <f>VLOOKUP(A128253,Подписчики!A:C,2,0)</f>
        <v>UTC+0</v>
      </c>
      <c s="71" t="str">
        <f t="shared" si="4007"/>
        <v>Запределами России</v>
      </c>
      <c s="71"/>
    </row>
    <row r="128254" spans="1:10" ht="15">
      <c r="A128254">
        <v>319408</v>
      </c>
      <c>
        <v>223700</v>
      </c>
      <c s="2">
        <v>44375.540000000001</v>
      </c>
      <c>
        <v>347393</v>
      </c>
      <c s="71">
        <v>2</v>
      </c>
      <c>
        <v>12</v>
      </c>
      <c s="71" t="str">
        <f t="shared" si="4006"/>
        <v>понедельник</v>
      </c>
      <c s="71" t="str">
        <f>VLOOKUP(A128254,Подписчики!A:C,2,0)</f>
        <v>UTC+0</v>
      </c>
      <c s="71" t="str">
        <f t="shared" si="4007"/>
        <v>Запределами России</v>
      </c>
      <c s="71"/>
    </row>
    <row r="128255" spans="1:10" ht="15">
      <c r="A128255">
        <v>319408</v>
      </c>
      <c>
        <v>272793</v>
      </c>
      <c s="2">
        <v>44389.993715210359</v>
      </c>
      <c>
        <v>411922</v>
      </c>
      <c s="71">
        <v>2</v>
      </c>
      <c>
        <v>23</v>
      </c>
      <c s="71" t="str">
        <f t="shared" si="4006"/>
        <v>понедельник</v>
      </c>
      <c s="71" t="str">
        <f>VLOOKUP(A128255,Подписчики!A:C,2,0)</f>
        <v>UTC+0</v>
      </c>
      <c s="71" t="str">
        <f t="shared" si="4007"/>
        <v>Запределами России</v>
      </c>
      <c s="71"/>
    </row>
    <row r="128256" spans="1:10" ht="15">
      <c r="A128256">
        <v>319408</v>
      </c>
      <c>
        <v>307660</v>
      </c>
      <c s="2">
        <v>44400.848084142395</v>
      </c>
      <c>
        <v>206501</v>
      </c>
      <c s="71">
        <v>6</v>
      </c>
      <c>
        <v>20</v>
      </c>
      <c s="71" t="str">
        <f t="shared" si="4006"/>
        <v>пятница</v>
      </c>
      <c s="71" t="str">
        <f>VLOOKUP(A128256,Подписчики!A:C,2,0)</f>
        <v>UTC+0</v>
      </c>
      <c s="71" t="str">
        <f t="shared" si="4007"/>
        <v>Запределами России</v>
      </c>
      <c s="71"/>
    </row>
    <row r="128257" spans="1:10" ht="15">
      <c r="A128257">
        <v>319408</v>
      </c>
      <c>
        <v>318473</v>
      </c>
      <c s="2">
        <v>44403.613456310683</v>
      </c>
      <c>
        <v>83474</v>
      </c>
      <c s="71">
        <v>2</v>
      </c>
      <c>
        <v>14</v>
      </c>
      <c s="71" t="str">
        <f t="shared" si="4006"/>
        <v>понедельник</v>
      </c>
      <c s="71" t="str">
        <f>VLOOKUP(A128257,Подписчики!A:C,2,0)</f>
        <v>UTC+0</v>
      </c>
      <c s="71" t="str">
        <f t="shared" si="4007"/>
        <v>Запределами России</v>
      </c>
      <c s="71"/>
    </row>
    <row r="128258" spans="1:10" ht="15">
      <c r="A128258">
        <v>319408</v>
      </c>
      <c>
        <v>329957</v>
      </c>
      <c s="2">
        <v>44407.624783171523</v>
      </c>
      <c>
        <v>328544</v>
      </c>
      <c s="71">
        <v>6</v>
      </c>
      <c>
        <v>14</v>
      </c>
      <c s="71" t="str">
        <f t="shared" si="4006"/>
        <v>пятница</v>
      </c>
      <c s="71" t="str">
        <f>VLOOKUP(A128258,Подписчики!A:C,2,0)</f>
        <v>UTC+0</v>
      </c>
      <c s="71" t="str">
        <f t="shared" si="4007"/>
        <v>Запределами России</v>
      </c>
      <c s="71"/>
    </row>
    <row r="128259" spans="1:10" ht="15">
      <c r="A128259">
        <v>319408</v>
      </c>
      <c>
        <v>344471</v>
      </c>
      <c s="2">
        <v>44410.822194174754</v>
      </c>
      <c>
        <v>250679</v>
      </c>
      <c s="71">
        <v>2</v>
      </c>
      <c>
        <v>19</v>
      </c>
      <c s="71" t="str">
        <f t="shared" si="4008" ref="G128259:G128322">TEXT(C128259,"дддд")</f>
        <v>понедельник</v>
      </c>
      <c s="71" t="str">
        <f>VLOOKUP(A128259,Подписчики!A:C,2,0)</f>
        <v>UTC+0</v>
      </c>
      <c s="71" t="str">
        <f t="shared" si="4009" ref="I128259:I128322">IF(H128259="UTC+1","Центральноевропейское время",IF(H128259="UTC+2","Калиниградское время",IF(H128259="UTC+3","Московское время",IF(H128259="UTC+4","Самарское время",IF(H128259="UTC+5","Екатеринбургское время",IF(H128259="UTC+6","Омское время",IF(H128259="UTC+7","Красноярское время",IF(H128259="UTC+8","Иркутское время",IF(H128259="UTC+9","Якутское время",IF(H128259="UTC+10","Владивостокское время",IF(H128259="UTC+11","Магаданское время",IF(H128259="UTC+12","Камчатское время",IF(H128259="UTC+0","Запределами России",IF(H128259="UTC-1","Запределами России",IF(H128259="UTC-2","Запределами России",IF(H128259="UTC-3","Запределами России",IF(H128259="UTC-4","Запределами России",IF(H128259="UTC-5","Запределами России",IF(H128259="UTC-6","Запределами России",IF(H128259="UTC-7","Запределами России",IF(H128259="UTC-8","Запределами России",IF(H128259="UTC-9","Запределами России",0))))))))))))))))))))))</f>
        <v>Запределами России</v>
      </c>
      <c s="71"/>
    </row>
    <row r="128260" spans="1:10" ht="15">
      <c r="A128260">
        <v>319408</v>
      </c>
      <c>
        <v>386162</v>
      </c>
      <c s="2">
        <v>44423.364787743769</v>
      </c>
      <c>
        <v>241927</v>
      </c>
      <c s="71">
        <v>1</v>
      </c>
      <c>
        <v>8</v>
      </c>
      <c s="71" t="str">
        <f t="shared" si="4008"/>
        <v>воскресенье</v>
      </c>
      <c s="71" t="str">
        <f>VLOOKUP(A128260,Подписчики!A:C,2,0)</f>
        <v>UTC+0</v>
      </c>
      <c s="71" t="str">
        <f t="shared" si="4009"/>
        <v>Запределами России</v>
      </c>
      <c s="71"/>
    </row>
    <row r="128261" spans="1:10" ht="15">
      <c r="A128261">
        <v>319408</v>
      </c>
      <c>
        <v>388013</v>
      </c>
      <c s="2">
        <v>44423.763941747573</v>
      </c>
      <c>
        <v>118549</v>
      </c>
      <c s="71">
        <v>1</v>
      </c>
      <c>
        <v>18</v>
      </c>
      <c s="71" t="str">
        <f t="shared" si="4008"/>
        <v>воскресенье</v>
      </c>
      <c s="71" t="str">
        <f>VLOOKUP(A128261,Подписчики!A:C,2,0)</f>
        <v>UTC+0</v>
      </c>
      <c s="71" t="str">
        <f t="shared" si="4009"/>
        <v>Запределами России</v>
      </c>
      <c s="71"/>
    </row>
    <row r="128262" spans="1:10" ht="15">
      <c r="A128262">
        <v>319408</v>
      </c>
      <c>
        <v>396159</v>
      </c>
      <c s="2">
        <v>44426.904718446604</v>
      </c>
      <c>
        <v>169720</v>
      </c>
      <c s="71">
        <v>4</v>
      </c>
      <c>
        <v>21</v>
      </c>
      <c s="71" t="str">
        <f t="shared" si="4008"/>
        <v>среда</v>
      </c>
      <c s="71" t="str">
        <f>VLOOKUP(A128262,Подписчики!A:C,2,0)</f>
        <v>UTC+0</v>
      </c>
      <c s="71" t="str">
        <f t="shared" si="4009"/>
        <v>Запределами России</v>
      </c>
      <c s="71"/>
    </row>
    <row r="128263" spans="1:10" ht="15">
      <c r="A128263">
        <v>319423</v>
      </c>
      <c>
        <v>214563</v>
      </c>
      <c s="2">
        <v>44373.451124607076</v>
      </c>
      <c>
        <v>158978</v>
      </c>
      <c s="71">
        <v>7</v>
      </c>
      <c>
        <v>10</v>
      </c>
      <c s="71" t="str">
        <f t="shared" si="4008"/>
        <v>суббота</v>
      </c>
      <c s="71" t="str">
        <f>VLOOKUP(A128263,Подписчики!A:C,2,0)</f>
        <v>UTC+5</v>
      </c>
      <c s="71" t="str">
        <f t="shared" si="4009"/>
        <v>Екатеринбургское время</v>
      </c>
      <c s="71"/>
    </row>
    <row r="128264" spans="1:10" ht="15">
      <c r="A128264">
        <v>319438</v>
      </c>
      <c>
        <v>77446</v>
      </c>
      <c s="2">
        <v>44332.615883495142</v>
      </c>
      <c>
        <v>411922</v>
      </c>
      <c s="71">
        <v>1</v>
      </c>
      <c>
        <v>14</v>
      </c>
      <c s="71" t="str">
        <f t="shared" si="4008"/>
        <v>воскресенье</v>
      </c>
      <c s="71" t="str">
        <f>VLOOKUP(A128264,Подписчики!A:C,2,0)</f>
        <v>UTC+2</v>
      </c>
      <c s="71" t="str">
        <f t="shared" si="4009"/>
        <v>Калиниградское время</v>
      </c>
      <c s="71"/>
    </row>
    <row r="128265" spans="1:10" ht="15">
      <c r="A128265">
        <v>319438</v>
      </c>
      <c>
        <v>79830</v>
      </c>
      <c s="2">
        <v>44333.413618122977</v>
      </c>
      <c>
        <v>395593</v>
      </c>
      <c s="71">
        <v>2</v>
      </c>
      <c>
        <v>9</v>
      </c>
      <c s="71" t="str">
        <f t="shared" si="4008"/>
        <v>понедельник</v>
      </c>
      <c s="71" t="str">
        <f>VLOOKUP(A128265,Подписчики!A:C,2,0)</f>
        <v>UTC+2</v>
      </c>
      <c s="71" t="str">
        <f t="shared" si="4009"/>
        <v>Калиниградское время</v>
      </c>
      <c s="71"/>
    </row>
    <row r="128266" spans="1:10" ht="15">
      <c r="A128266">
        <v>319438</v>
      </c>
      <c>
        <v>81275</v>
      </c>
      <c s="2">
        <v>44333.897436893203</v>
      </c>
      <c>
        <v>190995</v>
      </c>
      <c s="71">
        <v>2</v>
      </c>
      <c>
        <v>21</v>
      </c>
      <c s="71" t="str">
        <f t="shared" si="4008"/>
        <v>понедельник</v>
      </c>
      <c s="71" t="str">
        <f>VLOOKUP(A128266,Подписчики!A:C,2,0)</f>
        <v>UTC+2</v>
      </c>
      <c s="71" t="str">
        <f t="shared" si="4009"/>
        <v>Калиниградское время</v>
      </c>
      <c s="71"/>
    </row>
    <row r="128267" spans="1:10" ht="15">
      <c r="A128267">
        <v>319438</v>
      </c>
      <c>
        <v>87508</v>
      </c>
      <c s="2">
        <v>44336.792258899673</v>
      </c>
      <c>
        <v>182841</v>
      </c>
      <c s="71">
        <v>5</v>
      </c>
      <c>
        <v>19</v>
      </c>
      <c s="71" t="str">
        <f t="shared" si="4008"/>
        <v>четверг</v>
      </c>
      <c s="71" t="str">
        <f>VLOOKUP(A128267,Подписчики!A:C,2,0)</f>
        <v>UTC+2</v>
      </c>
      <c s="71" t="str">
        <f t="shared" si="4009"/>
        <v>Калиниградское время</v>
      </c>
      <c s="71"/>
    </row>
    <row r="128268" spans="1:10" ht="15">
      <c r="A128268">
        <v>319438</v>
      </c>
      <c>
        <v>91621</v>
      </c>
      <c s="2">
        <v>44337.907145631063</v>
      </c>
      <c>
        <v>250017</v>
      </c>
      <c s="71">
        <v>6</v>
      </c>
      <c>
        <v>21</v>
      </c>
      <c s="71" t="str">
        <f t="shared" si="4008"/>
        <v>пятница</v>
      </c>
      <c s="71" t="str">
        <f>VLOOKUP(A128268,Подписчики!A:C,2,0)</f>
        <v>UTC+2</v>
      </c>
      <c s="71" t="str">
        <f t="shared" si="4009"/>
        <v>Калиниградское время</v>
      </c>
      <c s="71"/>
    </row>
    <row r="128269" spans="1:10" ht="15">
      <c r="A128269">
        <v>319444</v>
      </c>
      <c>
        <v>47802</v>
      </c>
      <c s="2">
        <v>44320.943553398058</v>
      </c>
      <c>
        <v>229106</v>
      </c>
      <c s="71">
        <v>3</v>
      </c>
      <c>
        <v>22</v>
      </c>
      <c s="71" t="str">
        <f t="shared" si="4008"/>
        <v>вторник</v>
      </c>
      <c s="71" t="str">
        <f>VLOOKUP(A128269,Подписчики!A:C,2,0)</f>
        <v>UTC-4</v>
      </c>
      <c s="71" t="str">
        <f t="shared" si="4009"/>
        <v>Запределами России</v>
      </c>
      <c s="71"/>
    </row>
    <row r="128270" spans="1:10" ht="15">
      <c r="A128270">
        <v>319444</v>
      </c>
      <c>
        <v>58258</v>
      </c>
      <c s="2">
        <v>44325.576067384871</v>
      </c>
      <c>
        <v>250679</v>
      </c>
      <c s="71">
        <v>1</v>
      </c>
      <c>
        <v>13</v>
      </c>
      <c s="71" t="str">
        <f t="shared" si="4008"/>
        <v>воскресенье</v>
      </c>
      <c s="71" t="str">
        <f>VLOOKUP(A128270,Подписчики!A:C,2,0)</f>
        <v>UTC-4</v>
      </c>
      <c s="71" t="str">
        <f t="shared" si="4009"/>
        <v>Запределами России</v>
      </c>
      <c s="71"/>
    </row>
    <row r="128271" spans="1:10" ht="15">
      <c r="A128271">
        <v>319444</v>
      </c>
      <c>
        <v>85507</v>
      </c>
      <c s="2">
        <v>44335.827048543688</v>
      </c>
      <c>
        <v>346056</v>
      </c>
      <c s="71">
        <v>4</v>
      </c>
      <c>
        <v>19</v>
      </c>
      <c s="71" t="str">
        <f t="shared" si="4008"/>
        <v>среда</v>
      </c>
      <c s="71" t="str">
        <f>VLOOKUP(A128271,Подписчики!A:C,2,0)</f>
        <v>UTC-4</v>
      </c>
      <c s="71" t="str">
        <f t="shared" si="4009"/>
        <v>Запределами России</v>
      </c>
      <c s="71"/>
    </row>
    <row r="128272" spans="1:10" ht="15">
      <c r="A128272">
        <v>319444</v>
      </c>
      <c>
        <v>91998</v>
      </c>
      <c s="2">
        <v>44337.961352750805</v>
      </c>
      <c>
        <v>469849</v>
      </c>
      <c s="71">
        <v>6</v>
      </c>
      <c>
        <v>23</v>
      </c>
      <c s="71" t="str">
        <f t="shared" si="4008"/>
        <v>пятница</v>
      </c>
      <c s="71" t="str">
        <f>VLOOKUP(A128272,Подписчики!A:C,2,0)</f>
        <v>UTC-4</v>
      </c>
      <c s="71" t="str">
        <f t="shared" si="4009"/>
        <v>Запределами России</v>
      </c>
      <c s="71"/>
    </row>
    <row r="128273" spans="1:10" ht="15">
      <c r="A128273">
        <v>319444</v>
      </c>
      <c>
        <v>149988</v>
      </c>
      <c s="2">
        <v>44354.869119741095</v>
      </c>
      <c>
        <v>470762</v>
      </c>
      <c s="71">
        <v>2</v>
      </c>
      <c>
        <v>20</v>
      </c>
      <c s="71" t="str">
        <f t="shared" si="4008"/>
        <v>понедельник</v>
      </c>
      <c s="71" t="str">
        <f>VLOOKUP(A128273,Подписчики!A:C,2,0)</f>
        <v>UTC-4</v>
      </c>
      <c s="71" t="str">
        <f t="shared" si="4009"/>
        <v>Запределами России</v>
      </c>
      <c s="71"/>
    </row>
    <row r="128274" spans="1:10" ht="15">
      <c r="A128274">
        <v>319444</v>
      </c>
      <c>
        <v>183535</v>
      </c>
      <c s="2">
        <v>44364.937080906144</v>
      </c>
      <c>
        <v>279337</v>
      </c>
      <c s="71">
        <v>5</v>
      </c>
      <c>
        <v>22</v>
      </c>
      <c s="71" t="str">
        <f t="shared" si="4008"/>
        <v>четверг</v>
      </c>
      <c s="71" t="str">
        <f>VLOOKUP(A128274,Подписчики!A:C,2,0)</f>
        <v>UTC-4</v>
      </c>
      <c s="71" t="str">
        <f t="shared" si="4009"/>
        <v>Запределами России</v>
      </c>
      <c s="71"/>
    </row>
    <row r="128275" spans="1:10" ht="15">
      <c r="A128275">
        <v>319444</v>
      </c>
      <c>
        <v>242621</v>
      </c>
      <c s="2">
        <v>44380.888393810848</v>
      </c>
      <c>
        <v>143150</v>
      </c>
      <c s="71">
        <v>7</v>
      </c>
      <c>
        <v>21</v>
      </c>
      <c s="71" t="str">
        <f t="shared" si="4008"/>
        <v>суббота</v>
      </c>
      <c s="71" t="str">
        <f>VLOOKUP(A128275,Подписчики!A:C,2,0)</f>
        <v>UTC-4</v>
      </c>
      <c s="71" t="str">
        <f t="shared" si="4009"/>
        <v>Запределами России</v>
      </c>
      <c s="71"/>
    </row>
    <row r="128276" spans="1:10" ht="15">
      <c r="A128276">
        <v>319444</v>
      </c>
      <c>
        <v>292674</v>
      </c>
      <c s="2">
        <v>44395.835749382</v>
      </c>
      <c>
        <v>38593</v>
      </c>
      <c s="71">
        <v>1</v>
      </c>
      <c>
        <v>20</v>
      </c>
      <c s="71" t="str">
        <f t="shared" si="4008"/>
        <v>воскресенье</v>
      </c>
      <c s="71" t="str">
        <f>VLOOKUP(A128276,Подписчики!A:C,2,0)</f>
        <v>UTC-4</v>
      </c>
      <c s="71" t="str">
        <f t="shared" si="4009"/>
        <v>Запределами России</v>
      </c>
      <c s="71"/>
    </row>
    <row r="128277" spans="1:10" ht="15">
      <c r="A128277">
        <v>319444</v>
      </c>
      <c>
        <v>313674</v>
      </c>
      <c s="2">
        <v>44402.234815533979</v>
      </c>
      <c>
        <v>111706</v>
      </c>
      <c s="71">
        <v>1</v>
      </c>
      <c>
        <v>5</v>
      </c>
      <c s="71" t="str">
        <f t="shared" si="4008"/>
        <v>воскресенье</v>
      </c>
      <c s="71" t="str">
        <f>VLOOKUP(A128277,Подписчики!A:C,2,0)</f>
        <v>UTC-4</v>
      </c>
      <c s="71" t="str">
        <f t="shared" si="4009"/>
        <v>Запределами России</v>
      </c>
      <c s="71"/>
    </row>
    <row r="128278" spans="1:10" ht="15">
      <c r="A128278">
        <v>319444</v>
      </c>
      <c>
        <v>365550</v>
      </c>
      <c s="2">
        <v>44416.79306796116</v>
      </c>
      <c>
        <v>387595</v>
      </c>
      <c s="71">
        <v>1</v>
      </c>
      <c>
        <v>19</v>
      </c>
      <c s="71" t="str">
        <f t="shared" si="4008"/>
        <v>воскресенье</v>
      </c>
      <c s="71" t="str">
        <f>VLOOKUP(A128278,Подписчики!A:C,2,0)</f>
        <v>UTC-4</v>
      </c>
      <c s="71" t="str">
        <f t="shared" si="4009"/>
        <v>Запределами России</v>
      </c>
      <c s="71"/>
    </row>
    <row r="128279" spans="1:10" ht="15">
      <c r="A128279">
        <v>319444</v>
      </c>
      <c>
        <v>371921</v>
      </c>
      <c s="2">
        <v>44419.022841423946</v>
      </c>
      <c>
        <v>389689</v>
      </c>
      <c s="71">
        <v>4</v>
      </c>
      <c>
        <v>0</v>
      </c>
      <c s="71" t="str">
        <f t="shared" si="4008"/>
        <v>среда</v>
      </c>
      <c s="71" t="str">
        <f>VLOOKUP(A128279,Подписчики!A:C,2,0)</f>
        <v>UTC-4</v>
      </c>
      <c s="71" t="str">
        <f t="shared" si="4009"/>
        <v>Запределами России</v>
      </c>
      <c s="71"/>
    </row>
    <row r="128280" spans="1:10" ht="15">
      <c r="A128280">
        <v>319444</v>
      </c>
      <c>
        <v>403446</v>
      </c>
      <c s="2">
        <v>44429.162053285319</v>
      </c>
      <c>
        <v>161398</v>
      </c>
      <c s="71">
        <v>7</v>
      </c>
      <c>
        <v>3</v>
      </c>
      <c s="71" t="str">
        <f t="shared" si="4008"/>
        <v>суббота</v>
      </c>
      <c s="71" t="str">
        <f>VLOOKUP(A128280,Подписчики!A:C,2,0)</f>
        <v>UTC-4</v>
      </c>
      <c s="71" t="str">
        <f t="shared" si="4009"/>
        <v>Запределами России</v>
      </c>
      <c s="71"/>
    </row>
    <row r="128281" spans="1:10" ht="15">
      <c r="A128281">
        <v>319444</v>
      </c>
      <c>
        <v>411455</v>
      </c>
      <c s="2">
        <v>44431.073003236241</v>
      </c>
      <c>
        <v>475607</v>
      </c>
      <c s="71">
        <v>2</v>
      </c>
      <c>
        <v>1</v>
      </c>
      <c s="71" t="str">
        <f t="shared" si="4008"/>
        <v>понедельник</v>
      </c>
      <c s="71" t="str">
        <f>VLOOKUP(A128281,Подписчики!A:C,2,0)</f>
        <v>UTC-4</v>
      </c>
      <c s="71" t="str">
        <f t="shared" si="4009"/>
        <v>Запределами России</v>
      </c>
      <c s="71"/>
    </row>
    <row r="128282" spans="1:10" ht="15">
      <c r="A128282">
        <v>319447</v>
      </c>
      <c>
        <v>115650</v>
      </c>
      <c s="2">
        <v>44345.036957914977</v>
      </c>
      <c>
        <v>89660</v>
      </c>
      <c s="71">
        <v>7</v>
      </c>
      <c>
        <v>0</v>
      </c>
      <c s="71" t="str">
        <f t="shared" si="4008"/>
        <v>суббота</v>
      </c>
      <c s="71" t="str">
        <f>VLOOKUP(A128282,Подписчики!A:C,2,0)</f>
        <v>UTC+3</v>
      </c>
      <c s="71" t="str">
        <f t="shared" si="4009"/>
        <v>Московское время</v>
      </c>
      <c s="71"/>
    </row>
    <row r="128283" spans="1:10" ht="15">
      <c r="A128283">
        <v>319447</v>
      </c>
      <c>
        <v>158603</v>
      </c>
      <c s="2">
        <v>44357.862242718445</v>
      </c>
      <c>
        <v>158978</v>
      </c>
      <c s="71">
        <v>5</v>
      </c>
      <c>
        <v>20</v>
      </c>
      <c s="71" t="str">
        <f t="shared" si="4008"/>
        <v>четверг</v>
      </c>
      <c s="71" t="str">
        <f>VLOOKUP(A128283,Подписчики!A:C,2,0)</f>
        <v>UTC+3</v>
      </c>
      <c s="71" t="str">
        <f t="shared" si="4009"/>
        <v>Московское время</v>
      </c>
      <c s="71"/>
    </row>
    <row r="128284" spans="1:10" ht="15">
      <c r="A128284">
        <v>319447</v>
      </c>
      <c>
        <v>179004</v>
      </c>
      <c s="2">
        <v>44363.642177993526</v>
      </c>
      <c>
        <v>275452</v>
      </c>
      <c s="71">
        <v>4</v>
      </c>
      <c>
        <v>15</v>
      </c>
      <c s="71" t="str">
        <f t="shared" si="4008"/>
        <v>среда</v>
      </c>
      <c s="71" t="str">
        <f>VLOOKUP(A128284,Подписчики!A:C,2,0)</f>
        <v>UTC+3</v>
      </c>
      <c s="71" t="str">
        <f t="shared" si="4009"/>
        <v>Московское время</v>
      </c>
      <c s="71"/>
    </row>
    <row r="128285" spans="1:10" ht="15">
      <c r="A128285">
        <v>319447</v>
      </c>
      <c>
        <v>196505</v>
      </c>
      <c s="2">
        <v>44367.851000000002</v>
      </c>
      <c>
        <v>230507</v>
      </c>
      <c s="71">
        <v>1</v>
      </c>
      <c>
        <v>20</v>
      </c>
      <c s="71" t="str">
        <f t="shared" si="4008"/>
        <v>воскресенье</v>
      </c>
      <c s="71" t="str">
        <f>VLOOKUP(A128285,Подписчики!A:C,2,0)</f>
        <v>UTC+3</v>
      </c>
      <c s="71" t="str">
        <f t="shared" si="4009"/>
        <v>Московское время</v>
      </c>
      <c s="71"/>
    </row>
    <row r="128286" spans="1:10" ht="15">
      <c r="A128286">
        <v>319447</v>
      </c>
      <c>
        <v>197890</v>
      </c>
      <c s="2">
        <v>44368.558035598704</v>
      </c>
      <c>
        <v>248817</v>
      </c>
      <c s="71">
        <v>2</v>
      </c>
      <c>
        <v>13</v>
      </c>
      <c s="71" t="str">
        <f t="shared" si="4008"/>
        <v>понедельник</v>
      </c>
      <c s="71" t="str">
        <f>VLOOKUP(A128286,Подписчики!A:C,2,0)</f>
        <v>UTC+3</v>
      </c>
      <c s="71" t="str">
        <f t="shared" si="4009"/>
        <v>Московское время</v>
      </c>
      <c s="71"/>
    </row>
    <row r="128287" spans="1:10" ht="15">
      <c r="A128287">
        <v>319465</v>
      </c>
      <c>
        <v>279616</v>
      </c>
      <c s="2">
        <v>44392.583116504858</v>
      </c>
      <c>
        <v>452568</v>
      </c>
      <c s="71">
        <v>5</v>
      </c>
      <c>
        <v>13</v>
      </c>
      <c s="71" t="str">
        <f t="shared" si="4008"/>
        <v>четверг</v>
      </c>
      <c s="71" t="str">
        <f>VLOOKUP(A128287,Подписчики!A:C,2,0)</f>
        <v>UTC+1</v>
      </c>
      <c s="71" t="str">
        <f t="shared" si="4009"/>
        <v>Центральноевропейское время</v>
      </c>
      <c s="71"/>
    </row>
    <row r="128288" spans="1:10" ht="15">
      <c r="A128288">
        <v>319465</v>
      </c>
      <c>
        <v>293916</v>
      </c>
      <c s="2">
        <v>44396.583333333336</v>
      </c>
      <c>
        <v>43842</v>
      </c>
      <c s="71">
        <v>2</v>
      </c>
      <c>
        <v>14</v>
      </c>
      <c s="71" t="str">
        <f t="shared" si="4008"/>
        <v>понедельник</v>
      </c>
      <c s="71" t="str">
        <f>VLOOKUP(A128288,Подписчики!A:C,2,0)</f>
        <v>UTC+1</v>
      </c>
      <c s="71" t="str">
        <f t="shared" si="4009"/>
        <v>Центральноевропейское время</v>
      </c>
      <c s="71"/>
    </row>
    <row r="128289" spans="1:10" ht="15">
      <c r="A128289">
        <v>319465</v>
      </c>
      <c>
        <v>295783</v>
      </c>
      <c s="2">
        <v>44396.906741100327</v>
      </c>
      <c>
        <v>203279</v>
      </c>
      <c s="71">
        <v>2</v>
      </c>
      <c>
        <v>21</v>
      </c>
      <c s="71" t="str">
        <f t="shared" si="4008"/>
        <v>понедельник</v>
      </c>
      <c s="71" t="str">
        <f>VLOOKUP(A128289,Подписчики!A:C,2,0)</f>
        <v>UTC+1</v>
      </c>
      <c s="71" t="str">
        <f t="shared" si="4009"/>
        <v>Центральноевропейское время</v>
      </c>
      <c s="71"/>
    </row>
    <row r="128290" spans="1:10" ht="15">
      <c r="A128290">
        <v>319465</v>
      </c>
      <c>
        <v>300193</v>
      </c>
      <c s="2">
        <v>44398.673731391587</v>
      </c>
      <c>
        <v>111368</v>
      </c>
      <c s="71">
        <v>4</v>
      </c>
      <c>
        <v>16</v>
      </c>
      <c s="71" t="str">
        <f t="shared" si="4008"/>
        <v>среда</v>
      </c>
      <c s="71" t="str">
        <f>VLOOKUP(A128290,Подписчики!A:C,2,0)</f>
        <v>UTC+1</v>
      </c>
      <c s="71" t="str">
        <f t="shared" si="4009"/>
        <v>Центральноевропейское время</v>
      </c>
      <c s="71"/>
    </row>
    <row r="128291" spans="1:10" ht="15">
      <c r="A128291">
        <v>319465</v>
      </c>
      <c>
        <v>309206</v>
      </c>
      <c s="2">
        <v>44401.284859767446</v>
      </c>
      <c>
        <v>147928</v>
      </c>
      <c s="71">
        <v>7</v>
      </c>
      <c>
        <v>6</v>
      </c>
      <c s="71" t="str">
        <f t="shared" si="4008"/>
        <v>суббота</v>
      </c>
      <c s="71" t="str">
        <f>VLOOKUP(A128291,Подписчики!A:C,2,0)</f>
        <v>UTC+1</v>
      </c>
      <c s="71" t="str">
        <f t="shared" si="4009"/>
        <v>Центральноевропейское время</v>
      </c>
      <c s="71"/>
    </row>
    <row r="128292" spans="1:10" ht="15">
      <c r="A128292">
        <v>319465</v>
      </c>
      <c>
        <v>330898</v>
      </c>
      <c s="2">
        <v>44407.749783171523</v>
      </c>
      <c>
        <v>405774</v>
      </c>
      <c s="71">
        <v>6</v>
      </c>
      <c>
        <v>17</v>
      </c>
      <c s="71" t="str">
        <f t="shared" si="4008"/>
        <v>пятница</v>
      </c>
      <c s="71" t="str">
        <f>VLOOKUP(A128292,Подписчики!A:C,2,0)</f>
        <v>UTC+1</v>
      </c>
      <c s="71" t="str">
        <f t="shared" si="4009"/>
        <v>Центральноевропейское время</v>
      </c>
      <c s="71"/>
    </row>
    <row r="128293" spans="1:10" ht="15">
      <c r="A128293">
        <v>319465</v>
      </c>
      <c>
        <v>409812</v>
      </c>
      <c s="2">
        <v>44430.735220064729</v>
      </c>
      <c>
        <v>3528</v>
      </c>
      <c s="71">
        <v>1</v>
      </c>
      <c>
        <v>17</v>
      </c>
      <c s="71" t="str">
        <f t="shared" si="4008"/>
        <v>воскресенье</v>
      </c>
      <c s="71" t="str">
        <f>VLOOKUP(A128293,Подписчики!A:C,2,0)</f>
        <v>UTC+1</v>
      </c>
      <c s="71" t="str">
        <f t="shared" si="4009"/>
        <v>Центральноевропейское время</v>
      </c>
      <c s="71"/>
    </row>
    <row r="128294" spans="1:10" ht="15">
      <c r="A128294">
        <v>319465</v>
      </c>
      <c>
        <v>421301</v>
      </c>
      <c s="2">
        <v>44435.618715210359</v>
      </c>
      <c>
        <v>347008</v>
      </c>
      <c s="71">
        <v>6</v>
      </c>
      <c>
        <v>14</v>
      </c>
      <c s="71" t="str">
        <f t="shared" si="4008"/>
        <v>пятница</v>
      </c>
      <c s="71" t="str">
        <f>VLOOKUP(A128294,Подписчики!A:C,2,0)</f>
        <v>UTC+1</v>
      </c>
      <c s="71" t="str">
        <f t="shared" si="4009"/>
        <v>Центральноевропейское время</v>
      </c>
      <c s="71"/>
    </row>
    <row r="128295" spans="1:10" ht="15">
      <c r="A128295">
        <v>319469</v>
      </c>
      <c>
        <v>68947</v>
      </c>
      <c s="2">
        <v>44330.0260776699</v>
      </c>
      <c>
        <v>455878</v>
      </c>
      <c s="71">
        <v>6</v>
      </c>
      <c>
        <v>0</v>
      </c>
      <c s="71" t="str">
        <f t="shared" si="4008"/>
        <v>пятница</v>
      </c>
      <c s="71" t="str">
        <f>VLOOKUP(A128295,Подписчики!A:C,2,0)</f>
        <v>UTC+0</v>
      </c>
      <c s="71" t="str">
        <f t="shared" si="4009"/>
        <v>Запределами России</v>
      </c>
      <c s="71"/>
    </row>
    <row r="128296" spans="1:10" ht="15">
      <c r="A128296">
        <v>319469</v>
      </c>
      <c>
        <v>102422</v>
      </c>
      <c s="2">
        <v>44340.788213592234</v>
      </c>
      <c>
        <v>118549</v>
      </c>
      <c s="71">
        <v>2</v>
      </c>
      <c>
        <v>18</v>
      </c>
      <c s="71" t="str">
        <f t="shared" si="4008"/>
        <v>понедельник</v>
      </c>
      <c s="71" t="str">
        <f>VLOOKUP(A128296,Подписчики!A:C,2,0)</f>
        <v>UTC+0</v>
      </c>
      <c s="71" t="str">
        <f t="shared" si="4009"/>
        <v>Запределами России</v>
      </c>
      <c s="71"/>
    </row>
    <row r="128297" spans="1:10" ht="15">
      <c r="A128297">
        <v>319494</v>
      </c>
      <c>
        <v>18627</v>
      </c>
      <c s="2">
        <v>44307.794000000002</v>
      </c>
      <c>
        <v>370372</v>
      </c>
      <c s="71">
        <v>4</v>
      </c>
      <c>
        <v>19</v>
      </c>
      <c s="71" t="str">
        <f t="shared" si="4008"/>
        <v>среда</v>
      </c>
      <c s="71" t="str">
        <f>VLOOKUP(A128297,Подписчики!A:C,2,0)</f>
        <v>UTC-6</v>
      </c>
      <c s="71" t="str">
        <f t="shared" si="4009"/>
        <v>Запределами России</v>
      </c>
      <c s="71"/>
    </row>
    <row r="128298" spans="1:10" ht="15">
      <c r="A128298">
        <v>319494</v>
      </c>
      <c>
        <v>18986</v>
      </c>
      <c s="2">
        <v>44307.971870550158</v>
      </c>
      <c>
        <v>411922</v>
      </c>
      <c s="71">
        <v>4</v>
      </c>
      <c>
        <v>23</v>
      </c>
      <c s="71" t="str">
        <f t="shared" si="4008"/>
        <v>среда</v>
      </c>
      <c s="71" t="str">
        <f>VLOOKUP(A128298,Подписчики!A:C,2,0)</f>
        <v>UTC-6</v>
      </c>
      <c s="71" t="str">
        <f t="shared" si="4009"/>
        <v>Запределами России</v>
      </c>
      <c s="71"/>
    </row>
    <row r="128299" spans="1:10" ht="15">
      <c r="A128299">
        <v>319494</v>
      </c>
      <c>
        <v>22560</v>
      </c>
      <c s="2">
        <v>44310.031741100327</v>
      </c>
      <c>
        <v>35297</v>
      </c>
      <c s="71">
        <v>7</v>
      </c>
      <c>
        <v>0</v>
      </c>
      <c s="71" t="str">
        <f t="shared" si="4008"/>
        <v>суббота</v>
      </c>
      <c s="71" t="str">
        <f>VLOOKUP(A128299,Подписчики!A:C,2,0)</f>
        <v>UTC-6</v>
      </c>
      <c s="71" t="str">
        <f t="shared" si="4009"/>
        <v>Запределами России</v>
      </c>
      <c s="71"/>
    </row>
    <row r="128300" spans="1:10" ht="15">
      <c r="A128300">
        <v>319500</v>
      </c>
      <c>
        <v>29580</v>
      </c>
      <c s="2">
        <v>44313.351724919099</v>
      </c>
      <c>
        <v>250679</v>
      </c>
      <c s="71">
        <v>3</v>
      </c>
      <c>
        <v>8</v>
      </c>
      <c s="71" t="str">
        <f t="shared" si="4008"/>
        <v>вторник</v>
      </c>
      <c s="71" t="str">
        <f>VLOOKUP(A128300,Подписчики!A:C,2,0)</f>
        <v>UTC+1</v>
      </c>
      <c s="71" t="str">
        <f t="shared" si="4009"/>
        <v>Центральноевропейское время</v>
      </c>
      <c s="71"/>
    </row>
    <row r="128301" spans="1:10" ht="15">
      <c r="A128301">
        <v>319500</v>
      </c>
      <c>
        <v>45821</v>
      </c>
      <c s="2">
        <v>44319.989265372169</v>
      </c>
      <c>
        <v>385065</v>
      </c>
      <c s="71">
        <v>2</v>
      </c>
      <c>
        <v>23</v>
      </c>
      <c s="71" t="str">
        <f t="shared" si="4008"/>
        <v>понедельник</v>
      </c>
      <c s="71" t="str">
        <f>VLOOKUP(A128301,Подписчики!A:C,2,0)</f>
        <v>UTC+1</v>
      </c>
      <c s="71" t="str">
        <f t="shared" si="4009"/>
        <v>Центральноевропейское время</v>
      </c>
      <c s="71"/>
    </row>
    <row r="128302" spans="1:10" ht="15">
      <c r="A128302">
        <v>319500</v>
      </c>
      <c>
        <v>59431</v>
      </c>
      <c s="2">
        <v>44325.804799352751</v>
      </c>
      <c>
        <v>472712</v>
      </c>
      <c s="71">
        <v>1</v>
      </c>
      <c>
        <v>19</v>
      </c>
      <c s="71" t="str">
        <f t="shared" si="4008"/>
        <v>воскресенье</v>
      </c>
      <c s="71" t="str">
        <f>VLOOKUP(A128302,Подписчики!A:C,2,0)</f>
        <v>UTC+1</v>
      </c>
      <c s="71" t="str">
        <f t="shared" si="4009"/>
        <v>Центральноевропейское время</v>
      </c>
      <c s="71"/>
    </row>
    <row r="128303" spans="1:10" ht="15">
      <c r="A128303">
        <v>319500</v>
      </c>
      <c>
        <v>61232</v>
      </c>
      <c s="2">
        <v>44326.704475728155</v>
      </c>
      <c>
        <v>218088</v>
      </c>
      <c s="71">
        <v>2</v>
      </c>
      <c>
        <v>16</v>
      </c>
      <c s="71" t="str">
        <f t="shared" si="4008"/>
        <v>понедельник</v>
      </c>
      <c s="71" t="str">
        <f>VLOOKUP(A128303,Подписчики!A:C,2,0)</f>
        <v>UTC+1</v>
      </c>
      <c s="71" t="str">
        <f t="shared" si="4009"/>
        <v>Центральноевропейское время</v>
      </c>
      <c s="71"/>
    </row>
    <row r="128304" spans="1:10" ht="15">
      <c r="A128304">
        <v>319500</v>
      </c>
      <c>
        <v>65539</v>
      </c>
      <c s="2">
        <v>44328.659168284794</v>
      </c>
      <c>
        <v>323088</v>
      </c>
      <c s="71">
        <v>4</v>
      </c>
      <c>
        <v>15</v>
      </c>
      <c s="71" t="str">
        <f t="shared" si="4008"/>
        <v>среда</v>
      </c>
      <c s="71" t="str">
        <f>VLOOKUP(A128304,Подписчики!A:C,2,0)</f>
        <v>UTC+1</v>
      </c>
      <c s="71" t="str">
        <f t="shared" si="4009"/>
        <v>Центральноевропейское время</v>
      </c>
      <c s="71"/>
    </row>
    <row r="128305" spans="1:10" ht="15">
      <c r="A128305">
        <v>319500</v>
      </c>
      <c>
        <v>87614</v>
      </c>
      <c s="2">
        <v>44336.814508090618</v>
      </c>
      <c>
        <v>401945</v>
      </c>
      <c s="71">
        <v>5</v>
      </c>
      <c>
        <v>19</v>
      </c>
      <c s="71" t="str">
        <f t="shared" si="4008"/>
        <v>четверг</v>
      </c>
      <c s="71" t="str">
        <f>VLOOKUP(A128305,Подписчики!A:C,2,0)</f>
        <v>UTC+1</v>
      </c>
      <c s="71" t="str">
        <f t="shared" si="4009"/>
        <v>Центральноевропейское время</v>
      </c>
      <c s="71"/>
    </row>
    <row r="128306" spans="1:10" ht="15">
      <c r="A128306">
        <v>319500</v>
      </c>
      <c>
        <v>88896</v>
      </c>
      <c s="2">
        <v>44337.562080906151</v>
      </c>
      <c>
        <v>53136</v>
      </c>
      <c s="71">
        <v>6</v>
      </c>
      <c>
        <v>13</v>
      </c>
      <c s="71" t="str">
        <f t="shared" si="4008"/>
        <v>пятница</v>
      </c>
      <c s="71" t="str">
        <f>VLOOKUP(A128306,Подписчики!A:C,2,0)</f>
        <v>UTC+1</v>
      </c>
      <c s="71" t="str">
        <f t="shared" si="4009"/>
        <v>Центральноевропейское время</v>
      </c>
      <c s="71"/>
    </row>
    <row r="128307" spans="1:10" ht="15">
      <c r="A128307">
        <v>319500</v>
      </c>
      <c>
        <v>94178</v>
      </c>
      <c s="2">
        <v>44338.604152103566</v>
      </c>
      <c>
        <v>244574</v>
      </c>
      <c s="71">
        <v>7</v>
      </c>
      <c>
        <v>14</v>
      </c>
      <c s="71" t="str">
        <f t="shared" si="4008"/>
        <v>суббота</v>
      </c>
      <c s="71" t="str">
        <f>VLOOKUP(A128307,Подписчики!A:C,2,0)</f>
        <v>UTC+1</v>
      </c>
      <c s="71" t="str">
        <f t="shared" si="4009"/>
        <v>Центральноевропейское время</v>
      </c>
      <c s="71"/>
    </row>
    <row r="128308" spans="1:10" ht="15">
      <c r="A128308">
        <v>319509</v>
      </c>
      <c>
        <v>41711</v>
      </c>
      <c s="2">
        <v>44318.51636893204</v>
      </c>
      <c>
        <v>108961</v>
      </c>
      <c s="71">
        <v>1</v>
      </c>
      <c>
        <v>12</v>
      </c>
      <c s="71" t="str">
        <f t="shared" si="4008"/>
        <v>воскресенье</v>
      </c>
      <c s="71" t="str">
        <f>VLOOKUP(A128308,Подписчики!A:C,2,0)</f>
        <v>UTC+0</v>
      </c>
      <c s="71" t="str">
        <f t="shared" si="4009"/>
        <v>Запределами России</v>
      </c>
      <c s="71"/>
    </row>
    <row r="128309" spans="1:10" ht="15">
      <c r="A128309">
        <v>319509</v>
      </c>
      <c>
        <v>45272</v>
      </c>
      <c s="2">
        <v>44319.80601294498</v>
      </c>
      <c>
        <v>112334</v>
      </c>
      <c s="71">
        <v>2</v>
      </c>
      <c>
        <v>19</v>
      </c>
      <c s="71" t="str">
        <f t="shared" si="4008"/>
        <v>понедельник</v>
      </c>
      <c s="71" t="str">
        <f>VLOOKUP(A128309,Подписчики!A:C,2,0)</f>
        <v>UTC+0</v>
      </c>
      <c s="71" t="str">
        <f t="shared" si="4009"/>
        <v>Запределами России</v>
      </c>
      <c s="71"/>
    </row>
    <row r="128310" spans="1:10" ht="15">
      <c r="A128310">
        <v>319509</v>
      </c>
      <c>
        <v>74309</v>
      </c>
      <c s="2">
        <v>44331.674944983817</v>
      </c>
      <c>
        <v>347008</v>
      </c>
      <c s="71">
        <v>7</v>
      </c>
      <c>
        <v>16</v>
      </c>
      <c s="71" t="str">
        <f t="shared" si="4008"/>
        <v>суббота</v>
      </c>
      <c s="71" t="str">
        <f>VLOOKUP(A128310,Подписчики!A:C,2,0)</f>
        <v>UTC+0</v>
      </c>
      <c s="71" t="str">
        <f t="shared" si="4009"/>
        <v>Запределами России</v>
      </c>
      <c s="71"/>
    </row>
    <row r="128311" spans="1:10" ht="15">
      <c r="A128311">
        <v>319509</v>
      </c>
      <c>
        <v>87855</v>
      </c>
      <c s="2">
        <v>44336.88853721683</v>
      </c>
      <c>
        <v>470762</v>
      </c>
      <c s="71">
        <v>5</v>
      </c>
      <c>
        <v>21</v>
      </c>
      <c s="71" t="str">
        <f t="shared" si="4008"/>
        <v>четверг</v>
      </c>
      <c s="71" t="str">
        <f>VLOOKUP(A128311,Подписчики!A:C,2,0)</f>
        <v>UTC+0</v>
      </c>
      <c s="71" t="str">
        <f t="shared" si="4009"/>
        <v>Запределами России</v>
      </c>
      <c s="71"/>
    </row>
    <row r="128312" spans="1:10" ht="15">
      <c r="A128312">
        <v>319527</v>
      </c>
      <c>
        <v>6697</v>
      </c>
      <c s="2">
        <v>44296.505446601943</v>
      </c>
      <c>
        <v>21760</v>
      </c>
      <c s="71">
        <v>7</v>
      </c>
      <c>
        <v>12</v>
      </c>
      <c s="71" t="str">
        <f t="shared" si="4008"/>
        <v>суббота</v>
      </c>
      <c s="71" t="str">
        <f>VLOOKUP(A128312,Подписчики!A:C,2,0)</f>
        <v>UTC+1</v>
      </c>
      <c s="71" t="str">
        <f t="shared" si="4009"/>
        <v>Центральноевропейское время</v>
      </c>
      <c s="71"/>
    </row>
    <row r="128313" spans="1:10" ht="15">
      <c r="A128313">
        <v>319527</v>
      </c>
      <c>
        <v>13896</v>
      </c>
      <c s="2">
        <v>44303.918333333335</v>
      </c>
      <c>
        <v>76405</v>
      </c>
      <c s="71">
        <v>7</v>
      </c>
      <c>
        <v>22</v>
      </c>
      <c s="71" t="str">
        <f t="shared" si="4008"/>
        <v>суббота</v>
      </c>
      <c s="71" t="str">
        <f>VLOOKUP(A128313,Подписчики!A:C,2,0)</f>
        <v>UTC+1</v>
      </c>
      <c s="71" t="str">
        <f t="shared" si="4009"/>
        <v>Центральноевропейское время</v>
      </c>
      <c s="71"/>
    </row>
    <row r="128314" spans="1:10" ht="15">
      <c r="A128314">
        <v>319527</v>
      </c>
      <c>
        <v>17555</v>
      </c>
      <c s="2">
        <v>44306.89865048544</v>
      </c>
      <c>
        <v>247817</v>
      </c>
      <c s="71">
        <v>3</v>
      </c>
      <c>
        <v>21</v>
      </c>
      <c s="71" t="str">
        <f t="shared" si="4008"/>
        <v>вторник</v>
      </c>
      <c s="71" t="str">
        <f>VLOOKUP(A128314,Подписчики!A:C,2,0)</f>
        <v>UTC+1</v>
      </c>
      <c s="71" t="str">
        <f t="shared" si="4009"/>
        <v>Центральноевропейское время</v>
      </c>
      <c s="71"/>
    </row>
    <row r="128315" spans="1:10" ht="15">
      <c r="A128315">
        <v>319527</v>
      </c>
      <c>
        <v>21017</v>
      </c>
      <c s="2">
        <v>44309.698003236248</v>
      </c>
      <c>
        <v>244574</v>
      </c>
      <c s="71">
        <v>6</v>
      </c>
      <c>
        <v>16</v>
      </c>
      <c s="71" t="str">
        <f t="shared" si="4008"/>
        <v>пятница</v>
      </c>
      <c s="71" t="str">
        <f>VLOOKUP(A128315,Подписчики!A:C,2,0)</f>
        <v>UTC+1</v>
      </c>
      <c s="71" t="str">
        <f t="shared" si="4009"/>
        <v>Центральноевропейское время</v>
      </c>
      <c s="71"/>
    </row>
    <row r="128316" spans="1:10" ht="15">
      <c r="A128316">
        <v>319527</v>
      </c>
      <c>
        <v>63559</v>
      </c>
      <c s="2">
        <v>44327.702857605182</v>
      </c>
      <c>
        <v>180863</v>
      </c>
      <c s="71">
        <v>3</v>
      </c>
      <c>
        <v>16</v>
      </c>
      <c s="71" t="str">
        <f t="shared" si="4008"/>
        <v>вторник</v>
      </c>
      <c s="71" t="str">
        <f>VLOOKUP(A128316,Подписчики!A:C,2,0)</f>
        <v>UTC+1</v>
      </c>
      <c s="71" t="str">
        <f t="shared" si="4009"/>
        <v>Центральноевропейское время</v>
      </c>
      <c s="71"/>
    </row>
    <row r="128317" spans="1:10" ht="15">
      <c r="A128317">
        <v>319527</v>
      </c>
      <c>
        <v>73718</v>
      </c>
      <c s="2">
        <v>44331.597679611652</v>
      </c>
      <c>
        <v>153893</v>
      </c>
      <c s="71">
        <v>7</v>
      </c>
      <c>
        <v>14</v>
      </c>
      <c s="71" t="str">
        <f t="shared" si="4008"/>
        <v>суббота</v>
      </c>
      <c s="71" t="str">
        <f>VLOOKUP(A128317,Подписчики!A:C,2,0)</f>
        <v>UTC+1</v>
      </c>
      <c s="71" t="str">
        <f t="shared" si="4009"/>
        <v>Центральноевропейское время</v>
      </c>
      <c s="71"/>
    </row>
    <row r="128318" spans="1:10" ht="15">
      <c r="A128318">
        <v>319527</v>
      </c>
      <c>
        <v>85534</v>
      </c>
      <c s="2">
        <v>44335.832307443365</v>
      </c>
      <c>
        <v>47691</v>
      </c>
      <c s="71">
        <v>4</v>
      </c>
      <c>
        <v>19</v>
      </c>
      <c s="71" t="str">
        <f t="shared" si="4008"/>
        <v>среда</v>
      </c>
      <c s="71" t="str">
        <f>VLOOKUP(A128318,Подписчики!A:C,2,0)</f>
        <v>UTC+1</v>
      </c>
      <c s="71" t="str">
        <f t="shared" si="4009"/>
        <v>Центральноевропейское время</v>
      </c>
      <c s="71"/>
    </row>
    <row r="128319" spans="1:10" ht="15">
      <c r="A128319">
        <v>319527</v>
      </c>
      <c>
        <v>88866</v>
      </c>
      <c s="2">
        <v>44337.557333333338</v>
      </c>
      <c>
        <v>329376</v>
      </c>
      <c s="71">
        <v>6</v>
      </c>
      <c>
        <v>13</v>
      </c>
      <c s="71" t="str">
        <f t="shared" si="4008"/>
        <v>пятница</v>
      </c>
      <c s="71" t="str">
        <f>VLOOKUP(A128319,Подписчики!A:C,2,0)</f>
        <v>UTC+1</v>
      </c>
      <c s="71" t="str">
        <f t="shared" si="4009"/>
        <v>Центральноевропейское время</v>
      </c>
      <c s="71"/>
    </row>
    <row r="128320" spans="1:10" ht="15">
      <c r="A128320">
        <v>319527</v>
      </c>
      <c>
        <v>90377</v>
      </c>
      <c s="2">
        <v>44337.783763754051</v>
      </c>
      <c>
        <v>397531</v>
      </c>
      <c s="71">
        <v>6</v>
      </c>
      <c>
        <v>18</v>
      </c>
      <c s="71" t="str">
        <f t="shared" si="4008"/>
        <v>пятница</v>
      </c>
      <c s="71" t="str">
        <f>VLOOKUP(A128320,Подписчики!A:C,2,0)</f>
        <v>UTC+1</v>
      </c>
      <c s="71" t="str">
        <f t="shared" si="4009"/>
        <v>Центральноевропейское время</v>
      </c>
      <c s="71"/>
    </row>
    <row r="128321" spans="1:10" ht="15">
      <c r="A128321">
        <v>319527</v>
      </c>
      <c>
        <v>163735</v>
      </c>
      <c s="2">
        <v>44359.141819513534</v>
      </c>
      <c>
        <v>241927</v>
      </c>
      <c s="71">
        <v>7</v>
      </c>
      <c>
        <v>3</v>
      </c>
      <c s="71" t="str">
        <f t="shared" si="4008"/>
        <v>суббота</v>
      </c>
      <c s="71" t="str">
        <f>VLOOKUP(A128321,Подписчики!A:C,2,0)</f>
        <v>UTC+1</v>
      </c>
      <c s="71" t="str">
        <f t="shared" si="4009"/>
        <v>Центральноевропейское время</v>
      </c>
      <c s="71"/>
    </row>
    <row r="128322" spans="1:10" ht="15">
      <c r="A128322">
        <v>319527</v>
      </c>
      <c>
        <v>190971</v>
      </c>
      <c s="2">
        <v>44366.710948220069</v>
      </c>
      <c>
        <v>251574</v>
      </c>
      <c s="71">
        <v>7</v>
      </c>
      <c>
        <v>17</v>
      </c>
      <c s="71" t="str">
        <f t="shared" si="4008"/>
        <v>суббота</v>
      </c>
      <c s="71" t="str">
        <f>VLOOKUP(A128322,Подписчики!A:C,2,0)</f>
        <v>UTC+1</v>
      </c>
      <c s="71" t="str">
        <f t="shared" si="4009"/>
        <v>Центральноевропейское время</v>
      </c>
      <c s="71"/>
    </row>
    <row r="128323" spans="1:10" ht="15">
      <c r="A128323">
        <v>319527</v>
      </c>
      <c>
        <v>222672</v>
      </c>
      <c s="2">
        <v>44374.953666666668</v>
      </c>
      <c>
        <v>258219</v>
      </c>
      <c s="71">
        <v>1</v>
      </c>
      <c>
        <v>22</v>
      </c>
      <c s="71" t="str">
        <f t="shared" si="4010" ref="G128323:G128386">TEXT(C128323,"дддд")</f>
        <v>воскресенье</v>
      </c>
      <c s="71" t="str">
        <f>VLOOKUP(A128323,Подписчики!A:C,2,0)</f>
        <v>UTC+1</v>
      </c>
      <c s="71" t="str">
        <f t="shared" si="4011" ref="I128323:I128386">IF(H128323="UTC+1","Центральноевропейское время",IF(H128323="UTC+2","Калиниградское время",IF(H128323="UTC+3","Московское время",IF(H128323="UTC+4","Самарское время",IF(H128323="UTC+5","Екатеринбургское время",IF(H128323="UTC+6","Омское время",IF(H128323="UTC+7","Красноярское время",IF(H128323="UTC+8","Иркутское время",IF(H128323="UTC+9","Якутское время",IF(H128323="UTC+10","Владивостокское время",IF(H128323="UTC+11","Магаданское время",IF(H128323="UTC+12","Камчатское время",IF(H128323="UTC+0","Запределами России",IF(H128323="UTC-1","Запределами России",IF(H128323="UTC-2","Запределами России",IF(H128323="UTC-3","Запределами России",IF(H128323="UTC-4","Запределами России",IF(H128323="UTC-5","Запределами России",IF(H128323="UTC-6","Запределами России",IF(H128323="UTC-7","Запределами России",IF(H128323="UTC-8","Запределами России",IF(H128323="UTC-9","Запределами России",0))))))))))))))))))))))</f>
        <v>Центральноевропейское время</v>
      </c>
      <c s="71"/>
    </row>
    <row r="128324" spans="1:10" ht="15">
      <c r="A128324">
        <v>319527</v>
      </c>
      <c>
        <v>237705</v>
      </c>
      <c s="2">
        <v>44379.856579288025</v>
      </c>
      <c>
        <v>43697</v>
      </c>
      <c s="71">
        <v>6</v>
      </c>
      <c>
        <v>20</v>
      </c>
      <c s="71" t="str">
        <f t="shared" si="4010"/>
        <v>пятница</v>
      </c>
      <c s="71" t="str">
        <f>VLOOKUP(A128324,Подписчики!A:C,2,0)</f>
        <v>UTC+1</v>
      </c>
      <c s="71" t="str">
        <f t="shared" si="4011"/>
        <v>Центральноевропейское время</v>
      </c>
      <c s="71"/>
    </row>
    <row r="128325" spans="1:10" ht="15">
      <c r="A128325">
        <v>319527</v>
      </c>
      <c>
        <v>254645</v>
      </c>
      <c s="2">
        <v>44385.049135922331</v>
      </c>
      <c>
        <v>392434</v>
      </c>
      <c s="71">
        <v>5</v>
      </c>
      <c>
        <v>1</v>
      </c>
      <c s="71" t="str">
        <f t="shared" si="4010"/>
        <v>четверг</v>
      </c>
      <c s="71" t="str">
        <f>VLOOKUP(A128325,Подписчики!A:C,2,0)</f>
        <v>UTC+1</v>
      </c>
      <c s="71" t="str">
        <f t="shared" si="4011"/>
        <v>Центральноевропейское время</v>
      </c>
      <c s="71"/>
    </row>
    <row r="128326" spans="1:10" ht="15">
      <c r="A128326">
        <v>319527</v>
      </c>
      <c>
        <v>281235</v>
      </c>
      <c s="2">
        <v>44392.960139158582</v>
      </c>
      <c>
        <v>250679</v>
      </c>
      <c s="71">
        <v>5</v>
      </c>
      <c>
        <v>23</v>
      </c>
      <c s="71" t="str">
        <f t="shared" si="4010"/>
        <v>четверг</v>
      </c>
      <c s="71" t="str">
        <f>VLOOKUP(A128326,Подписчики!A:C,2,0)</f>
        <v>UTC+1</v>
      </c>
      <c s="71" t="str">
        <f t="shared" si="4011"/>
        <v>Центральноевропейское время</v>
      </c>
      <c s="71"/>
    </row>
    <row r="128327" spans="1:10" ht="15">
      <c r="A128327">
        <v>319527</v>
      </c>
      <c>
        <v>322734</v>
      </c>
      <c s="2">
        <v>44404.884087378647</v>
      </c>
      <c>
        <v>341333</v>
      </c>
      <c s="71">
        <v>3</v>
      </c>
      <c>
        <v>21</v>
      </c>
      <c s="71" t="str">
        <f t="shared" si="4010"/>
        <v>вторник</v>
      </c>
      <c s="71" t="str">
        <f>VLOOKUP(A128327,Подписчики!A:C,2,0)</f>
        <v>UTC+1</v>
      </c>
      <c s="71" t="str">
        <f t="shared" si="4011"/>
        <v>Центральноевропейское время</v>
      </c>
      <c s="71"/>
    </row>
    <row r="128328" spans="1:10" ht="15">
      <c r="A128328">
        <v>319527</v>
      </c>
      <c>
        <v>350387</v>
      </c>
      <c s="2">
        <v>44412.861433656959</v>
      </c>
      <c>
        <v>54742</v>
      </c>
      <c s="71">
        <v>4</v>
      </c>
      <c>
        <v>20</v>
      </c>
      <c s="71" t="str">
        <f t="shared" si="4010"/>
        <v>среда</v>
      </c>
      <c s="71" t="str">
        <f>VLOOKUP(A128328,Подписчики!A:C,2,0)</f>
        <v>UTC+1</v>
      </c>
      <c s="71" t="str">
        <f t="shared" si="4011"/>
        <v>Центральноевропейское время</v>
      </c>
      <c s="71"/>
    </row>
    <row r="128329" spans="1:10" ht="15">
      <c r="A128329">
        <v>319527</v>
      </c>
      <c>
        <v>365439</v>
      </c>
      <c s="2">
        <v>44416.777291262137</v>
      </c>
      <c>
        <v>73223</v>
      </c>
      <c s="71">
        <v>1</v>
      </c>
      <c>
        <v>18</v>
      </c>
      <c s="71" t="str">
        <f t="shared" si="4010"/>
        <v>воскресенье</v>
      </c>
      <c s="71" t="str">
        <f>VLOOKUP(A128329,Подписчики!A:C,2,0)</f>
        <v>UTC+1</v>
      </c>
      <c s="71" t="str">
        <f t="shared" si="4011"/>
        <v>Центральноевропейское время</v>
      </c>
      <c s="71"/>
    </row>
    <row r="128330" spans="1:10" ht="15">
      <c r="A128330">
        <v>319527</v>
      </c>
      <c>
        <v>371537</v>
      </c>
      <c s="2">
        <v>44418.859815533986</v>
      </c>
      <c>
        <v>411922</v>
      </c>
      <c s="71">
        <v>3</v>
      </c>
      <c>
        <v>20</v>
      </c>
      <c s="71" t="str">
        <f t="shared" si="4010"/>
        <v>вторник</v>
      </c>
      <c s="71" t="str">
        <f>VLOOKUP(A128330,Подписчики!A:C,2,0)</f>
        <v>UTC+1</v>
      </c>
      <c s="71" t="str">
        <f t="shared" si="4011"/>
        <v>Центральноевропейское время</v>
      </c>
      <c s="71"/>
    </row>
    <row r="128331" spans="1:10" ht="15">
      <c r="A128331">
        <v>319527</v>
      </c>
      <c>
        <v>390619</v>
      </c>
      <c s="2">
        <v>44424.746546925569</v>
      </c>
      <c>
        <v>262993</v>
      </c>
      <c s="71">
        <v>2</v>
      </c>
      <c>
        <v>17</v>
      </c>
      <c s="71" t="str">
        <f t="shared" si="4010"/>
        <v>понедельник</v>
      </c>
      <c s="71" t="str">
        <f>VLOOKUP(A128331,Подписчики!A:C,2,0)</f>
        <v>UTC+1</v>
      </c>
      <c s="71" t="str">
        <f t="shared" si="4011"/>
        <v>Центральноевропейское время</v>
      </c>
      <c s="71"/>
    </row>
    <row r="128332" spans="1:10" ht="15">
      <c r="A128332">
        <v>319535</v>
      </c>
      <c>
        <v>119027</v>
      </c>
      <c s="2">
        <v>44345.74816504855</v>
      </c>
      <c>
        <v>450900</v>
      </c>
      <c s="71">
        <v>7</v>
      </c>
      <c>
        <v>17</v>
      </c>
      <c s="71" t="str">
        <f t="shared" si="4010"/>
        <v>суббота</v>
      </c>
      <c s="71" t="str">
        <f>VLOOKUP(A128332,Подписчики!A:C,2,0)</f>
        <v>UTC+1</v>
      </c>
      <c s="71" t="str">
        <f t="shared" si="4011"/>
        <v>Центральноевропейское время</v>
      </c>
      <c s="71"/>
    </row>
    <row r="128333" spans="1:10" ht="15">
      <c r="A128333">
        <v>319535</v>
      </c>
      <c>
        <v>122875</v>
      </c>
      <c s="2">
        <v>44346.626805825246</v>
      </c>
      <c>
        <v>30619</v>
      </c>
      <c s="71">
        <v>1</v>
      </c>
      <c>
        <v>15</v>
      </c>
      <c s="71" t="str">
        <f t="shared" si="4010"/>
        <v>воскресенье</v>
      </c>
      <c s="71" t="str">
        <f>VLOOKUP(A128333,Подписчики!A:C,2,0)</f>
        <v>UTC+1</v>
      </c>
      <c s="71" t="str">
        <f t="shared" si="4011"/>
        <v>Центральноевропейское время</v>
      </c>
      <c s="71"/>
    </row>
    <row r="128334" spans="1:10" ht="15">
      <c r="A128334">
        <v>319535</v>
      </c>
      <c>
        <v>149402</v>
      </c>
      <c s="2">
        <v>44354.75787378641</v>
      </c>
      <c>
        <v>158978</v>
      </c>
      <c s="71">
        <v>2</v>
      </c>
      <c>
        <v>18</v>
      </c>
      <c s="71" t="str">
        <f t="shared" si="4010"/>
        <v>понедельник</v>
      </c>
      <c s="71" t="str">
        <f>VLOOKUP(A128334,Подписчики!A:C,2,0)</f>
        <v>UTC+1</v>
      </c>
      <c s="71" t="str">
        <f t="shared" si="4011"/>
        <v>Центральноевропейское время</v>
      </c>
      <c s="71"/>
    </row>
    <row r="128335" spans="1:10" ht="15">
      <c r="A128335">
        <v>319535</v>
      </c>
      <c>
        <v>160963</v>
      </c>
      <c s="2">
        <v>44358.675349514568</v>
      </c>
      <c>
        <v>411922</v>
      </c>
      <c s="71">
        <v>6</v>
      </c>
      <c>
        <v>16</v>
      </c>
      <c s="71" t="str">
        <f t="shared" si="4010"/>
        <v>пятница</v>
      </c>
      <c s="71" t="str">
        <f>VLOOKUP(A128335,Подписчики!A:C,2,0)</f>
        <v>UTC+1</v>
      </c>
      <c s="71" t="str">
        <f t="shared" si="4011"/>
        <v>Центральноевропейское время</v>
      </c>
      <c s="71"/>
    </row>
    <row r="128336" spans="1:10" ht="15">
      <c r="A128336">
        <v>319535</v>
      </c>
      <c>
        <v>173917</v>
      </c>
      <c s="2">
        <v>44361.670495145634</v>
      </c>
      <c>
        <v>347008</v>
      </c>
      <c s="71">
        <v>2</v>
      </c>
      <c>
        <v>16</v>
      </c>
      <c s="71" t="str">
        <f t="shared" si="4010"/>
        <v>понедельник</v>
      </c>
      <c s="71" t="str">
        <f>VLOOKUP(A128336,Подписчики!A:C,2,0)</f>
        <v>UTC+1</v>
      </c>
      <c s="71" t="str">
        <f t="shared" si="4011"/>
        <v>Центральноевропейское время</v>
      </c>
      <c s="71"/>
    </row>
    <row r="128337" spans="1:10" ht="15">
      <c r="A128337">
        <v>319535</v>
      </c>
      <c>
        <v>243201</v>
      </c>
      <c s="2">
        <v>44381.063570055238</v>
      </c>
      <c>
        <v>16599</v>
      </c>
      <c s="71">
        <v>1</v>
      </c>
      <c>
        <v>1</v>
      </c>
      <c s="71" t="str">
        <f t="shared" si="4010"/>
        <v>воскресенье</v>
      </c>
      <c s="71" t="str">
        <f>VLOOKUP(A128337,Подписчики!A:C,2,0)</f>
        <v>UTC+1</v>
      </c>
      <c s="71" t="str">
        <f t="shared" si="4011"/>
        <v>Центральноевропейское время</v>
      </c>
      <c s="71"/>
    </row>
    <row r="128338" spans="1:10" ht="15">
      <c r="A128338">
        <v>319535</v>
      </c>
      <c>
        <v>249004</v>
      </c>
      <c s="2">
        <v>44382.846870550165</v>
      </c>
      <c>
        <v>123413</v>
      </c>
      <c s="71">
        <v>2</v>
      </c>
      <c>
        <v>20</v>
      </c>
      <c s="71" t="str">
        <f t="shared" si="4010"/>
        <v>понедельник</v>
      </c>
      <c s="71" t="str">
        <f>VLOOKUP(A128338,Подписчики!A:C,2,0)</f>
        <v>UTC+1</v>
      </c>
      <c s="71" t="str">
        <f t="shared" si="4011"/>
        <v>Центральноевропейское время</v>
      </c>
      <c s="71"/>
    </row>
    <row r="128339" spans="1:10" ht="15">
      <c r="A128339">
        <v>319535</v>
      </c>
      <c>
        <v>250261</v>
      </c>
      <c s="2">
        <v>44383.544281553397</v>
      </c>
      <c>
        <v>394154</v>
      </c>
      <c s="71">
        <v>3</v>
      </c>
      <c>
        <v>13</v>
      </c>
      <c s="71" t="str">
        <f t="shared" si="4010"/>
        <v>вторник</v>
      </c>
      <c s="71" t="str">
        <f>VLOOKUP(A128339,Подписчики!A:C,2,0)</f>
        <v>UTC+1</v>
      </c>
      <c s="71" t="str">
        <f t="shared" si="4011"/>
        <v>Центральноевропейское время</v>
      </c>
      <c s="71"/>
    </row>
    <row r="128340" spans="1:10" ht="15">
      <c r="A128340">
        <v>319535</v>
      </c>
      <c>
        <v>261356</v>
      </c>
      <c s="2">
        <v>44387.140873439741</v>
      </c>
      <c>
        <v>251150</v>
      </c>
      <c s="71">
        <v>7</v>
      </c>
      <c>
        <v>3</v>
      </c>
      <c s="71" t="str">
        <f t="shared" si="4010"/>
        <v>суббота</v>
      </c>
      <c s="71" t="str">
        <f>VLOOKUP(A128340,Подписчики!A:C,2,0)</f>
        <v>UTC+1</v>
      </c>
      <c s="71" t="str">
        <f t="shared" si="4011"/>
        <v>Центральноевропейское время</v>
      </c>
      <c s="71"/>
    </row>
    <row r="128341" spans="1:10" ht="15">
      <c r="A128341">
        <v>319535</v>
      </c>
      <c>
        <v>340570</v>
      </c>
      <c s="2">
        <v>44409.675893429368</v>
      </c>
      <c>
        <v>394819</v>
      </c>
      <c s="71">
        <v>1</v>
      </c>
      <c>
        <v>16</v>
      </c>
      <c s="71" t="str">
        <f t="shared" si="4010"/>
        <v>воскресенье</v>
      </c>
      <c s="71" t="str">
        <f>VLOOKUP(A128341,Подписчики!A:C,2,0)</f>
        <v>UTC+1</v>
      </c>
      <c s="71" t="str">
        <f t="shared" si="4011"/>
        <v>Центральноевропейское время</v>
      </c>
      <c s="71"/>
    </row>
    <row r="128342" spans="1:10" ht="15">
      <c r="A128342">
        <v>319535</v>
      </c>
      <c>
        <v>346033</v>
      </c>
      <c s="2">
        <v>44411.633278317153</v>
      </c>
      <c>
        <v>437341</v>
      </c>
      <c s="71">
        <v>3</v>
      </c>
      <c>
        <v>15</v>
      </c>
      <c s="71" t="str">
        <f t="shared" si="4010"/>
        <v>вторник</v>
      </c>
      <c s="71" t="str">
        <f>VLOOKUP(A128342,Подписчики!A:C,2,0)</f>
        <v>UTC+1</v>
      </c>
      <c s="71" t="str">
        <f t="shared" si="4011"/>
        <v>Центральноевропейское время</v>
      </c>
      <c s="71"/>
    </row>
    <row r="128343" spans="1:10" ht="15">
      <c r="A128343">
        <v>319535</v>
      </c>
      <c>
        <v>400311</v>
      </c>
      <c s="2">
        <v>44428.639750809067</v>
      </c>
      <c>
        <v>154449</v>
      </c>
      <c s="71">
        <v>6</v>
      </c>
      <c>
        <v>15</v>
      </c>
      <c s="71" t="str">
        <f t="shared" si="4010"/>
        <v>пятница</v>
      </c>
      <c s="71" t="str">
        <f>VLOOKUP(A128343,Подписчики!A:C,2,0)</f>
        <v>UTC+1</v>
      </c>
      <c s="71" t="str">
        <f t="shared" si="4011"/>
        <v>Центральноевропейское время</v>
      </c>
      <c s="71"/>
    </row>
    <row r="128344" spans="1:10" ht="15">
      <c r="A128344">
        <v>319535</v>
      </c>
      <c>
        <v>406091</v>
      </c>
      <c s="2">
        <v>44429.798326860844</v>
      </c>
      <c>
        <v>349014</v>
      </c>
      <c s="71">
        <v>7</v>
      </c>
      <c>
        <v>19</v>
      </c>
      <c s="71" t="str">
        <f t="shared" si="4010"/>
        <v>суббота</v>
      </c>
      <c s="71" t="str">
        <f>VLOOKUP(A128344,Подписчики!A:C,2,0)</f>
        <v>UTC+1</v>
      </c>
      <c s="71" t="str">
        <f t="shared" si="4011"/>
        <v>Центральноевропейское время</v>
      </c>
      <c s="71"/>
    </row>
    <row r="128345" spans="1:10" ht="15">
      <c r="A128345">
        <v>319625</v>
      </c>
      <c>
        <v>153281</v>
      </c>
      <c s="2">
        <v>44355.974702265376</v>
      </c>
      <c>
        <v>458081</v>
      </c>
      <c s="71">
        <v>3</v>
      </c>
      <c>
        <v>23</v>
      </c>
      <c s="71" t="str">
        <f t="shared" si="4010"/>
        <v>вторник</v>
      </c>
      <c s="71" t="str">
        <f>VLOOKUP(A128345,Подписчики!A:C,2,0)</f>
        <v>UTC+1</v>
      </c>
      <c s="71" t="str">
        <f t="shared" si="4011"/>
        <v>Центральноевропейское время</v>
      </c>
      <c s="71"/>
    </row>
    <row r="128346" spans="1:10" ht="15">
      <c r="A128346">
        <v>319625</v>
      </c>
      <c>
        <v>155412</v>
      </c>
      <c s="2">
        <v>44356.802333333333</v>
      </c>
      <c>
        <v>258219</v>
      </c>
      <c s="71">
        <v>4</v>
      </c>
      <c>
        <v>19</v>
      </c>
      <c s="71" t="str">
        <f t="shared" si="4010"/>
        <v>среда</v>
      </c>
      <c s="71" t="str">
        <f>VLOOKUP(A128346,Подписчики!A:C,2,0)</f>
        <v>UTC+1</v>
      </c>
      <c s="71" t="str">
        <f t="shared" si="4011"/>
        <v>Центральноевропейское время</v>
      </c>
      <c s="71"/>
    </row>
    <row r="128347" spans="1:10" ht="15">
      <c r="A128347">
        <v>319625</v>
      </c>
      <c>
        <v>205339</v>
      </c>
      <c s="2">
        <v>44370.774055016183</v>
      </c>
      <c>
        <v>279337</v>
      </c>
      <c s="71">
        <v>4</v>
      </c>
      <c>
        <v>18</v>
      </c>
      <c s="71" t="str">
        <f t="shared" si="4010"/>
        <v>среда</v>
      </c>
      <c s="71" t="str">
        <f>VLOOKUP(A128347,Подписчики!A:C,2,0)</f>
        <v>UTC+1</v>
      </c>
      <c s="71" t="str">
        <f t="shared" si="4011"/>
        <v>Центральноевропейское время</v>
      </c>
      <c s="71"/>
    </row>
    <row r="128348" spans="1:10" ht="15">
      <c r="A128348">
        <v>319625</v>
      </c>
      <c>
        <v>212818</v>
      </c>
      <c s="2">
        <v>44372.812889967638</v>
      </c>
      <c>
        <v>119655</v>
      </c>
      <c s="71">
        <v>6</v>
      </c>
      <c>
        <v>19</v>
      </c>
      <c s="71" t="str">
        <f t="shared" si="4010"/>
        <v>пятница</v>
      </c>
      <c s="71" t="str">
        <f>VLOOKUP(A128348,Подписчики!A:C,2,0)</f>
        <v>UTC+1</v>
      </c>
      <c s="71" t="str">
        <f t="shared" si="4011"/>
        <v>Центральноевропейское время</v>
      </c>
      <c s="71"/>
    </row>
    <row r="128349" spans="1:10" ht="15">
      <c r="A128349">
        <v>319625</v>
      </c>
      <c>
        <v>216676</v>
      </c>
      <c s="2">
        <v>44373.731589709161</v>
      </c>
      <c>
        <v>158978</v>
      </c>
      <c s="71">
        <v>7</v>
      </c>
      <c>
        <v>17</v>
      </c>
      <c s="71" t="str">
        <f t="shared" si="4010"/>
        <v>суббота</v>
      </c>
      <c s="71" t="str">
        <f>VLOOKUP(A128349,Подписчики!A:C,2,0)</f>
        <v>UTC+1</v>
      </c>
      <c s="71" t="str">
        <f t="shared" si="4011"/>
        <v>Центральноевропейское время</v>
      </c>
      <c s="71"/>
    </row>
    <row r="128350" spans="1:10" ht="15">
      <c r="A128350">
        <v>319625</v>
      </c>
      <c>
        <v>236681</v>
      </c>
      <c s="2">
        <v>44379.738456310683</v>
      </c>
      <c>
        <v>250679</v>
      </c>
      <c s="71">
        <v>6</v>
      </c>
      <c>
        <v>17</v>
      </c>
      <c s="71" t="str">
        <f t="shared" si="4010"/>
        <v>пятница</v>
      </c>
      <c s="71" t="str">
        <f>VLOOKUP(A128350,Подписчики!A:C,2,0)</f>
        <v>UTC+1</v>
      </c>
      <c s="71" t="str">
        <f t="shared" si="4011"/>
        <v>Центральноевропейское время</v>
      </c>
      <c s="71"/>
    </row>
    <row r="128351" spans="1:10" ht="15">
      <c r="A128351">
        <v>319625</v>
      </c>
      <c>
        <v>260358</v>
      </c>
      <c s="2">
        <v>44386.888941747573</v>
      </c>
      <c>
        <v>15878</v>
      </c>
      <c s="71">
        <v>6</v>
      </c>
      <c>
        <v>21</v>
      </c>
      <c s="71" t="str">
        <f t="shared" si="4010"/>
        <v>пятница</v>
      </c>
      <c s="71" t="str">
        <f>VLOOKUP(A128351,Подписчики!A:C,2,0)</f>
        <v>UTC+1</v>
      </c>
      <c s="71" t="str">
        <f t="shared" si="4011"/>
        <v>Центральноевропейское время</v>
      </c>
      <c s="71"/>
    </row>
    <row r="128352" spans="1:10" ht="15">
      <c r="A128352">
        <v>319625</v>
      </c>
      <c>
        <v>305505</v>
      </c>
      <c s="2">
        <v>44400.529718446604</v>
      </c>
      <c>
        <v>438887</v>
      </c>
      <c s="71">
        <v>6</v>
      </c>
      <c>
        <v>12</v>
      </c>
      <c s="71" t="str">
        <f t="shared" si="4010"/>
        <v>пятница</v>
      </c>
      <c s="71" t="str">
        <f>VLOOKUP(A128352,Подписчики!A:C,2,0)</f>
        <v>UTC+1</v>
      </c>
      <c s="71" t="str">
        <f t="shared" si="4011"/>
        <v>Центральноевропейское время</v>
      </c>
      <c s="71"/>
    </row>
    <row r="128353" spans="1:10" ht="15">
      <c r="A128353">
        <v>319625</v>
      </c>
      <c>
        <v>348807</v>
      </c>
      <c s="2">
        <v>44412.65269579288</v>
      </c>
      <c>
        <v>37644</v>
      </c>
      <c s="71">
        <v>4</v>
      </c>
      <c>
        <v>15</v>
      </c>
      <c s="71" t="str">
        <f t="shared" si="4010"/>
        <v>среда</v>
      </c>
      <c s="71" t="str">
        <f>VLOOKUP(A128353,Подписчики!A:C,2,0)</f>
        <v>UTC+1</v>
      </c>
      <c s="71" t="str">
        <f t="shared" si="4011"/>
        <v>Центральноевропейское время</v>
      </c>
      <c s="71"/>
    </row>
    <row r="128354" spans="1:10" ht="15">
      <c r="A128354">
        <v>319625</v>
      </c>
      <c>
        <v>350068</v>
      </c>
      <c s="2">
        <v>44412.803181229778</v>
      </c>
      <c>
        <v>191893</v>
      </c>
      <c s="71">
        <v>4</v>
      </c>
      <c>
        <v>19</v>
      </c>
      <c s="71" t="str">
        <f t="shared" si="4010"/>
        <v>среда</v>
      </c>
      <c s="71" t="str">
        <f>VLOOKUP(A128354,Подписчики!A:C,2,0)</f>
        <v>UTC+1</v>
      </c>
      <c s="71" t="str">
        <f t="shared" si="4011"/>
        <v>Центральноевропейское время</v>
      </c>
      <c s="71"/>
    </row>
    <row r="128355" spans="1:10" ht="15">
      <c r="A128355">
        <v>319625</v>
      </c>
      <c>
        <v>351213</v>
      </c>
      <c s="2">
        <v>44413.490883495149</v>
      </c>
      <c>
        <v>394819</v>
      </c>
      <c s="71">
        <v>5</v>
      </c>
      <c>
        <v>11</v>
      </c>
      <c s="71" t="str">
        <f t="shared" si="4010"/>
        <v>четверг</v>
      </c>
      <c s="71" t="str">
        <f>VLOOKUP(A128355,Подписчики!A:C,2,0)</f>
        <v>UTC+1</v>
      </c>
      <c s="71" t="str">
        <f t="shared" si="4011"/>
        <v>Центральноевропейское время</v>
      </c>
      <c s="71"/>
    </row>
    <row r="128356" spans="1:10" ht="15">
      <c r="A128356">
        <v>319631</v>
      </c>
      <c>
        <v>210323</v>
      </c>
      <c s="2">
        <v>44372.52486407767</v>
      </c>
      <c>
        <v>369021</v>
      </c>
      <c s="71">
        <v>6</v>
      </c>
      <c>
        <v>12</v>
      </c>
      <c s="71" t="str">
        <f t="shared" si="4010"/>
        <v>пятница</v>
      </c>
      <c s="71" t="str">
        <f>VLOOKUP(A128356,Подписчики!A:C,2,0)</f>
        <v>UTC+1</v>
      </c>
      <c s="71" t="str">
        <f t="shared" si="4011"/>
        <v>Центральноевропейское время</v>
      </c>
      <c s="71"/>
    </row>
    <row r="128357" spans="1:10" ht="15">
      <c r="A128357">
        <v>319631</v>
      </c>
      <c>
        <v>234842</v>
      </c>
      <c s="2">
        <v>44379.016773462783</v>
      </c>
      <c>
        <v>230507</v>
      </c>
      <c s="71">
        <v>6</v>
      </c>
      <c>
        <v>0</v>
      </c>
      <c s="71" t="str">
        <f t="shared" si="4010"/>
        <v>пятница</v>
      </c>
      <c s="71" t="str">
        <f>VLOOKUP(A128357,Подписчики!A:C,2,0)</f>
        <v>UTC+1</v>
      </c>
      <c s="71" t="str">
        <f t="shared" si="4011"/>
        <v>Центральноевропейское время</v>
      </c>
      <c s="71"/>
    </row>
    <row r="128358" spans="1:10" ht="15">
      <c r="A128358">
        <v>319631</v>
      </c>
      <c>
        <v>264178</v>
      </c>
      <c s="2">
        <v>44387.75787378641</v>
      </c>
      <c>
        <v>325852</v>
      </c>
      <c s="71">
        <v>7</v>
      </c>
      <c>
        <v>18</v>
      </c>
      <c s="71" t="str">
        <f t="shared" si="4010"/>
        <v>суббота</v>
      </c>
      <c s="71" t="str">
        <f>VLOOKUP(A128358,Подписчики!A:C,2,0)</f>
        <v>UTC+1</v>
      </c>
      <c s="71" t="str">
        <f t="shared" si="4011"/>
        <v>Центральноевропейское время</v>
      </c>
      <c s="71"/>
    </row>
    <row r="128359" spans="1:10" ht="15">
      <c r="A128359">
        <v>319631</v>
      </c>
      <c>
        <v>287374</v>
      </c>
      <c s="2">
        <v>44394.613860841426</v>
      </c>
      <c>
        <v>419184</v>
      </c>
      <c s="71">
        <v>7</v>
      </c>
      <c>
        <v>14</v>
      </c>
      <c s="71" t="str">
        <f t="shared" si="4010"/>
        <v>суббота</v>
      </c>
      <c s="71" t="str">
        <f>VLOOKUP(A128359,Подписчики!A:C,2,0)</f>
        <v>UTC+1</v>
      </c>
      <c s="71" t="str">
        <f t="shared" si="4011"/>
        <v>Центральноевропейское время</v>
      </c>
      <c s="71"/>
    </row>
    <row r="128360" spans="1:10" ht="15">
      <c r="A128360">
        <v>319631</v>
      </c>
      <c>
        <v>303760</v>
      </c>
      <c s="2">
        <v>44399.761333333336</v>
      </c>
      <c>
        <v>104958</v>
      </c>
      <c s="71">
        <v>5</v>
      </c>
      <c>
        <v>18</v>
      </c>
      <c s="71" t="str">
        <f t="shared" si="4010"/>
        <v>четверг</v>
      </c>
      <c s="71" t="str">
        <f>VLOOKUP(A128360,Подписчики!A:C,2,0)</f>
        <v>UTC+1</v>
      </c>
      <c s="71" t="str">
        <f t="shared" si="4011"/>
        <v>Центральноевропейское время</v>
      </c>
      <c s="71"/>
    </row>
    <row r="128361" spans="1:10" ht="15">
      <c r="A128361">
        <v>319631</v>
      </c>
      <c>
        <v>310820</v>
      </c>
      <c s="2">
        <v>44401.667258899681</v>
      </c>
      <c>
        <v>153893</v>
      </c>
      <c s="71">
        <v>7</v>
      </c>
      <c>
        <v>16</v>
      </c>
      <c s="71" t="str">
        <f t="shared" si="4010"/>
        <v>суббота</v>
      </c>
      <c s="71" t="str">
        <f>VLOOKUP(A128361,Подписчики!A:C,2,0)</f>
        <v>UTC+1</v>
      </c>
      <c s="71" t="str">
        <f t="shared" si="4011"/>
        <v>Центральноевропейское время</v>
      </c>
      <c s="71"/>
    </row>
    <row r="128362" spans="1:10" ht="15">
      <c r="A128362">
        <v>319631</v>
      </c>
      <c>
        <v>322363</v>
      </c>
      <c s="2">
        <v>44404.820980582524</v>
      </c>
      <c>
        <v>438599</v>
      </c>
      <c s="71">
        <v>3</v>
      </c>
      <c>
        <v>19</v>
      </c>
      <c s="71" t="str">
        <f t="shared" si="4010"/>
        <v>вторник</v>
      </c>
      <c s="71" t="str">
        <f>VLOOKUP(A128362,Подписчики!A:C,2,0)</f>
        <v>UTC+1</v>
      </c>
      <c s="71" t="str">
        <f t="shared" si="4011"/>
        <v>Центральноевропейское время</v>
      </c>
      <c s="71"/>
    </row>
    <row r="128363" spans="1:10" ht="15">
      <c r="A128363">
        <v>319639</v>
      </c>
      <c>
        <v>45070</v>
      </c>
      <c s="2">
        <v>44319.764346278316</v>
      </c>
      <c>
        <v>117086</v>
      </c>
      <c s="71">
        <v>2</v>
      </c>
      <c>
        <v>18</v>
      </c>
      <c s="71" t="str">
        <f t="shared" si="4010"/>
        <v>понедельник</v>
      </c>
      <c s="71" t="str">
        <f>VLOOKUP(A128363,Подписчики!A:C,2,0)</f>
        <v>UTC+1</v>
      </c>
      <c s="71" t="str">
        <f t="shared" si="4011"/>
        <v>Центральноевропейское время</v>
      </c>
      <c s="71"/>
    </row>
    <row r="128364" spans="1:10" ht="15">
      <c r="A128364">
        <v>319639</v>
      </c>
      <c>
        <v>76219</v>
      </c>
      <c s="2">
        <v>44332.066935275085</v>
      </c>
      <c>
        <v>238719</v>
      </c>
      <c s="71">
        <v>1</v>
      </c>
      <c>
        <v>1</v>
      </c>
      <c s="71" t="str">
        <f t="shared" si="4010"/>
        <v>воскресенье</v>
      </c>
      <c s="71" t="str">
        <f>VLOOKUP(A128364,Подписчики!A:C,2,0)</f>
        <v>UTC+1</v>
      </c>
      <c s="71" t="str">
        <f t="shared" si="4011"/>
        <v>Центральноевропейское время</v>
      </c>
      <c s="71"/>
    </row>
    <row r="128365" spans="1:10" ht="15">
      <c r="A128365">
        <v>319639</v>
      </c>
      <c>
        <v>80441</v>
      </c>
      <c s="2">
        <v>44333.715802589002</v>
      </c>
      <c>
        <v>336040</v>
      </c>
      <c s="71">
        <v>2</v>
      </c>
      <c>
        <v>17</v>
      </c>
      <c s="71" t="str">
        <f t="shared" si="4010"/>
        <v>понедельник</v>
      </c>
      <c s="71" t="str">
        <f>VLOOKUP(A128365,Подписчики!A:C,2,0)</f>
        <v>UTC+1</v>
      </c>
      <c s="71" t="str">
        <f t="shared" si="4011"/>
        <v>Центральноевропейское время</v>
      </c>
      <c s="71"/>
    </row>
    <row r="128366" spans="1:10" ht="15">
      <c r="A128366">
        <v>319639</v>
      </c>
      <c>
        <v>83145</v>
      </c>
      <c s="2">
        <v>44334.795090614891</v>
      </c>
      <c>
        <v>227775</v>
      </c>
      <c s="71">
        <v>3</v>
      </c>
      <c>
        <v>19</v>
      </c>
      <c s="71" t="str">
        <f t="shared" si="4010"/>
        <v>вторник</v>
      </c>
      <c s="71" t="str">
        <f>VLOOKUP(A128366,Подписчики!A:C,2,0)</f>
        <v>UTC+1</v>
      </c>
      <c s="71" t="str">
        <f t="shared" si="4011"/>
        <v>Центральноевропейское время</v>
      </c>
      <c s="71"/>
    </row>
    <row r="128367" spans="1:10" ht="15">
      <c r="A128367">
        <v>319639</v>
      </c>
      <c>
        <v>99093</v>
      </c>
      <c s="2">
        <v>44339.725511326862</v>
      </c>
      <c>
        <v>158978</v>
      </c>
      <c s="71">
        <v>1</v>
      </c>
      <c>
        <v>17</v>
      </c>
      <c s="71" t="str">
        <f t="shared" si="4010"/>
        <v>воскресенье</v>
      </c>
      <c s="71" t="str">
        <f>VLOOKUP(A128367,Подписчики!A:C,2,0)</f>
        <v>UTC+1</v>
      </c>
      <c s="71" t="str">
        <f t="shared" si="4011"/>
        <v>Центральноевропейское время</v>
      </c>
      <c s="71"/>
    </row>
    <row r="128368" spans="1:10" ht="15">
      <c r="A128368">
        <v>319639</v>
      </c>
      <c>
        <v>118125</v>
      </c>
      <c s="2">
        <v>44345.651077669907</v>
      </c>
      <c>
        <v>341333</v>
      </c>
      <c s="71">
        <v>7</v>
      </c>
      <c>
        <v>15</v>
      </c>
      <c s="71" t="str">
        <f t="shared" si="4010"/>
        <v>суббота</v>
      </c>
      <c s="71" t="str">
        <f>VLOOKUP(A128368,Подписчики!A:C,2,0)</f>
        <v>UTC+1</v>
      </c>
      <c s="71" t="str">
        <f t="shared" si="4011"/>
        <v>Центральноевропейское время</v>
      </c>
      <c s="71"/>
    </row>
    <row r="128369" spans="1:10" ht="15">
      <c r="A128369">
        <v>319639</v>
      </c>
      <c>
        <v>131548</v>
      </c>
      <c s="2">
        <v>44349.570333333337</v>
      </c>
      <c>
        <v>99414</v>
      </c>
      <c s="71">
        <v>4</v>
      </c>
      <c>
        <v>13</v>
      </c>
      <c s="71" t="str">
        <f t="shared" si="4010"/>
        <v>среда</v>
      </c>
      <c s="71" t="str">
        <f>VLOOKUP(A128369,Подписчики!A:C,2,0)</f>
        <v>UTC+1</v>
      </c>
      <c s="71" t="str">
        <f t="shared" si="4011"/>
        <v>Центральноевропейское время</v>
      </c>
      <c s="71"/>
    </row>
    <row r="128370" spans="1:10" ht="15">
      <c r="A128370">
        <v>319639</v>
      </c>
      <c>
        <v>133090</v>
      </c>
      <c s="2">
        <v>44350.031333333332</v>
      </c>
      <c>
        <v>351192</v>
      </c>
      <c s="71">
        <v>5</v>
      </c>
      <c>
        <v>0</v>
      </c>
      <c s="71" t="str">
        <f t="shared" si="4010"/>
        <v>четверг</v>
      </c>
      <c s="71" t="str">
        <f>VLOOKUP(A128370,Подписчики!A:C,2,0)</f>
        <v>UTC+1</v>
      </c>
      <c s="71" t="str">
        <f t="shared" si="4011"/>
        <v>Центральноевропейское время</v>
      </c>
      <c s="71"/>
    </row>
    <row r="128371" spans="1:10" ht="15">
      <c r="A128371">
        <v>319639</v>
      </c>
      <c>
        <v>151841</v>
      </c>
      <c s="2">
        <v>44355.702857605182</v>
      </c>
      <c>
        <v>439981</v>
      </c>
      <c s="71">
        <v>3</v>
      </c>
      <c>
        <v>16</v>
      </c>
      <c s="71" t="str">
        <f t="shared" si="4010"/>
        <v>вторник</v>
      </c>
      <c s="71" t="str">
        <f>VLOOKUP(A128371,Подписчики!A:C,2,0)</f>
        <v>UTC+1</v>
      </c>
      <c s="71" t="str">
        <f t="shared" si="4011"/>
        <v>Центральноевропейское время</v>
      </c>
      <c s="71"/>
    </row>
    <row r="128372" spans="1:10" ht="15">
      <c r="A128372">
        <v>319639</v>
      </c>
      <c>
        <v>152846</v>
      </c>
      <c s="2">
        <v>44355.868333333339</v>
      </c>
      <c>
        <v>180863</v>
      </c>
      <c s="71">
        <v>3</v>
      </c>
      <c>
        <v>20</v>
      </c>
      <c s="71" t="str">
        <f t="shared" si="4010"/>
        <v>вторник</v>
      </c>
      <c s="71" t="str">
        <f>VLOOKUP(A128372,Подписчики!A:C,2,0)</f>
        <v>UTC+1</v>
      </c>
      <c s="71" t="str">
        <f t="shared" si="4011"/>
        <v>Центральноевропейское время</v>
      </c>
      <c s="71"/>
    </row>
    <row r="128373" spans="1:10" ht="15">
      <c r="A128373">
        <v>319639</v>
      </c>
      <c>
        <v>154793</v>
      </c>
      <c s="2">
        <v>44356.714184466022</v>
      </c>
      <c>
        <v>371897</v>
      </c>
      <c s="71">
        <v>4</v>
      </c>
      <c>
        <v>17</v>
      </c>
      <c s="71" t="str">
        <f t="shared" si="4010"/>
        <v>среда</v>
      </c>
      <c s="71" t="str">
        <f>VLOOKUP(A128373,Подписчики!A:C,2,0)</f>
        <v>UTC+1</v>
      </c>
      <c s="71" t="str">
        <f t="shared" si="4011"/>
        <v>Центральноевропейское время</v>
      </c>
      <c s="71"/>
    </row>
    <row r="128374" spans="1:10" ht="15">
      <c r="A128374">
        <v>319639</v>
      </c>
      <c>
        <v>158231</v>
      </c>
      <c s="2">
        <v>44357.791854368937</v>
      </c>
      <c>
        <v>304722</v>
      </c>
      <c s="71">
        <v>5</v>
      </c>
      <c>
        <v>19</v>
      </c>
      <c s="71" t="str">
        <f t="shared" si="4010"/>
        <v>четверг</v>
      </c>
      <c s="71" t="str">
        <f>VLOOKUP(A128374,Подписчики!A:C,2,0)</f>
        <v>UTC+1</v>
      </c>
      <c s="71" t="str">
        <f t="shared" si="4011"/>
        <v>Центральноевропейское время</v>
      </c>
      <c s="71"/>
    </row>
    <row r="128375" spans="1:10" ht="15">
      <c r="A128375">
        <v>319639</v>
      </c>
      <c>
        <v>172567</v>
      </c>
      <c s="2">
        <v>44360.893796116507</v>
      </c>
      <c>
        <v>177624</v>
      </c>
      <c s="71">
        <v>1</v>
      </c>
      <c>
        <v>21</v>
      </c>
      <c s="71" t="str">
        <f t="shared" si="4010"/>
        <v>воскресенье</v>
      </c>
      <c s="71" t="str">
        <f>VLOOKUP(A128375,Подписчики!A:C,2,0)</f>
        <v>UTC+1</v>
      </c>
      <c s="71" t="str">
        <f t="shared" si="4011"/>
        <v>Центральноевропейское время</v>
      </c>
      <c s="71"/>
    </row>
    <row r="128376" spans="1:10" ht="15">
      <c r="A128376">
        <v>319639</v>
      </c>
      <c>
        <v>180098</v>
      </c>
      <c s="2">
        <v>44363.842016181232</v>
      </c>
      <c>
        <v>251574</v>
      </c>
      <c s="71">
        <v>4</v>
      </c>
      <c>
        <v>20</v>
      </c>
      <c s="71" t="str">
        <f t="shared" si="4010"/>
        <v>среда</v>
      </c>
      <c s="71" t="str">
        <f>VLOOKUP(A128376,Подписчики!A:C,2,0)</f>
        <v>UTC+1</v>
      </c>
      <c s="71" t="str">
        <f t="shared" si="4011"/>
        <v>Центральноевропейское время</v>
      </c>
      <c s="71"/>
    </row>
    <row r="128377" spans="1:10" ht="15">
      <c r="A128377">
        <v>319720</v>
      </c>
      <c>
        <v>4380</v>
      </c>
      <c s="2">
        <v>44289.870737864076</v>
      </c>
      <c>
        <v>347393</v>
      </c>
      <c s="71">
        <v>7</v>
      </c>
      <c>
        <v>20</v>
      </c>
      <c s="71" t="str">
        <f t="shared" si="4010"/>
        <v>суббота</v>
      </c>
      <c s="71" t="str">
        <f>VLOOKUP(A128377,Подписчики!A:C,2,0)</f>
        <v>UTC-4</v>
      </c>
      <c s="71" t="str">
        <f t="shared" si="4011"/>
        <v>Запределами России</v>
      </c>
      <c s="71"/>
    </row>
    <row r="128378" spans="1:10" ht="15">
      <c r="A128378">
        <v>319720</v>
      </c>
      <c>
        <v>4842</v>
      </c>
      <c s="2">
        <v>44292.129637540449</v>
      </c>
      <c>
        <v>258219</v>
      </c>
      <c s="71">
        <v>3</v>
      </c>
      <c>
        <v>3</v>
      </c>
      <c s="71" t="str">
        <f t="shared" si="4010"/>
        <v>вторник</v>
      </c>
      <c s="71" t="str">
        <f>VLOOKUP(A128378,Подписчики!A:C,2,0)</f>
        <v>UTC-4</v>
      </c>
      <c s="71" t="str">
        <f t="shared" si="4011"/>
        <v>Запределами России</v>
      </c>
      <c s="71"/>
    </row>
    <row r="128379" spans="1:10" ht="15">
      <c r="A128379">
        <v>319720</v>
      </c>
      <c>
        <v>7689</v>
      </c>
      <c s="2">
        <v>44297.631824701682</v>
      </c>
      <c>
        <v>149755</v>
      </c>
      <c s="71">
        <v>1</v>
      </c>
      <c>
        <v>15</v>
      </c>
      <c s="71" t="str">
        <f t="shared" si="4010"/>
        <v>воскресенье</v>
      </c>
      <c s="71" t="str">
        <f>VLOOKUP(A128379,Подписчики!A:C,2,0)</f>
        <v>UTC-4</v>
      </c>
      <c s="71" t="str">
        <f t="shared" si="4011"/>
        <v>Запределами России</v>
      </c>
      <c s="71"/>
    </row>
    <row r="128380" spans="1:10" ht="15">
      <c r="A128380">
        <v>319720</v>
      </c>
      <c>
        <v>16746</v>
      </c>
      <c s="2">
        <v>44306.087566343042</v>
      </c>
      <c>
        <v>411922</v>
      </c>
      <c s="71">
        <v>3</v>
      </c>
      <c>
        <v>2</v>
      </c>
      <c s="71" t="str">
        <f t="shared" si="4010"/>
        <v>вторник</v>
      </c>
      <c s="71" t="str">
        <f>VLOOKUP(A128380,Подписчики!A:C,2,0)</f>
        <v>UTC-4</v>
      </c>
      <c s="71" t="str">
        <f t="shared" si="4011"/>
        <v>Запределами России</v>
      </c>
      <c s="71"/>
    </row>
    <row r="128381" spans="1:10" ht="15">
      <c r="A128381">
        <v>319720</v>
      </c>
      <c>
        <v>43708</v>
      </c>
      <c s="2">
        <v>44318.972679611645</v>
      </c>
      <c>
        <v>4316</v>
      </c>
      <c s="71">
        <v>1</v>
      </c>
      <c>
        <v>23</v>
      </c>
      <c s="71" t="str">
        <f t="shared" si="4010"/>
        <v>воскресенье</v>
      </c>
      <c s="71" t="str">
        <f>VLOOKUP(A128381,Подписчики!A:C,2,0)</f>
        <v>UTC-4</v>
      </c>
      <c s="71" t="str">
        <f t="shared" si="4011"/>
        <v>Запределами России</v>
      </c>
      <c s="71"/>
    </row>
    <row r="128382" spans="1:10" ht="15">
      <c r="A128382">
        <v>319720</v>
      </c>
      <c>
        <v>56599</v>
      </c>
      <c s="2">
        <v>44324.861029126208</v>
      </c>
      <c>
        <v>88863</v>
      </c>
      <c s="71">
        <v>7</v>
      </c>
      <c>
        <v>20</v>
      </c>
      <c s="71" t="str">
        <f t="shared" si="4010"/>
        <v>суббота</v>
      </c>
      <c s="71" t="str">
        <f>VLOOKUP(A128382,Подписчики!A:C,2,0)</f>
        <v>UTC-4</v>
      </c>
      <c s="71" t="str">
        <f t="shared" si="4011"/>
        <v>Запределами России</v>
      </c>
      <c s="71"/>
    </row>
    <row r="128383" spans="1:10" ht="15">
      <c r="A128383">
        <v>319720</v>
      </c>
      <c>
        <v>57428</v>
      </c>
      <c s="2">
        <v>44325.145847956788</v>
      </c>
      <c>
        <v>470762</v>
      </c>
      <c s="71">
        <v>1</v>
      </c>
      <c>
        <v>3</v>
      </c>
      <c s="71" t="str">
        <f t="shared" si="4010"/>
        <v>воскресенье</v>
      </c>
      <c s="71" t="str">
        <f>VLOOKUP(A128383,Подписчики!A:C,2,0)</f>
        <v>UTC-4</v>
      </c>
      <c s="71" t="str">
        <f t="shared" si="4011"/>
        <v>Запределами России</v>
      </c>
      <c s="71"/>
    </row>
    <row r="128384" spans="1:10" ht="15">
      <c r="A128384">
        <v>319720</v>
      </c>
      <c>
        <v>57786</v>
      </c>
      <c s="2">
        <v>44325.369666666666</v>
      </c>
      <c>
        <v>439981</v>
      </c>
      <c s="71">
        <v>1</v>
      </c>
      <c>
        <v>8</v>
      </c>
      <c s="71" t="str">
        <f t="shared" si="4010"/>
        <v>воскресенье</v>
      </c>
      <c s="71" t="str">
        <f>VLOOKUP(A128384,Подписчики!A:C,2,0)</f>
        <v>UTC-4</v>
      </c>
      <c s="71" t="str">
        <f t="shared" si="4011"/>
        <v>Запределами России</v>
      </c>
      <c s="71"/>
    </row>
    <row r="128385" spans="1:10" ht="15">
      <c r="A128385">
        <v>319720</v>
      </c>
      <c>
        <v>81620</v>
      </c>
      <c s="2">
        <v>44334.241666666661</v>
      </c>
      <c>
        <v>51162</v>
      </c>
      <c s="71">
        <v>3</v>
      </c>
      <c>
        <v>5</v>
      </c>
      <c s="71" t="str">
        <f t="shared" si="4010"/>
        <v>вторник</v>
      </c>
      <c s="71" t="str">
        <f>VLOOKUP(A128385,Подписчики!A:C,2,0)</f>
        <v>UTC-4</v>
      </c>
      <c s="71" t="str">
        <f t="shared" si="4011"/>
        <v>Запределами России</v>
      </c>
      <c s="71"/>
    </row>
    <row r="128386" spans="1:10" ht="15">
      <c r="A128386">
        <v>319720</v>
      </c>
      <c>
        <v>91525</v>
      </c>
      <c s="2">
        <v>44337.891773462783</v>
      </c>
      <c>
        <v>397531</v>
      </c>
      <c s="71">
        <v>6</v>
      </c>
      <c>
        <v>21</v>
      </c>
      <c s="71" t="str">
        <f t="shared" si="4010"/>
        <v>пятница</v>
      </c>
      <c s="71" t="str">
        <f>VLOOKUP(A128386,Подписчики!A:C,2,0)</f>
        <v>UTC-4</v>
      </c>
      <c s="71" t="str">
        <f t="shared" si="4011"/>
        <v>Запределами России</v>
      </c>
      <c s="71"/>
    </row>
    <row r="128387" spans="1:10" ht="15">
      <c r="A128387">
        <v>319720</v>
      </c>
      <c>
        <v>100565</v>
      </c>
      <c s="2">
        <v>44340.111838187702</v>
      </c>
      <c>
        <v>118549</v>
      </c>
      <c s="71">
        <v>2</v>
      </c>
      <c>
        <v>2</v>
      </c>
      <c s="71" t="str">
        <f t="shared" si="4012" ref="G128387:G128450">TEXT(C128387,"дддд")</f>
        <v>понедельник</v>
      </c>
      <c s="71" t="str">
        <f>VLOOKUP(A128387,Подписчики!A:C,2,0)</f>
        <v>UTC-4</v>
      </c>
      <c s="71" t="str">
        <f t="shared" si="4013" ref="I128387:I128450">IF(H128387="UTC+1","Центральноевропейское время",IF(H128387="UTC+2","Калиниградское время",IF(H128387="UTC+3","Московское время",IF(H128387="UTC+4","Самарское время",IF(H128387="UTC+5","Екатеринбургское время",IF(H128387="UTC+6","Омское время",IF(H128387="UTC+7","Красноярское время",IF(H128387="UTC+8","Иркутское время",IF(H128387="UTC+9","Якутское время",IF(H128387="UTC+10","Владивостокское время",IF(H128387="UTC+11","Магаданское время",IF(H128387="UTC+12","Камчатское время",IF(H128387="UTC+0","Запределами России",IF(H128387="UTC-1","Запределами России",IF(H128387="UTC-2","Запределами России",IF(H128387="UTC-3","Запределами России",IF(H128387="UTC-4","Запределами России",IF(H128387="UTC-5","Запределами России",IF(H128387="UTC-6","Запределами России",IF(H128387="UTC-7","Запределами России",IF(H128387="UTC-8","Запределами России",IF(H128387="UTC-9","Запределами России",0))))))))))))))))))))))</f>
        <v>Запределами России</v>
      </c>
      <c s="71"/>
    </row>
    <row r="128388" spans="1:10" ht="15">
      <c r="A128388">
        <v>319720</v>
      </c>
      <c>
        <v>143056</v>
      </c>
      <c s="2">
        <v>44352.823812297735</v>
      </c>
      <c>
        <v>182564</v>
      </c>
      <c s="71">
        <v>7</v>
      </c>
      <c>
        <v>19</v>
      </c>
      <c s="71" t="str">
        <f t="shared" si="4012"/>
        <v>суббота</v>
      </c>
      <c s="71" t="str">
        <f>VLOOKUP(A128388,Подписчики!A:C,2,0)</f>
        <v>UTC-4</v>
      </c>
      <c s="71" t="str">
        <f t="shared" si="4013"/>
        <v>Запределами России</v>
      </c>
      <c s="71"/>
    </row>
    <row r="128389" spans="1:10" ht="15">
      <c r="A128389">
        <v>319720</v>
      </c>
      <c>
        <v>148017</v>
      </c>
      <c s="2">
        <v>44354.110220064722</v>
      </c>
      <c>
        <v>122982</v>
      </c>
      <c s="71">
        <v>2</v>
      </c>
      <c>
        <v>2</v>
      </c>
      <c s="71" t="str">
        <f t="shared" si="4012"/>
        <v>понедельник</v>
      </c>
      <c s="71" t="str">
        <f>VLOOKUP(A128389,Подписчики!A:C,2,0)</f>
        <v>UTC-4</v>
      </c>
      <c s="71" t="str">
        <f t="shared" si="4013"/>
        <v>Запределами России</v>
      </c>
      <c s="71"/>
    </row>
    <row r="128390" spans="1:10" ht="15">
      <c r="A128390">
        <v>319720</v>
      </c>
      <c>
        <v>150504</v>
      </c>
      <c s="2">
        <v>44355.074621359221</v>
      </c>
      <c>
        <v>250679</v>
      </c>
      <c s="71">
        <v>3</v>
      </c>
      <c>
        <v>1</v>
      </c>
      <c s="71" t="str">
        <f t="shared" si="4012"/>
        <v>вторник</v>
      </c>
      <c s="71" t="str">
        <f>VLOOKUP(A128390,Подписчики!A:C,2,0)</f>
        <v>UTC-4</v>
      </c>
      <c s="71" t="str">
        <f t="shared" si="4013"/>
        <v>Запределами России</v>
      </c>
      <c s="71"/>
    </row>
    <row r="128391" spans="1:10" ht="15">
      <c r="A128391">
        <v>319720</v>
      </c>
      <c>
        <v>175076</v>
      </c>
      <c s="2">
        <v>44361.856174757282</v>
      </c>
      <c>
        <v>472712</v>
      </c>
      <c s="71">
        <v>2</v>
      </c>
      <c>
        <v>20</v>
      </c>
      <c s="71" t="str">
        <f t="shared" si="4012"/>
        <v>понедельник</v>
      </c>
      <c s="71" t="str">
        <f>VLOOKUP(A128391,Подписчики!A:C,2,0)</f>
        <v>UTC-4</v>
      </c>
      <c s="71" t="str">
        <f t="shared" si="4013"/>
        <v>Запределами России</v>
      </c>
      <c s="71"/>
    </row>
    <row r="128392" spans="1:10" ht="15">
      <c r="A128392">
        <v>319720</v>
      </c>
      <c>
        <v>199708</v>
      </c>
      <c s="2">
        <v>44368.867501618122</v>
      </c>
      <c>
        <v>43842</v>
      </c>
      <c s="71">
        <v>2</v>
      </c>
      <c>
        <v>20</v>
      </c>
      <c s="71" t="str">
        <f t="shared" si="4012"/>
        <v>понедельник</v>
      </c>
      <c s="71" t="str">
        <f>VLOOKUP(A128392,Подписчики!A:C,2,0)</f>
        <v>UTC-4</v>
      </c>
      <c s="71" t="str">
        <f t="shared" si="4013"/>
        <v>Запределами России</v>
      </c>
      <c s="71"/>
    </row>
    <row r="128393" spans="1:10" ht="15">
      <c r="A128393">
        <v>319720</v>
      </c>
      <c>
        <v>201640</v>
      </c>
      <c s="2">
        <v>44369.65552750809</v>
      </c>
      <c>
        <v>215292</v>
      </c>
      <c s="71">
        <v>3</v>
      </c>
      <c>
        <v>15</v>
      </c>
      <c s="71" t="str">
        <f t="shared" si="4012"/>
        <v>вторник</v>
      </c>
      <c s="71" t="str">
        <f>VLOOKUP(A128393,Подписчики!A:C,2,0)</f>
        <v>UTC-4</v>
      </c>
      <c s="71" t="str">
        <f t="shared" si="4013"/>
        <v>Запределами России</v>
      </c>
      <c s="71"/>
    </row>
    <row r="128394" spans="1:10" ht="15">
      <c r="A128394">
        <v>319720</v>
      </c>
      <c>
        <v>209654</v>
      </c>
      <c s="2">
        <v>44372.113456310675</v>
      </c>
      <c>
        <v>347008</v>
      </c>
      <c s="71">
        <v>6</v>
      </c>
      <c>
        <v>2</v>
      </c>
      <c s="71" t="str">
        <f t="shared" si="4012"/>
        <v>пятница</v>
      </c>
      <c s="71" t="str">
        <f>VLOOKUP(A128394,Подписчики!A:C,2,0)</f>
        <v>UTC-4</v>
      </c>
      <c s="71" t="str">
        <f t="shared" si="4013"/>
        <v>Запределами России</v>
      </c>
      <c s="71"/>
    </row>
    <row r="128395" spans="1:10" ht="15">
      <c r="A128395">
        <v>319749</v>
      </c>
      <c>
        <v>7322</v>
      </c>
      <c s="2">
        <v>44296.933440129447</v>
      </c>
      <c>
        <v>347393</v>
      </c>
      <c s="71">
        <v>7</v>
      </c>
      <c>
        <v>22</v>
      </c>
      <c s="71" t="str">
        <f t="shared" si="4012"/>
        <v>суббота</v>
      </c>
      <c s="71" t="str">
        <f>VLOOKUP(A128395,Подписчики!A:C,2,0)</f>
        <v>UTC+3</v>
      </c>
      <c s="71" t="str">
        <f t="shared" si="4013"/>
        <v>Московское время</v>
      </c>
      <c s="71"/>
    </row>
    <row r="128396" spans="1:10" ht="15">
      <c r="A128396">
        <v>319749</v>
      </c>
      <c>
        <v>44820</v>
      </c>
      <c s="2">
        <v>44319.702048543688</v>
      </c>
      <c>
        <v>467908</v>
      </c>
      <c s="71">
        <v>2</v>
      </c>
      <c>
        <v>16</v>
      </c>
      <c s="71" t="str">
        <f t="shared" si="4012"/>
        <v>понедельник</v>
      </c>
      <c s="71" t="str">
        <f>VLOOKUP(A128396,Подписчики!A:C,2,0)</f>
        <v>UTC+3</v>
      </c>
      <c s="71" t="str">
        <f t="shared" si="4013"/>
        <v>Московское время</v>
      </c>
      <c s="71"/>
    </row>
    <row r="128397" spans="1:10" ht="15">
      <c r="A128397">
        <v>319749</v>
      </c>
      <c>
        <v>67066</v>
      </c>
      <c s="2">
        <v>44329.311999999998</v>
      </c>
      <c>
        <v>118549</v>
      </c>
      <c s="71">
        <v>5</v>
      </c>
      <c>
        <v>7</v>
      </c>
      <c s="71" t="str">
        <f t="shared" si="4012"/>
        <v>четверг</v>
      </c>
      <c s="71" t="str">
        <f>VLOOKUP(A128397,Подписчики!A:C,2,0)</f>
        <v>UTC+3</v>
      </c>
      <c s="71" t="str">
        <f t="shared" si="4013"/>
        <v>Московское время</v>
      </c>
      <c s="71"/>
    </row>
    <row r="128398" spans="1:10" ht="15">
      <c r="A128398">
        <v>319749</v>
      </c>
      <c>
        <v>70616</v>
      </c>
      <c s="2">
        <v>44330.706902912621</v>
      </c>
      <c>
        <v>404226</v>
      </c>
      <c s="71">
        <v>6</v>
      </c>
      <c>
        <v>16</v>
      </c>
      <c s="71" t="str">
        <f t="shared" si="4012"/>
        <v>пятница</v>
      </c>
      <c s="71" t="str">
        <f>VLOOKUP(A128398,Подписчики!A:C,2,0)</f>
        <v>UTC+3</v>
      </c>
      <c s="71" t="str">
        <f t="shared" si="4013"/>
        <v>Московское время</v>
      </c>
      <c s="71"/>
    </row>
    <row r="128399" spans="1:10" ht="15">
      <c r="A128399">
        <v>319749</v>
      </c>
      <c>
        <v>96117</v>
      </c>
      <c s="2">
        <v>44338.902829065832</v>
      </c>
      <c>
        <v>88863</v>
      </c>
      <c s="71">
        <v>7</v>
      </c>
      <c>
        <v>21</v>
      </c>
      <c s="71" t="str">
        <f t="shared" si="4012"/>
        <v>суббота</v>
      </c>
      <c s="71" t="str">
        <f>VLOOKUP(A128399,Подписчики!A:C,2,0)</f>
        <v>UTC+3</v>
      </c>
      <c s="71" t="str">
        <f t="shared" si="4013"/>
        <v>Московское время</v>
      </c>
      <c s="71"/>
    </row>
    <row r="128400" spans="1:10" ht="15">
      <c r="A128400">
        <v>319749</v>
      </c>
      <c>
        <v>122110</v>
      </c>
      <c s="2">
        <v>44346.478774376657</v>
      </c>
      <c>
        <v>430019</v>
      </c>
      <c s="71">
        <v>1</v>
      </c>
      <c>
        <v>11</v>
      </c>
      <c s="71" t="str">
        <f t="shared" si="4012"/>
        <v>воскресенье</v>
      </c>
      <c s="71" t="str">
        <f>VLOOKUP(A128400,Подписчики!A:C,2,0)</f>
        <v>UTC+3</v>
      </c>
      <c s="71" t="str">
        <f t="shared" si="4013"/>
        <v>Московское время</v>
      </c>
      <c s="71"/>
    </row>
    <row r="128401" spans="1:10" ht="15">
      <c r="A128401">
        <v>319749</v>
      </c>
      <c>
        <v>189752</v>
      </c>
      <c s="2">
        <v>44366.548326860844</v>
      </c>
      <c>
        <v>301811</v>
      </c>
      <c s="71">
        <v>7</v>
      </c>
      <c>
        <v>13</v>
      </c>
      <c s="71" t="str">
        <f t="shared" si="4012"/>
        <v>суббота</v>
      </c>
      <c s="71" t="str">
        <f>VLOOKUP(A128401,Подписчики!A:C,2,0)</f>
        <v>UTC+3</v>
      </c>
      <c s="71" t="str">
        <f t="shared" si="4013"/>
        <v>Московское время</v>
      </c>
      <c s="71"/>
    </row>
    <row r="128402" spans="1:10" ht="15">
      <c r="A128402">
        <v>319749</v>
      </c>
      <c>
        <v>193563</v>
      </c>
      <c s="2">
        <v>44367.276802880944</v>
      </c>
      <c>
        <v>158978</v>
      </c>
      <c s="71">
        <v>1</v>
      </c>
      <c>
        <v>6</v>
      </c>
      <c s="71" t="str">
        <f t="shared" si="4012"/>
        <v>воскресенье</v>
      </c>
      <c s="71" t="str">
        <f>VLOOKUP(A128402,Подписчики!A:C,2,0)</f>
        <v>UTC+3</v>
      </c>
      <c s="71" t="str">
        <f t="shared" si="4013"/>
        <v>Московское время</v>
      </c>
      <c s="71"/>
    </row>
    <row r="128403" spans="1:10" ht="15">
      <c r="A128403">
        <v>319749</v>
      </c>
      <c>
        <v>197759</v>
      </c>
      <c s="2">
        <v>44368.512000000002</v>
      </c>
      <c>
        <v>293468</v>
      </c>
      <c s="71">
        <v>2</v>
      </c>
      <c>
        <v>12</v>
      </c>
      <c s="71" t="str">
        <f t="shared" si="4012"/>
        <v>понедельник</v>
      </c>
      <c s="71" t="str">
        <f>VLOOKUP(A128403,Подписчики!A:C,2,0)</f>
        <v>UTC+3</v>
      </c>
      <c s="71" t="str">
        <f t="shared" si="4013"/>
        <v>Московское время</v>
      </c>
      <c s="71"/>
    </row>
    <row r="128404" spans="1:10" ht="15">
      <c r="A128404">
        <v>319749</v>
      </c>
      <c>
        <v>203854</v>
      </c>
      <c s="2">
        <v>44370.470656957928</v>
      </c>
      <c>
        <v>250679</v>
      </c>
      <c s="71">
        <v>4</v>
      </c>
      <c>
        <v>11</v>
      </c>
      <c s="71" t="str">
        <f t="shared" si="4012"/>
        <v>среда</v>
      </c>
      <c s="71" t="str">
        <f>VLOOKUP(A128404,Подписчики!A:C,2,0)</f>
        <v>UTC+3</v>
      </c>
      <c s="71" t="str">
        <f t="shared" si="4013"/>
        <v>Московское время</v>
      </c>
      <c s="71"/>
    </row>
    <row r="128405" spans="1:10" ht="15">
      <c r="A128405">
        <v>319749</v>
      </c>
      <c>
        <v>220028</v>
      </c>
      <c s="2">
        <v>44374.575834951458</v>
      </c>
      <c>
        <v>262099</v>
      </c>
      <c s="71">
        <v>1</v>
      </c>
      <c>
        <v>13</v>
      </c>
      <c s="71" t="str">
        <f t="shared" si="4012"/>
        <v>воскресенье</v>
      </c>
      <c s="71" t="str">
        <f>VLOOKUP(A128405,Подписчики!A:C,2,0)</f>
        <v>UTC+3</v>
      </c>
      <c s="71" t="str">
        <f t="shared" si="4013"/>
        <v>Московское время</v>
      </c>
      <c s="71"/>
    </row>
    <row r="128406" spans="1:10" ht="15">
      <c r="A128406">
        <v>319749</v>
      </c>
      <c>
        <v>226452</v>
      </c>
      <c s="2">
        <v>44376.485220064722</v>
      </c>
      <c>
        <v>347008</v>
      </c>
      <c s="71">
        <v>3</v>
      </c>
      <c>
        <v>11</v>
      </c>
      <c s="71" t="str">
        <f t="shared" si="4012"/>
        <v>вторник</v>
      </c>
      <c s="71" t="str">
        <f>VLOOKUP(A128406,Подписчики!A:C,2,0)</f>
        <v>UTC+3</v>
      </c>
      <c s="71" t="str">
        <f t="shared" si="4013"/>
        <v>Московское время</v>
      </c>
      <c s="71"/>
    </row>
    <row r="128407" spans="1:10" ht="15">
      <c r="A128407">
        <v>319749</v>
      </c>
      <c>
        <v>248151</v>
      </c>
      <c s="2">
        <v>44382.664831715214</v>
      </c>
      <c>
        <v>191048</v>
      </c>
      <c s="71">
        <v>2</v>
      </c>
      <c>
        <v>15</v>
      </c>
      <c s="71" t="str">
        <f t="shared" si="4012"/>
        <v>понедельник</v>
      </c>
      <c s="71" t="str">
        <f>VLOOKUP(A128407,Подписчики!A:C,2,0)</f>
        <v>UTC+3</v>
      </c>
      <c s="71" t="str">
        <f t="shared" si="4013"/>
        <v>Московское время</v>
      </c>
      <c s="71"/>
    </row>
    <row r="128408" spans="1:10" ht="15">
      <c r="A128408">
        <v>319749</v>
      </c>
      <c>
        <v>321945</v>
      </c>
      <c s="2">
        <v>44404.762000000002</v>
      </c>
      <c>
        <v>351192</v>
      </c>
      <c s="71">
        <v>3</v>
      </c>
      <c>
        <v>18</v>
      </c>
      <c s="71" t="str">
        <f t="shared" si="4012"/>
        <v>вторник</v>
      </c>
      <c s="71" t="str">
        <f>VLOOKUP(A128408,Подписчики!A:C,2,0)</f>
        <v>UTC+3</v>
      </c>
      <c s="71" t="str">
        <f t="shared" si="4013"/>
        <v>Московское время</v>
      </c>
      <c s="71"/>
    </row>
    <row r="128409" spans="1:10" ht="15">
      <c r="A128409">
        <v>319755</v>
      </c>
      <c>
        <v>225395</v>
      </c>
      <c s="2">
        <v>44375.884896440126</v>
      </c>
      <c>
        <v>227775</v>
      </c>
      <c s="71">
        <v>2</v>
      </c>
      <c>
        <v>21</v>
      </c>
      <c s="71" t="str">
        <f t="shared" si="4012"/>
        <v>понедельник</v>
      </c>
      <c s="71" t="str">
        <f>VLOOKUP(A128409,Подписчики!A:C,2,0)</f>
        <v>UTC+3</v>
      </c>
      <c s="71" t="str">
        <f t="shared" si="4013"/>
        <v>Московское время</v>
      </c>
      <c s="71"/>
    </row>
    <row r="128410" spans="1:10" ht="15">
      <c r="A128410">
        <v>319755</v>
      </c>
      <c>
        <v>234843</v>
      </c>
      <c s="2">
        <v>44379.01758252427</v>
      </c>
      <c>
        <v>154256</v>
      </c>
      <c s="71">
        <v>6</v>
      </c>
      <c>
        <v>0</v>
      </c>
      <c s="71" t="str">
        <f t="shared" si="4012"/>
        <v>пятница</v>
      </c>
      <c s="71" t="str">
        <f>VLOOKUP(A128410,Подписчики!A:C,2,0)</f>
        <v>UTC+3</v>
      </c>
      <c s="71" t="str">
        <f t="shared" si="4013"/>
        <v>Московское время</v>
      </c>
      <c s="71"/>
    </row>
    <row r="128411" spans="1:10" ht="15">
      <c r="A128411">
        <v>319755</v>
      </c>
      <c>
        <v>242291</v>
      </c>
      <c s="2">
        <v>44380.842825242718</v>
      </c>
      <c>
        <v>411922</v>
      </c>
      <c s="71">
        <v>7</v>
      </c>
      <c>
        <v>20</v>
      </c>
      <c s="71" t="str">
        <f t="shared" si="4012"/>
        <v>суббота</v>
      </c>
      <c s="71" t="str">
        <f>VLOOKUP(A128411,Подписчики!A:C,2,0)</f>
        <v>UTC+3</v>
      </c>
      <c s="71" t="str">
        <f t="shared" si="4013"/>
        <v>Московское время</v>
      </c>
      <c s="71"/>
    </row>
    <row r="128412" spans="1:10" ht="15">
      <c r="A128412">
        <v>319755</v>
      </c>
      <c>
        <v>265470</v>
      </c>
      <c s="2">
        <v>44387.930203883494</v>
      </c>
      <c>
        <v>394087</v>
      </c>
      <c s="71">
        <v>7</v>
      </c>
      <c>
        <v>22</v>
      </c>
      <c s="71" t="str">
        <f t="shared" si="4012"/>
        <v>суббота</v>
      </c>
      <c s="71" t="str">
        <f>VLOOKUP(A128412,Подписчики!A:C,2,0)</f>
        <v>UTC+3</v>
      </c>
      <c s="71" t="str">
        <f t="shared" si="4013"/>
        <v>Московское время</v>
      </c>
      <c s="71"/>
    </row>
    <row r="128413" spans="1:10" ht="15">
      <c r="A128413">
        <v>319755</v>
      </c>
      <c>
        <v>297520</v>
      </c>
      <c s="2">
        <v>44397.708521035602</v>
      </c>
      <c>
        <v>5151</v>
      </c>
      <c s="71">
        <v>3</v>
      </c>
      <c>
        <v>17</v>
      </c>
      <c s="71" t="str">
        <f t="shared" si="4012"/>
        <v>вторник</v>
      </c>
      <c s="71" t="str">
        <f>VLOOKUP(A128413,Подписчики!A:C,2,0)</f>
        <v>UTC+3</v>
      </c>
      <c s="71" t="str">
        <f t="shared" si="4013"/>
        <v>Московское время</v>
      </c>
      <c s="71"/>
    </row>
    <row r="128414" spans="1:10" ht="15">
      <c r="A128414">
        <v>319755</v>
      </c>
      <c>
        <v>314640</v>
      </c>
      <c s="2">
        <v>44402.608197411006</v>
      </c>
      <c>
        <v>37644</v>
      </c>
      <c s="71">
        <v>1</v>
      </c>
      <c>
        <v>14</v>
      </c>
      <c s="71" t="str">
        <f t="shared" si="4012"/>
        <v>воскресенье</v>
      </c>
      <c s="71" t="str">
        <f>VLOOKUP(A128414,Подписчики!A:C,2,0)</f>
        <v>UTC+3</v>
      </c>
      <c s="71" t="str">
        <f t="shared" si="4013"/>
        <v>Московское время</v>
      </c>
      <c s="71"/>
    </row>
    <row r="128415" spans="1:10" ht="15">
      <c r="A128415">
        <v>319755</v>
      </c>
      <c>
        <v>316449</v>
      </c>
      <c s="2">
        <v>44402.833116504851</v>
      </c>
      <c>
        <v>250679</v>
      </c>
      <c s="71">
        <v>1</v>
      </c>
      <c>
        <v>19</v>
      </c>
      <c s="71" t="str">
        <f t="shared" si="4012"/>
        <v>воскресенье</v>
      </c>
      <c s="71" t="str">
        <f>VLOOKUP(A128415,Подписчики!A:C,2,0)</f>
        <v>UTC+3</v>
      </c>
      <c s="71" t="str">
        <f t="shared" si="4013"/>
        <v>Московское время</v>
      </c>
      <c s="71"/>
    </row>
    <row r="128416" spans="1:10" ht="15">
      <c r="A128416">
        <v>319755</v>
      </c>
      <c>
        <v>324436</v>
      </c>
      <c s="2">
        <v>44405.661595469253</v>
      </c>
      <c>
        <v>4316</v>
      </c>
      <c s="71">
        <v>4</v>
      </c>
      <c>
        <v>15</v>
      </c>
      <c s="71" t="str">
        <f t="shared" si="4012"/>
        <v>среда</v>
      </c>
      <c s="71" t="str">
        <f>VLOOKUP(A128416,Подписчики!A:C,2,0)</f>
        <v>UTC+3</v>
      </c>
      <c s="71" t="str">
        <f t="shared" si="4013"/>
        <v>Московское время</v>
      </c>
      <c s="71"/>
    </row>
    <row r="128417" spans="1:10" ht="15">
      <c r="A128417">
        <v>319755</v>
      </c>
      <c>
        <v>328957</v>
      </c>
      <c s="2">
        <v>44407.262999999999</v>
      </c>
      <c>
        <v>343712</v>
      </c>
      <c s="71">
        <v>6</v>
      </c>
      <c>
        <v>6</v>
      </c>
      <c s="71" t="str">
        <f t="shared" si="4012"/>
        <v>пятница</v>
      </c>
      <c s="71" t="str">
        <f>VLOOKUP(A128417,Подписчики!A:C,2,0)</f>
        <v>UTC+3</v>
      </c>
      <c s="71" t="str">
        <f t="shared" si="4013"/>
        <v>Московское время</v>
      </c>
      <c s="71"/>
    </row>
    <row r="128418" spans="1:10" ht="15">
      <c r="A128418">
        <v>319755</v>
      </c>
      <c>
        <v>339395</v>
      </c>
      <c s="2">
        <v>44409.459395123144</v>
      </c>
      <c>
        <v>202914</v>
      </c>
      <c s="71">
        <v>1</v>
      </c>
      <c>
        <v>11</v>
      </c>
      <c s="71" t="str">
        <f t="shared" si="4012"/>
        <v>воскресенье</v>
      </c>
      <c s="71" t="str">
        <f>VLOOKUP(A128418,Подписчики!A:C,2,0)</f>
        <v>UTC+3</v>
      </c>
      <c s="71" t="str">
        <f t="shared" si="4013"/>
        <v>Московское время</v>
      </c>
      <c s="71"/>
    </row>
    <row r="128419" spans="1:10" ht="15">
      <c r="A128419">
        <v>319755</v>
      </c>
      <c>
        <v>353126</v>
      </c>
      <c s="2">
        <v>44413.8800420712</v>
      </c>
      <c>
        <v>15525</v>
      </c>
      <c s="71">
        <v>5</v>
      </c>
      <c>
        <v>21</v>
      </c>
      <c s="71" t="str">
        <f t="shared" si="4012"/>
        <v>четверг</v>
      </c>
      <c s="71" t="str">
        <f>VLOOKUP(A128419,Подписчики!A:C,2,0)</f>
        <v>UTC+3</v>
      </c>
      <c s="71" t="str">
        <f t="shared" si="4013"/>
        <v>Московское время</v>
      </c>
      <c s="71"/>
    </row>
    <row r="128420" spans="1:10" ht="15">
      <c r="A128420">
        <v>319755</v>
      </c>
      <c>
        <v>365838</v>
      </c>
      <c s="2">
        <v>44416.837970873785</v>
      </c>
      <c>
        <v>154256</v>
      </c>
      <c s="71">
        <v>1</v>
      </c>
      <c>
        <v>20</v>
      </c>
      <c s="71" t="str">
        <f t="shared" si="4012"/>
        <v>воскресенье</v>
      </c>
      <c s="71" t="str">
        <f>VLOOKUP(A128420,Подписчики!A:C,2,0)</f>
        <v>UTC+3</v>
      </c>
      <c s="71" t="str">
        <f t="shared" si="4013"/>
        <v>Московское время</v>
      </c>
      <c s="71"/>
    </row>
    <row r="128421" spans="1:10" ht="15">
      <c r="A128421">
        <v>319755</v>
      </c>
      <c>
        <v>379193</v>
      </c>
      <c s="2">
        <v>44421.739265372169</v>
      </c>
      <c>
        <v>194230</v>
      </c>
      <c s="71">
        <v>6</v>
      </c>
      <c>
        <v>17</v>
      </c>
      <c s="71" t="str">
        <f t="shared" si="4012"/>
        <v>пятница</v>
      </c>
      <c s="71" t="str">
        <f>VLOOKUP(A128421,Подписчики!A:C,2,0)</f>
        <v>UTC+3</v>
      </c>
      <c s="71" t="str">
        <f t="shared" si="4013"/>
        <v>Московское время</v>
      </c>
      <c s="71"/>
    </row>
    <row r="128422" spans="1:10" ht="15">
      <c r="A128422">
        <v>319758</v>
      </c>
      <c>
        <v>22549</v>
      </c>
      <c s="2">
        <v>44310.008850367747</v>
      </c>
      <c>
        <v>241927</v>
      </c>
      <c s="71">
        <v>7</v>
      </c>
      <c>
        <v>0</v>
      </c>
      <c s="71" t="str">
        <f t="shared" si="4012"/>
        <v>суббота</v>
      </c>
      <c s="71" t="str">
        <f>VLOOKUP(A128422,Подписчики!A:C,2,0)</f>
        <v>UTC+2</v>
      </c>
      <c s="71" t="str">
        <f t="shared" si="4013"/>
        <v>Калиниградское время</v>
      </c>
      <c s="71"/>
    </row>
    <row r="128423" spans="1:10" ht="15">
      <c r="A128423">
        <v>319758</v>
      </c>
      <c>
        <v>25675</v>
      </c>
      <c s="2">
        <v>44311.113193151643</v>
      </c>
      <c>
        <v>317550</v>
      </c>
      <c s="71">
        <v>1</v>
      </c>
      <c>
        <v>2</v>
      </c>
      <c s="71" t="str">
        <f t="shared" si="4012"/>
        <v>воскресенье</v>
      </c>
      <c s="71" t="str">
        <f>VLOOKUP(A128423,Подписчики!A:C,2,0)</f>
        <v>UTC+2</v>
      </c>
      <c s="71" t="str">
        <f t="shared" si="4013"/>
        <v>Калиниградское время</v>
      </c>
      <c s="71"/>
    </row>
    <row r="128424" spans="1:10" ht="15">
      <c r="A128424">
        <v>319758</v>
      </c>
      <c>
        <v>37998</v>
      </c>
      <c s="2">
        <v>44316.954071197411</v>
      </c>
      <c>
        <v>66011</v>
      </c>
      <c s="71">
        <v>6</v>
      </c>
      <c>
        <v>22</v>
      </c>
      <c s="71" t="str">
        <f t="shared" si="4012"/>
        <v>пятница</v>
      </c>
      <c s="71" t="str">
        <f>VLOOKUP(A128424,Подписчики!A:C,2,0)</f>
        <v>UTC+2</v>
      </c>
      <c s="71" t="str">
        <f t="shared" si="4013"/>
        <v>Калиниградское время</v>
      </c>
      <c s="71"/>
    </row>
    <row r="128425" spans="1:10" ht="15">
      <c r="A128425">
        <v>319758</v>
      </c>
      <c>
        <v>63205</v>
      </c>
      <c s="2">
        <v>44327.591611650481</v>
      </c>
      <c>
        <v>83380</v>
      </c>
      <c s="71">
        <v>3</v>
      </c>
      <c>
        <v>14</v>
      </c>
      <c s="71" t="str">
        <f t="shared" si="4012"/>
        <v>вторник</v>
      </c>
      <c s="71" t="str">
        <f>VLOOKUP(A128425,Подписчики!A:C,2,0)</f>
        <v>UTC+2</v>
      </c>
      <c s="71" t="str">
        <f t="shared" si="4013"/>
        <v>Калиниградское время</v>
      </c>
      <c s="71"/>
    </row>
    <row r="128426" spans="1:10" ht="15">
      <c r="A128426">
        <v>319758</v>
      </c>
      <c>
        <v>63627</v>
      </c>
      <c s="2">
        <v>44327.716207119738</v>
      </c>
      <c>
        <v>189009</v>
      </c>
      <c s="71">
        <v>3</v>
      </c>
      <c>
        <v>17</v>
      </c>
      <c s="71" t="str">
        <f t="shared" si="4012"/>
        <v>вторник</v>
      </c>
      <c s="71" t="str">
        <f>VLOOKUP(A128426,Подписчики!A:C,2,0)</f>
        <v>UTC+2</v>
      </c>
      <c s="71" t="str">
        <f t="shared" si="4013"/>
        <v>Калиниградское время</v>
      </c>
      <c s="71"/>
    </row>
    <row r="128427" spans="1:10" ht="15">
      <c r="A128427">
        <v>319758</v>
      </c>
      <c>
        <v>69976</v>
      </c>
      <c s="2">
        <v>44330.623974110029</v>
      </c>
      <c>
        <v>207809</v>
      </c>
      <c s="71">
        <v>6</v>
      </c>
      <c>
        <v>14</v>
      </c>
      <c s="71" t="str">
        <f t="shared" si="4012"/>
        <v>пятница</v>
      </c>
      <c s="71" t="str">
        <f>VLOOKUP(A128427,Подписчики!A:C,2,0)</f>
        <v>UTC+2</v>
      </c>
      <c s="71" t="str">
        <f t="shared" si="4013"/>
        <v>Калиниградское время</v>
      </c>
      <c s="71"/>
    </row>
    <row r="128428" spans="1:10" ht="15">
      <c r="A128428">
        <v>319758</v>
      </c>
      <c>
        <v>74329</v>
      </c>
      <c s="2">
        <v>44331.677907650992</v>
      </c>
      <c>
        <v>230507</v>
      </c>
      <c s="71">
        <v>7</v>
      </c>
      <c>
        <v>16</v>
      </c>
      <c s="71" t="str">
        <f t="shared" si="4012"/>
        <v>суббота</v>
      </c>
      <c s="71" t="str">
        <f>VLOOKUP(A128428,Подписчики!A:C,2,0)</f>
        <v>UTC+2</v>
      </c>
      <c s="71" t="str">
        <f t="shared" si="4013"/>
        <v>Калиниградское время</v>
      </c>
      <c s="71"/>
    </row>
    <row r="128429" spans="1:10" ht="15">
      <c r="A128429">
        <v>319758</v>
      </c>
      <c>
        <v>94254</v>
      </c>
      <c s="2">
        <v>44338.617501618122</v>
      </c>
      <c>
        <v>154256</v>
      </c>
      <c s="71">
        <v>7</v>
      </c>
      <c>
        <v>14</v>
      </c>
      <c s="71" t="str">
        <f t="shared" si="4012"/>
        <v>суббота</v>
      </c>
      <c s="71" t="str">
        <f>VLOOKUP(A128429,Подписчики!A:C,2,0)</f>
        <v>UTC+2</v>
      </c>
      <c s="71" t="str">
        <f t="shared" si="4013"/>
        <v>Калиниградское время</v>
      </c>
      <c s="71"/>
    </row>
    <row r="128430" spans="1:10" ht="15">
      <c r="A128430">
        <v>319758</v>
      </c>
      <c>
        <v>113103</v>
      </c>
      <c s="2">
        <v>44344.700025889964</v>
      </c>
      <c>
        <v>473327</v>
      </c>
      <c s="71">
        <v>6</v>
      </c>
      <c>
        <v>16</v>
      </c>
      <c s="71" t="str">
        <f t="shared" si="4012"/>
        <v>пятница</v>
      </c>
      <c s="71" t="str">
        <f>VLOOKUP(A128430,Подписчики!A:C,2,0)</f>
        <v>UTC+2</v>
      </c>
      <c s="71" t="str">
        <f t="shared" si="4013"/>
        <v>Калиниградское время</v>
      </c>
      <c s="71"/>
    </row>
    <row r="128431" spans="1:10" ht="15">
      <c r="A128431">
        <v>319758</v>
      </c>
      <c>
        <v>116979</v>
      </c>
      <c s="2">
        <v>44345.491288025885</v>
      </c>
      <c>
        <v>351192</v>
      </c>
      <c s="71">
        <v>7</v>
      </c>
      <c>
        <v>11</v>
      </c>
      <c s="71" t="str">
        <f t="shared" si="4012"/>
        <v>суббота</v>
      </c>
      <c s="71" t="str">
        <f>VLOOKUP(A128431,Подписчики!A:C,2,0)</f>
        <v>UTC+2</v>
      </c>
      <c s="71" t="str">
        <f t="shared" si="4013"/>
        <v>Калиниградское время</v>
      </c>
      <c s="71"/>
    </row>
    <row r="128432" spans="1:10" ht="15">
      <c r="A128432">
        <v>319758</v>
      </c>
      <c>
        <v>122346</v>
      </c>
      <c s="2">
        <v>44346.535666666663</v>
      </c>
      <c>
        <v>370651</v>
      </c>
      <c s="71">
        <v>1</v>
      </c>
      <c>
        <v>12</v>
      </c>
      <c s="71" t="str">
        <f t="shared" si="4012"/>
        <v>воскресенье</v>
      </c>
      <c s="71" t="str">
        <f>VLOOKUP(A128432,Подписчики!A:C,2,0)</f>
        <v>UTC+2</v>
      </c>
      <c s="71" t="str">
        <f t="shared" si="4013"/>
        <v>Калиниградское время</v>
      </c>
      <c s="71"/>
    </row>
    <row r="128433" spans="1:10" ht="15">
      <c r="A128433">
        <v>319758</v>
      </c>
      <c>
        <v>152263</v>
      </c>
      <c s="2">
        <v>44355.767987055013</v>
      </c>
      <c>
        <v>182191</v>
      </c>
      <c s="71">
        <v>3</v>
      </c>
      <c>
        <v>18</v>
      </c>
      <c s="71" t="str">
        <f t="shared" si="4012"/>
        <v>вторник</v>
      </c>
      <c s="71" t="str">
        <f>VLOOKUP(A128433,Подписчики!A:C,2,0)</f>
        <v>UTC+2</v>
      </c>
      <c s="71" t="str">
        <f t="shared" si="4013"/>
        <v>Калиниградское время</v>
      </c>
      <c s="71"/>
    </row>
    <row r="128434" spans="1:10" ht="15">
      <c r="A128434">
        <v>319758</v>
      </c>
      <c>
        <v>154625</v>
      </c>
      <c s="2">
        <v>44356.682226537218</v>
      </c>
      <c>
        <v>153893</v>
      </c>
      <c s="71">
        <v>4</v>
      </c>
      <c>
        <v>16</v>
      </c>
      <c s="71" t="str">
        <f t="shared" si="4012"/>
        <v>среда</v>
      </c>
      <c s="71" t="str">
        <f>VLOOKUP(A128434,Подписчики!A:C,2,0)</f>
        <v>UTC+2</v>
      </c>
      <c s="71" t="str">
        <f t="shared" si="4013"/>
        <v>Калиниградское время</v>
      </c>
      <c s="71"/>
    </row>
    <row r="128435" spans="1:10" ht="15">
      <c r="A128435">
        <v>319758</v>
      </c>
      <c>
        <v>158442</v>
      </c>
      <c s="2">
        <v>44357.829475728155</v>
      </c>
      <c>
        <v>357547</v>
      </c>
      <c s="71">
        <v>5</v>
      </c>
      <c>
        <v>19</v>
      </c>
      <c s="71" t="str">
        <f t="shared" si="4012"/>
        <v>четверг</v>
      </c>
      <c s="71" t="str">
        <f>VLOOKUP(A128435,Подписчики!A:C,2,0)</f>
        <v>UTC+2</v>
      </c>
      <c s="71" t="str">
        <f t="shared" si="4013"/>
        <v>Калиниградское время</v>
      </c>
      <c s="71"/>
    </row>
    <row r="128436" spans="1:10" ht="15">
      <c r="A128436">
        <v>319758</v>
      </c>
      <c>
        <v>168783</v>
      </c>
      <c s="2">
        <v>44360.215796380508</v>
      </c>
      <c>
        <v>315199</v>
      </c>
      <c s="71">
        <v>1</v>
      </c>
      <c>
        <v>5</v>
      </c>
      <c s="71" t="str">
        <f t="shared" si="4012"/>
        <v>воскресенье</v>
      </c>
      <c s="71" t="str">
        <f>VLOOKUP(A128436,Подписчики!A:C,2,0)</f>
        <v>UTC+2</v>
      </c>
      <c s="71" t="str">
        <f t="shared" si="4013"/>
        <v>Калиниградское время</v>
      </c>
      <c s="71"/>
    </row>
    <row r="128437" spans="1:10" ht="15">
      <c r="A128437">
        <v>319758</v>
      </c>
      <c>
        <v>214536</v>
      </c>
      <c s="2">
        <v>44373.435987426376</v>
      </c>
      <c>
        <v>472712</v>
      </c>
      <c s="71">
        <v>7</v>
      </c>
      <c>
        <v>10</v>
      </c>
      <c s="71" t="str">
        <f t="shared" si="4012"/>
        <v>суббота</v>
      </c>
      <c s="71" t="str">
        <f>VLOOKUP(A128437,Подписчики!A:C,2,0)</f>
        <v>UTC+2</v>
      </c>
      <c s="71" t="str">
        <f t="shared" si="4013"/>
        <v>Калиниградское время</v>
      </c>
      <c s="71"/>
    </row>
    <row r="128438" spans="1:10" ht="15">
      <c r="A128438">
        <v>319758</v>
      </c>
      <c>
        <v>263679</v>
      </c>
      <c s="2">
        <v>44387.708116504851</v>
      </c>
      <c>
        <v>88865</v>
      </c>
      <c s="71">
        <v>7</v>
      </c>
      <c>
        <v>16</v>
      </c>
      <c s="71" t="str">
        <f t="shared" si="4012"/>
        <v>суббота</v>
      </c>
      <c s="71" t="str">
        <f>VLOOKUP(A128438,Подписчики!A:C,2,0)</f>
        <v>UTC+2</v>
      </c>
      <c s="71" t="str">
        <f t="shared" si="4013"/>
        <v>Калиниградское время</v>
      </c>
      <c s="71"/>
    </row>
    <row r="128439" spans="1:10" ht="15">
      <c r="A128439">
        <v>319763</v>
      </c>
      <c>
        <v>230018</v>
      </c>
      <c s="2">
        <v>44377.564103559867</v>
      </c>
      <c>
        <v>103966</v>
      </c>
      <c s="71">
        <v>4</v>
      </c>
      <c>
        <v>13</v>
      </c>
      <c s="71" t="str">
        <f t="shared" si="4012"/>
        <v>среда</v>
      </c>
      <c s="71" t="str">
        <f>VLOOKUP(A128439,Подписчики!A:C,2,0)</f>
        <v>UTC+2</v>
      </c>
      <c s="71" t="str">
        <f t="shared" si="4013"/>
        <v>Калиниградское время</v>
      </c>
      <c s="71"/>
    </row>
    <row r="128440" spans="1:10" ht="15">
      <c r="A128440">
        <v>319763</v>
      </c>
      <c>
        <v>230510</v>
      </c>
      <c s="2">
        <v>44377.701666666668</v>
      </c>
      <c>
        <v>204809</v>
      </c>
      <c s="71">
        <v>4</v>
      </c>
      <c>
        <v>16</v>
      </c>
      <c s="71" t="str">
        <f t="shared" si="4012"/>
        <v>среда</v>
      </c>
      <c s="71" t="str">
        <f>VLOOKUP(A128440,Подписчики!A:C,2,0)</f>
        <v>UTC+2</v>
      </c>
      <c s="71" t="str">
        <f t="shared" si="4013"/>
        <v>Калиниградское время</v>
      </c>
      <c s="71"/>
    </row>
    <row r="128441" spans="1:10" ht="15">
      <c r="A128441">
        <v>319763</v>
      </c>
      <c>
        <v>249564</v>
      </c>
      <c s="2">
        <v>44382.988051779932</v>
      </c>
      <c>
        <v>472712</v>
      </c>
      <c s="71">
        <v>2</v>
      </c>
      <c>
        <v>23</v>
      </c>
      <c s="71" t="str">
        <f t="shared" si="4012"/>
        <v>понедельник</v>
      </c>
      <c s="71" t="str">
        <f>VLOOKUP(A128441,Подписчики!A:C,2,0)</f>
        <v>UTC+2</v>
      </c>
      <c s="71" t="str">
        <f t="shared" si="4013"/>
        <v>Калиниградское время</v>
      </c>
      <c s="71"/>
    </row>
    <row r="128442" spans="1:10" ht="15">
      <c r="A128442">
        <v>319763</v>
      </c>
      <c>
        <v>255856</v>
      </c>
      <c s="2">
        <v>44385.758278317153</v>
      </c>
      <c>
        <v>173184</v>
      </c>
      <c s="71">
        <v>5</v>
      </c>
      <c>
        <v>18</v>
      </c>
      <c s="71" t="str">
        <f t="shared" si="4012"/>
        <v>четверг</v>
      </c>
      <c s="71" t="str">
        <f>VLOOKUP(A128442,Подписчики!A:C,2,0)</f>
        <v>UTC+2</v>
      </c>
      <c s="71" t="str">
        <f t="shared" si="4013"/>
        <v>Калиниградское время</v>
      </c>
      <c s="71"/>
    </row>
    <row r="128443" spans="1:10" ht="15">
      <c r="A128443">
        <v>319763</v>
      </c>
      <c>
        <v>262056</v>
      </c>
      <c s="2">
        <v>44387.444593646047</v>
      </c>
      <c>
        <v>109960</v>
      </c>
      <c s="71">
        <v>7</v>
      </c>
      <c>
        <v>10</v>
      </c>
      <c s="71" t="str">
        <f t="shared" si="4012"/>
        <v>суббота</v>
      </c>
      <c s="71" t="str">
        <f>VLOOKUP(A128443,Подписчики!A:C,2,0)</f>
        <v>UTC+2</v>
      </c>
      <c s="71" t="str">
        <f t="shared" si="4013"/>
        <v>Калиниградское время</v>
      </c>
      <c s="71"/>
    </row>
    <row r="128444" spans="1:10" ht="15">
      <c r="A128444">
        <v>319763</v>
      </c>
      <c>
        <v>401451</v>
      </c>
      <c s="2">
        <v>44428.730770226532</v>
      </c>
      <c>
        <v>453780</v>
      </c>
      <c s="71">
        <v>6</v>
      </c>
      <c>
        <v>17</v>
      </c>
      <c s="71" t="str">
        <f t="shared" si="4012"/>
        <v>пятница</v>
      </c>
      <c s="71" t="str">
        <f>VLOOKUP(A128444,Подписчики!A:C,2,0)</f>
        <v>UTC+2</v>
      </c>
      <c s="71" t="str">
        <f t="shared" si="4013"/>
        <v>Калиниградское время</v>
      </c>
      <c s="71"/>
    </row>
    <row r="128445" spans="1:10" ht="15">
      <c r="A128445">
        <v>319763</v>
      </c>
      <c>
        <v>414124</v>
      </c>
      <c s="2">
        <v>44432.412666666663</v>
      </c>
      <c>
        <v>470762</v>
      </c>
      <c s="71">
        <v>3</v>
      </c>
      <c>
        <v>9</v>
      </c>
      <c s="71" t="str">
        <f t="shared" si="4012"/>
        <v>вторник</v>
      </c>
      <c s="71" t="str">
        <f>VLOOKUP(A128445,Подписчики!A:C,2,0)</f>
        <v>UTC+2</v>
      </c>
      <c s="71" t="str">
        <f t="shared" si="4013"/>
        <v>Калиниградское время</v>
      </c>
      <c s="71"/>
    </row>
    <row r="128446" spans="1:10" ht="15">
      <c r="A128446">
        <v>319763</v>
      </c>
      <c>
        <v>421614</v>
      </c>
      <c s="2">
        <v>44435.858601941742</v>
      </c>
      <c>
        <v>209122</v>
      </c>
      <c s="71">
        <v>6</v>
      </c>
      <c>
        <v>20</v>
      </c>
      <c s="71" t="str">
        <f t="shared" si="4012"/>
        <v>пятница</v>
      </c>
      <c s="71" t="str">
        <f>VLOOKUP(A128446,Подписчики!A:C,2,0)</f>
        <v>UTC+2</v>
      </c>
      <c s="71" t="str">
        <f t="shared" si="4013"/>
        <v>Калиниградское время</v>
      </c>
      <c s="71"/>
    </row>
    <row r="128447" spans="1:10" ht="15">
      <c r="A128447">
        <v>319788</v>
      </c>
      <c>
        <v>324635</v>
      </c>
      <c s="2">
        <v>44405.687485436894</v>
      </c>
      <c>
        <v>191893</v>
      </c>
      <c s="71">
        <v>4</v>
      </c>
      <c>
        <v>16</v>
      </c>
      <c s="71" t="str">
        <f t="shared" si="4012"/>
        <v>среда</v>
      </c>
      <c s="71" t="str">
        <f>VLOOKUP(A128447,Подписчики!A:C,2,0)</f>
        <v>UTC+3</v>
      </c>
      <c s="71" t="str">
        <f t="shared" si="4013"/>
        <v>Московское время</v>
      </c>
      <c s="71"/>
    </row>
    <row r="128448" spans="1:10" ht="15">
      <c r="A128448">
        <v>319788</v>
      </c>
      <c>
        <v>359148</v>
      </c>
      <c s="2">
        <v>44415.515964401297</v>
      </c>
      <c>
        <v>346022</v>
      </c>
      <c s="71">
        <v>7</v>
      </c>
      <c>
        <v>12</v>
      </c>
      <c s="71" t="str">
        <f t="shared" si="4012"/>
        <v>суббота</v>
      </c>
      <c s="71" t="str">
        <f>VLOOKUP(A128448,Подписчики!A:C,2,0)</f>
        <v>UTC+3</v>
      </c>
      <c s="71" t="str">
        <f t="shared" si="4013"/>
        <v>Московское время</v>
      </c>
      <c s="71"/>
    </row>
    <row r="128449" spans="1:10" ht="15">
      <c r="A128449">
        <v>319788</v>
      </c>
      <c>
        <v>374975</v>
      </c>
      <c s="2">
        <v>44420.40269579288</v>
      </c>
      <c>
        <v>176645</v>
      </c>
      <c s="71">
        <v>5</v>
      </c>
      <c>
        <v>9</v>
      </c>
      <c s="71" t="str">
        <f t="shared" si="4012"/>
        <v>четверг</v>
      </c>
      <c s="71" t="str">
        <f>VLOOKUP(A128449,Подписчики!A:C,2,0)</f>
        <v>UTC+3</v>
      </c>
      <c s="71" t="str">
        <f t="shared" si="4013"/>
        <v>Московское время</v>
      </c>
      <c s="71"/>
    </row>
    <row r="128450" spans="1:10" ht="15">
      <c r="A128450">
        <v>319788</v>
      </c>
      <c>
        <v>387848</v>
      </c>
      <c s="2">
        <v>44423.742501618122</v>
      </c>
      <c>
        <v>262099</v>
      </c>
      <c s="71">
        <v>1</v>
      </c>
      <c>
        <v>17</v>
      </c>
      <c s="71" t="str">
        <f t="shared" si="4012"/>
        <v>воскресенье</v>
      </c>
      <c s="71" t="str">
        <f>VLOOKUP(A128450,Подписчики!A:C,2,0)</f>
        <v>UTC+3</v>
      </c>
      <c s="71" t="str">
        <f t="shared" si="4013"/>
        <v>Московское время</v>
      </c>
      <c s="71"/>
    </row>
    <row r="128451" spans="1:10" ht="15">
      <c r="A128451">
        <v>319788</v>
      </c>
      <c>
        <v>391515</v>
      </c>
      <c s="2">
        <v>44424.983999999997</v>
      </c>
      <c>
        <v>459455</v>
      </c>
      <c s="71">
        <v>2</v>
      </c>
      <c>
        <v>23</v>
      </c>
      <c s="71" t="str">
        <f t="shared" si="4014" ref="G128451:G128514">TEXT(C128451,"дддд")</f>
        <v>понедельник</v>
      </c>
      <c s="71" t="str">
        <f>VLOOKUP(A128451,Подписчики!A:C,2,0)</f>
        <v>UTC+3</v>
      </c>
      <c s="71" t="str">
        <f t="shared" si="4015" ref="I128451:I128514">IF(H128451="UTC+1","Центральноевропейское время",IF(H128451="UTC+2","Калиниградское время",IF(H128451="UTC+3","Московское время",IF(H128451="UTC+4","Самарское время",IF(H128451="UTC+5","Екатеринбургское время",IF(H128451="UTC+6","Омское время",IF(H128451="UTC+7","Красноярское время",IF(H128451="UTC+8","Иркутское время",IF(H128451="UTC+9","Якутское время",IF(H128451="UTC+10","Владивостокское время",IF(H128451="UTC+11","Магаданское время",IF(H128451="UTC+12","Камчатское время",IF(H128451="UTC+0","Запределами России",IF(H128451="UTC-1","Запределами России",IF(H128451="UTC-2","Запределами России",IF(H128451="UTC-3","Запределами России",IF(H128451="UTC-4","Запределами России",IF(H128451="UTC-5","Запределами России",IF(H128451="UTC-6","Запределами России",IF(H128451="UTC-7","Запределами России",IF(H128451="UTC-8","Запределами России",IF(H128451="UTC-9","Запределами России",0))))))))))))))))))))))</f>
        <v>Московское время</v>
      </c>
      <c s="71"/>
    </row>
    <row r="128452" spans="1:10" ht="15">
      <c r="A128452">
        <v>319788</v>
      </c>
      <c>
        <v>411732</v>
      </c>
      <c s="2">
        <v>44431.480365695796</v>
      </c>
      <c>
        <v>309553</v>
      </c>
      <c s="71">
        <v>2</v>
      </c>
      <c>
        <v>11</v>
      </c>
      <c s="71" t="str">
        <f t="shared" si="4014"/>
        <v>понедельник</v>
      </c>
      <c s="71" t="str">
        <f>VLOOKUP(A128452,Подписчики!A:C,2,0)</f>
        <v>UTC+3</v>
      </c>
      <c s="71" t="str">
        <f t="shared" si="4015"/>
        <v>Московское время</v>
      </c>
      <c s="71"/>
    </row>
    <row r="128453" spans="1:10" ht="15">
      <c r="A128453">
        <v>319788</v>
      </c>
      <c>
        <v>412792</v>
      </c>
      <c s="2">
        <v>44431.753828478963</v>
      </c>
      <c>
        <v>371515</v>
      </c>
      <c s="71">
        <v>2</v>
      </c>
      <c>
        <v>18</v>
      </c>
      <c s="71" t="str">
        <f t="shared" si="4014"/>
        <v>понедельник</v>
      </c>
      <c s="71" t="str">
        <f>VLOOKUP(A128453,Подписчики!A:C,2,0)</f>
        <v>UTC+3</v>
      </c>
      <c s="71" t="str">
        <f t="shared" si="4015"/>
        <v>Московское время</v>
      </c>
      <c s="71"/>
    </row>
    <row r="128454" spans="1:10" ht="15">
      <c r="A128454">
        <v>319852</v>
      </c>
      <c>
        <v>113987</v>
      </c>
      <c s="2">
        <v>44344.7833592233</v>
      </c>
      <c>
        <v>182984</v>
      </c>
      <c s="71">
        <v>6</v>
      </c>
      <c>
        <v>18</v>
      </c>
      <c s="71" t="str">
        <f t="shared" si="4014"/>
        <v>пятница</v>
      </c>
      <c s="71" t="str">
        <f>VLOOKUP(A128454,Подписчики!A:C,2,0)</f>
        <v>UTC+0</v>
      </c>
      <c s="71" t="str">
        <f t="shared" si="4015"/>
        <v>Запределами России</v>
      </c>
      <c s="71"/>
    </row>
    <row r="128455" spans="1:10" ht="15">
      <c r="A128455">
        <v>319852</v>
      </c>
      <c>
        <v>132932</v>
      </c>
      <c s="2">
        <v>44349.961352750812</v>
      </c>
      <c>
        <v>4199</v>
      </c>
      <c s="71">
        <v>4</v>
      </c>
      <c>
        <v>23</v>
      </c>
      <c s="71" t="str">
        <f t="shared" si="4014"/>
        <v>среда</v>
      </c>
      <c s="71" t="str">
        <f>VLOOKUP(A128455,Подписчики!A:C,2,0)</f>
        <v>UTC+0</v>
      </c>
      <c s="71" t="str">
        <f t="shared" si="4015"/>
        <v>Запределами России</v>
      </c>
      <c s="71"/>
    </row>
    <row r="128456" spans="1:10" ht="15">
      <c r="A128456">
        <v>319852</v>
      </c>
      <c>
        <v>156013</v>
      </c>
      <c s="2">
        <v>44356.930608414237</v>
      </c>
      <c>
        <v>14006</v>
      </c>
      <c s="71">
        <v>4</v>
      </c>
      <c>
        <v>22</v>
      </c>
      <c s="71" t="str">
        <f t="shared" si="4014"/>
        <v>среда</v>
      </c>
      <c s="71" t="str">
        <f>VLOOKUP(A128456,Подписчики!A:C,2,0)</f>
        <v>UTC+0</v>
      </c>
      <c s="71" t="str">
        <f t="shared" si="4015"/>
        <v>Запределами России</v>
      </c>
      <c s="71"/>
    </row>
    <row r="128457" spans="1:10" ht="15">
      <c r="A128457">
        <v>319852</v>
      </c>
      <c>
        <v>168107</v>
      </c>
      <c s="2">
        <v>44359.998569579286</v>
      </c>
      <c>
        <v>26408</v>
      </c>
      <c s="71">
        <v>7</v>
      </c>
      <c>
        <v>23</v>
      </c>
      <c s="71" t="str">
        <f t="shared" si="4014"/>
        <v>суббота</v>
      </c>
      <c s="71" t="str">
        <f>VLOOKUP(A128457,Подписчики!A:C,2,0)</f>
        <v>UTC+0</v>
      </c>
      <c s="71" t="str">
        <f t="shared" si="4015"/>
        <v>Запределами России</v>
      </c>
      <c s="71"/>
    </row>
    <row r="128458" spans="1:10" ht="15">
      <c r="A128458">
        <v>319852</v>
      </c>
      <c>
        <v>180390</v>
      </c>
      <c s="2">
        <v>44363.895009708736</v>
      </c>
      <c>
        <v>62570</v>
      </c>
      <c s="71">
        <v>4</v>
      </c>
      <c>
        <v>21</v>
      </c>
      <c s="71" t="str">
        <f t="shared" si="4014"/>
        <v>среда</v>
      </c>
      <c s="71" t="str">
        <f>VLOOKUP(A128458,Подписчики!A:C,2,0)</f>
        <v>UTC+0</v>
      </c>
      <c s="71" t="str">
        <f t="shared" si="4015"/>
        <v>Запределами России</v>
      </c>
      <c s="71"/>
    </row>
    <row r="128459" spans="1:10" ht="15">
      <c r="A128459">
        <v>319852</v>
      </c>
      <c>
        <v>194491</v>
      </c>
      <c s="2">
        <v>44367.571153904843</v>
      </c>
      <c>
        <v>411922</v>
      </c>
      <c s="71">
        <v>1</v>
      </c>
      <c>
        <v>13</v>
      </c>
      <c s="71" t="str">
        <f t="shared" si="4014"/>
        <v>воскресенье</v>
      </c>
      <c s="71" t="str">
        <f>VLOOKUP(A128459,Подписчики!A:C,2,0)</f>
        <v>UTC+0</v>
      </c>
      <c s="71" t="str">
        <f t="shared" si="4015"/>
        <v>Запределами России</v>
      </c>
      <c s="71"/>
    </row>
    <row r="128460" spans="1:10" ht="15">
      <c r="A128460">
        <v>319852</v>
      </c>
      <c>
        <v>203183</v>
      </c>
      <c s="2">
        <v>44369.938699029124</v>
      </c>
      <c>
        <v>398201</v>
      </c>
      <c s="71">
        <v>3</v>
      </c>
      <c>
        <v>22</v>
      </c>
      <c s="71" t="str">
        <f t="shared" si="4014"/>
        <v>вторник</v>
      </c>
      <c s="71" t="str">
        <f>VLOOKUP(A128460,Подписчики!A:C,2,0)</f>
        <v>UTC+0</v>
      </c>
      <c s="71" t="str">
        <f t="shared" si="4015"/>
        <v>Запределами России</v>
      </c>
      <c s="71"/>
    </row>
    <row r="128461" spans="1:10" ht="15">
      <c r="A128461">
        <v>319880</v>
      </c>
      <c>
        <v>221770</v>
      </c>
      <c s="2">
        <v>44374.819362459551</v>
      </c>
      <c>
        <v>411922</v>
      </c>
      <c s="71">
        <v>1</v>
      </c>
      <c>
        <v>19</v>
      </c>
      <c s="71" t="str">
        <f t="shared" si="4014"/>
        <v>воскресенье</v>
      </c>
      <c s="71" t="str">
        <f>VLOOKUP(A128461,Подписчики!A:C,2,0)</f>
        <v>UTC+1</v>
      </c>
      <c s="71" t="str">
        <f t="shared" si="4015"/>
        <v>Центральноевропейское время</v>
      </c>
      <c s="71"/>
    </row>
    <row r="128462" spans="1:10" ht="15">
      <c r="A128462">
        <v>319880</v>
      </c>
      <c>
        <v>302884</v>
      </c>
      <c s="2">
        <v>44399.625187702266</v>
      </c>
      <c>
        <v>206501</v>
      </c>
      <c s="71">
        <v>5</v>
      </c>
      <c>
        <v>15</v>
      </c>
      <c s="71" t="str">
        <f t="shared" si="4014"/>
        <v>четверг</v>
      </c>
      <c s="71" t="str">
        <f>VLOOKUP(A128462,Подписчики!A:C,2,0)</f>
        <v>UTC+1</v>
      </c>
      <c s="71" t="str">
        <f t="shared" si="4015"/>
        <v>Центральноевропейское время</v>
      </c>
      <c s="71"/>
    </row>
    <row r="128463" spans="1:10" ht="15">
      <c r="A128463">
        <v>319880</v>
      </c>
      <c>
        <v>310403</v>
      </c>
      <c s="2">
        <v>44401.589588996765</v>
      </c>
      <c>
        <v>473327</v>
      </c>
      <c s="71">
        <v>7</v>
      </c>
      <c>
        <v>14</v>
      </c>
      <c s="71" t="str">
        <f t="shared" si="4014"/>
        <v>суббота</v>
      </c>
      <c s="71" t="str">
        <f>VLOOKUP(A128463,Подписчики!A:C,2,0)</f>
        <v>UTC+1</v>
      </c>
      <c s="71" t="str">
        <f t="shared" si="4015"/>
        <v>Центральноевропейское время</v>
      </c>
      <c s="71"/>
    </row>
    <row r="128464" spans="1:10" ht="15">
      <c r="A128464">
        <v>319880</v>
      </c>
      <c>
        <v>318313</v>
      </c>
      <c s="2">
        <v>44403.581498381878</v>
      </c>
      <c>
        <v>327968</v>
      </c>
      <c s="71">
        <v>2</v>
      </c>
      <c>
        <v>13</v>
      </c>
      <c s="71" t="str">
        <f t="shared" si="4014"/>
        <v>понедельник</v>
      </c>
      <c s="71" t="str">
        <f>VLOOKUP(A128464,Подписчики!A:C,2,0)</f>
        <v>UTC+1</v>
      </c>
      <c s="71" t="str">
        <f t="shared" si="4015"/>
        <v>Центральноевропейское время</v>
      </c>
      <c s="71"/>
    </row>
    <row r="128465" spans="1:10" ht="15">
      <c r="A128465">
        <v>319880</v>
      </c>
      <c>
        <v>336270</v>
      </c>
      <c s="2">
        <v>44408.75787378641</v>
      </c>
      <c>
        <v>74742</v>
      </c>
      <c s="71">
        <v>7</v>
      </c>
      <c>
        <v>18</v>
      </c>
      <c s="71" t="str">
        <f t="shared" si="4014"/>
        <v>суббота</v>
      </c>
      <c s="71" t="str">
        <f>VLOOKUP(A128465,Подписчики!A:C,2,0)</f>
        <v>UTC+1</v>
      </c>
      <c s="71" t="str">
        <f t="shared" si="4015"/>
        <v>Центральноевропейское время</v>
      </c>
      <c s="71"/>
    </row>
    <row r="128466" spans="1:10" ht="15">
      <c r="A128466">
        <v>319890</v>
      </c>
      <c>
        <v>24507</v>
      </c>
      <c s="2">
        <v>44310.756660194173</v>
      </c>
      <c>
        <v>250679</v>
      </c>
      <c s="71">
        <v>7</v>
      </c>
      <c>
        <v>18</v>
      </c>
      <c s="71" t="str">
        <f t="shared" si="4014"/>
        <v>суббота</v>
      </c>
      <c s="71" t="str">
        <f>VLOOKUP(A128466,Подписчики!A:C,2,0)</f>
        <v>UTC+2</v>
      </c>
      <c s="71" t="str">
        <f t="shared" si="4015"/>
        <v>Калиниградское время</v>
      </c>
      <c s="71"/>
    </row>
    <row r="128467" spans="1:10" ht="15">
      <c r="A128467">
        <v>319890</v>
      </c>
      <c>
        <v>39615</v>
      </c>
      <c s="2">
        <v>44317.67089967637</v>
      </c>
      <c>
        <v>411922</v>
      </c>
      <c s="71">
        <v>7</v>
      </c>
      <c>
        <v>16</v>
      </c>
      <c s="71" t="str">
        <f t="shared" si="4014"/>
        <v>суббота</v>
      </c>
      <c s="71" t="str">
        <f>VLOOKUP(A128467,Подписчики!A:C,2,0)</f>
        <v>UTC+2</v>
      </c>
      <c s="71" t="str">
        <f t="shared" si="4015"/>
        <v>Калиниградское время</v>
      </c>
      <c s="71"/>
    </row>
    <row r="128468" spans="1:10" ht="15">
      <c r="A128468">
        <v>319890</v>
      </c>
      <c>
        <v>42969</v>
      </c>
      <c s="2">
        <v>44318.78740453074</v>
      </c>
      <c>
        <v>297015</v>
      </c>
      <c s="71">
        <v>1</v>
      </c>
      <c>
        <v>18</v>
      </c>
      <c s="71" t="str">
        <f t="shared" si="4014"/>
        <v>воскресенье</v>
      </c>
      <c s="71" t="str">
        <f>VLOOKUP(A128468,Подписчики!A:C,2,0)</f>
        <v>UTC+2</v>
      </c>
      <c s="71" t="str">
        <f t="shared" si="4015"/>
        <v>Калиниградское время</v>
      </c>
      <c s="71"/>
    </row>
    <row r="128469" spans="1:10" ht="15">
      <c r="A128469">
        <v>319890</v>
      </c>
      <c>
        <v>85616</v>
      </c>
      <c s="2">
        <v>44335.845656957928</v>
      </c>
      <c>
        <v>190995</v>
      </c>
      <c s="71">
        <v>4</v>
      </c>
      <c>
        <v>20</v>
      </c>
      <c s="71" t="str">
        <f t="shared" si="4014"/>
        <v>среда</v>
      </c>
      <c s="71" t="str">
        <f>VLOOKUP(A128469,Подписчики!A:C,2,0)</f>
        <v>UTC+2</v>
      </c>
      <c s="71" t="str">
        <f t="shared" si="4015"/>
        <v>Калиниградское время</v>
      </c>
      <c s="71"/>
    </row>
    <row r="128470" spans="1:10" ht="15">
      <c r="A128470">
        <v>319890</v>
      </c>
      <c>
        <v>92473</v>
      </c>
      <c s="2">
        <v>44338.072481460003</v>
      </c>
      <c>
        <v>158978</v>
      </c>
      <c s="71">
        <v>7</v>
      </c>
      <c>
        <v>1</v>
      </c>
      <c s="71" t="str">
        <f t="shared" si="4014"/>
        <v>суббота</v>
      </c>
      <c s="71" t="str">
        <f>VLOOKUP(A128470,Подписчики!A:C,2,0)</f>
        <v>UTC+2</v>
      </c>
      <c s="71" t="str">
        <f t="shared" si="4015"/>
        <v>Калиниградское время</v>
      </c>
      <c s="71"/>
    </row>
    <row r="128471" spans="1:10" ht="15">
      <c r="A128471">
        <v>319890</v>
      </c>
      <c>
        <v>100043</v>
      </c>
      <c s="2">
        <v>44339.905850398267</v>
      </c>
      <c>
        <v>251243</v>
      </c>
      <c s="71">
        <v>1</v>
      </c>
      <c>
        <v>21</v>
      </c>
      <c s="71" t="str">
        <f t="shared" si="4014"/>
        <v>воскресенье</v>
      </c>
      <c s="71" t="str">
        <f>VLOOKUP(A128471,Подписчики!A:C,2,0)</f>
        <v>UTC+2</v>
      </c>
      <c s="71" t="str">
        <f t="shared" si="4015"/>
        <v>Калиниградское время</v>
      </c>
      <c s="71"/>
    </row>
    <row r="128472" spans="1:10" ht="15">
      <c r="A128472">
        <v>319890</v>
      </c>
      <c>
        <v>109651</v>
      </c>
      <c s="2">
        <v>44343.746951456305</v>
      </c>
      <c>
        <v>108345</v>
      </c>
      <c s="71">
        <v>5</v>
      </c>
      <c>
        <v>17</v>
      </c>
      <c s="71" t="str">
        <f t="shared" si="4014"/>
        <v>четверг</v>
      </c>
      <c s="71" t="str">
        <f>VLOOKUP(A128472,Подписчики!A:C,2,0)</f>
        <v>UTC+2</v>
      </c>
      <c s="71" t="str">
        <f t="shared" si="4015"/>
        <v>Калиниградское время</v>
      </c>
      <c s="71"/>
    </row>
    <row r="128473" spans="1:10" ht="15">
      <c r="A128473">
        <v>319890</v>
      </c>
      <c>
        <v>150557</v>
      </c>
      <c s="2">
        <v>44355.167666666661</v>
      </c>
      <c>
        <v>196571</v>
      </c>
      <c s="71">
        <v>3</v>
      </c>
      <c>
        <v>4</v>
      </c>
      <c s="71" t="str">
        <f t="shared" si="4014"/>
        <v>вторник</v>
      </c>
      <c s="71" t="str">
        <f>VLOOKUP(A128473,Подписчики!A:C,2,0)</f>
        <v>UTC+2</v>
      </c>
      <c s="71" t="str">
        <f t="shared" si="4015"/>
        <v>Калиниградское время</v>
      </c>
      <c s="71"/>
    </row>
    <row r="128474" spans="1:10" ht="15">
      <c r="A128474">
        <v>319890</v>
      </c>
      <c>
        <v>151615</v>
      </c>
      <c s="2">
        <v>44355.667663430417</v>
      </c>
      <c>
        <v>470762</v>
      </c>
      <c s="71">
        <v>3</v>
      </c>
      <c>
        <v>16</v>
      </c>
      <c s="71" t="str">
        <f t="shared" si="4014"/>
        <v>вторник</v>
      </c>
      <c s="71" t="str">
        <f>VLOOKUP(A128474,Подписчики!A:C,2,0)</f>
        <v>UTC+2</v>
      </c>
      <c s="71" t="str">
        <f t="shared" si="4015"/>
        <v>Калиниградское время</v>
      </c>
      <c s="71"/>
    </row>
    <row r="128475" spans="1:10" ht="15">
      <c r="A128475">
        <v>319890</v>
      </c>
      <c>
        <v>161332</v>
      </c>
      <c s="2">
        <v>44358.717825242718</v>
      </c>
      <c>
        <v>118549</v>
      </c>
      <c s="71">
        <v>6</v>
      </c>
      <c>
        <v>17</v>
      </c>
      <c s="71" t="str">
        <f t="shared" si="4014"/>
        <v>пятница</v>
      </c>
      <c s="71" t="str">
        <f>VLOOKUP(A128475,Подписчики!A:C,2,0)</f>
        <v>UTC+2</v>
      </c>
      <c s="71" t="str">
        <f t="shared" si="4015"/>
        <v>Калиниградское время</v>
      </c>
      <c s="71"/>
    </row>
    <row r="128476" spans="1:10" ht="15">
      <c r="A128476">
        <v>319890</v>
      </c>
      <c>
        <v>185142</v>
      </c>
      <c s="2">
        <v>44365.609411003235</v>
      </c>
      <c>
        <v>347393</v>
      </c>
      <c s="71">
        <v>6</v>
      </c>
      <c>
        <v>14</v>
      </c>
      <c s="71" t="str">
        <f t="shared" si="4014"/>
        <v>пятница</v>
      </c>
      <c s="71" t="str">
        <f>VLOOKUP(A128476,Подписчики!A:C,2,0)</f>
        <v>UTC+2</v>
      </c>
      <c s="71" t="str">
        <f t="shared" si="4015"/>
        <v>Калиниградское время</v>
      </c>
      <c s="71"/>
    </row>
    <row r="128477" spans="1:10" ht="15">
      <c r="A128477">
        <v>319946</v>
      </c>
      <c>
        <v>119651</v>
      </c>
      <c s="2">
        <v>44345.808440129447</v>
      </c>
      <c>
        <v>347393</v>
      </c>
      <c s="71">
        <v>7</v>
      </c>
      <c>
        <v>19</v>
      </c>
      <c s="71" t="str">
        <f t="shared" si="4014"/>
        <v>суббота</v>
      </c>
      <c s="71" t="str">
        <f>VLOOKUP(A128477,Подписчики!A:C,2,0)</f>
        <v>UTC+2</v>
      </c>
      <c s="71" t="str">
        <f t="shared" si="4015"/>
        <v>Калиниградское время</v>
      </c>
      <c s="71"/>
    </row>
    <row r="128478" spans="1:10" ht="15">
      <c r="A128478">
        <v>319946</v>
      </c>
      <c>
        <v>160506</v>
      </c>
      <c s="2">
        <v>44358.617501618122</v>
      </c>
      <c>
        <v>411922</v>
      </c>
      <c s="71">
        <v>6</v>
      </c>
      <c>
        <v>14</v>
      </c>
      <c s="71" t="str">
        <f t="shared" si="4014"/>
        <v>пятница</v>
      </c>
      <c s="71" t="str">
        <f>VLOOKUP(A128478,Подписчики!A:C,2,0)</f>
        <v>UTC+2</v>
      </c>
      <c s="71" t="str">
        <f t="shared" si="4015"/>
        <v>Калиниградское время</v>
      </c>
      <c s="71"/>
    </row>
    <row r="128479" spans="1:10" ht="15">
      <c r="A128479">
        <v>319946</v>
      </c>
      <c>
        <v>213773</v>
      </c>
      <c s="2">
        <v>44373.179666666663</v>
      </c>
      <c>
        <v>151932</v>
      </c>
      <c s="71">
        <v>7</v>
      </c>
      <c>
        <v>4</v>
      </c>
      <c s="71" t="str">
        <f t="shared" si="4014"/>
        <v>суббота</v>
      </c>
      <c s="71" t="str">
        <f>VLOOKUP(A128479,Подписчики!A:C,2,0)</f>
        <v>UTC+2</v>
      </c>
      <c s="71" t="str">
        <f t="shared" si="4015"/>
        <v>Калиниградское время</v>
      </c>
      <c s="71"/>
    </row>
    <row r="128480" spans="1:10" ht="15">
      <c r="A128480">
        <v>319946</v>
      </c>
      <c>
        <v>227546</v>
      </c>
      <c s="2">
        <v>44376.696789644011</v>
      </c>
      <c>
        <v>158978</v>
      </c>
      <c s="71">
        <v>3</v>
      </c>
      <c>
        <v>16</v>
      </c>
      <c s="71" t="str">
        <f t="shared" si="4014"/>
        <v>вторник</v>
      </c>
      <c s="71" t="str">
        <f>VLOOKUP(A128480,Подписчики!A:C,2,0)</f>
        <v>UTC+2</v>
      </c>
      <c s="71" t="str">
        <f t="shared" si="4015"/>
        <v>Калиниградское время</v>
      </c>
      <c s="71"/>
    </row>
    <row r="128481" spans="1:10" ht="15">
      <c r="A128481">
        <v>319946</v>
      </c>
      <c>
        <v>238104</v>
      </c>
      <c s="2">
        <v>44379.913618122977</v>
      </c>
      <c>
        <v>5151</v>
      </c>
      <c s="71">
        <v>6</v>
      </c>
      <c>
        <v>21</v>
      </c>
      <c s="71" t="str">
        <f t="shared" si="4014"/>
        <v>пятница</v>
      </c>
      <c s="71" t="str">
        <f>VLOOKUP(A128481,Подписчики!A:C,2,0)</f>
        <v>UTC+2</v>
      </c>
      <c s="71" t="str">
        <f t="shared" si="4015"/>
        <v>Калиниградское время</v>
      </c>
      <c s="71"/>
    </row>
    <row r="128482" spans="1:10" ht="15">
      <c r="A128482">
        <v>319946</v>
      </c>
      <c>
        <v>239247</v>
      </c>
      <c s="2">
        <v>44380.313058870204</v>
      </c>
      <c>
        <v>109960</v>
      </c>
      <c s="71">
        <v>7</v>
      </c>
      <c>
        <v>7</v>
      </c>
      <c s="71" t="str">
        <f t="shared" si="4014"/>
        <v>суббота</v>
      </c>
      <c s="71" t="str">
        <f>VLOOKUP(A128482,Подписчики!A:C,2,0)</f>
        <v>UTC+2</v>
      </c>
      <c s="71" t="str">
        <f t="shared" si="4015"/>
        <v>Калиниградское время</v>
      </c>
      <c s="71"/>
    </row>
    <row r="128483" spans="1:10" ht="15">
      <c r="A128483">
        <v>319946</v>
      </c>
      <c>
        <v>247168</v>
      </c>
      <c s="2">
        <v>44382.286666666667</v>
      </c>
      <c>
        <v>283433</v>
      </c>
      <c s="71">
        <v>2</v>
      </c>
      <c>
        <v>6</v>
      </c>
      <c s="71" t="str">
        <f t="shared" si="4014"/>
        <v>понедельник</v>
      </c>
      <c s="71" t="str">
        <f>VLOOKUP(A128483,Подписчики!A:C,2,0)</f>
        <v>UTC+2</v>
      </c>
      <c s="71" t="str">
        <f t="shared" si="4015"/>
        <v>Калиниградское время</v>
      </c>
      <c s="71"/>
    </row>
    <row r="128484" spans="1:10" ht="15">
      <c r="A128484">
        <v>319946</v>
      </c>
      <c>
        <v>299619</v>
      </c>
      <c s="2">
        <v>44398.588375404528</v>
      </c>
      <c>
        <v>262755</v>
      </c>
      <c s="71">
        <v>4</v>
      </c>
      <c>
        <v>14</v>
      </c>
      <c s="71" t="str">
        <f t="shared" si="4014"/>
        <v>среда</v>
      </c>
      <c s="71" t="str">
        <f>VLOOKUP(A128484,Подписчики!A:C,2,0)</f>
        <v>UTC+2</v>
      </c>
      <c s="71" t="str">
        <f t="shared" si="4015"/>
        <v>Калиниградское время</v>
      </c>
      <c s="71"/>
    </row>
    <row r="128485" spans="1:10" ht="15">
      <c r="A128485">
        <v>319946</v>
      </c>
      <c>
        <v>307698</v>
      </c>
      <c s="2">
        <v>44400.852129449835</v>
      </c>
      <c>
        <v>470762</v>
      </c>
      <c s="71">
        <v>6</v>
      </c>
      <c>
        <v>20</v>
      </c>
      <c s="71" t="str">
        <f t="shared" si="4014"/>
        <v>пятница</v>
      </c>
      <c s="71" t="str">
        <f>VLOOKUP(A128485,Подписчики!A:C,2,0)</f>
        <v>UTC+2</v>
      </c>
      <c s="71" t="str">
        <f t="shared" si="4015"/>
        <v>Калиниградское время</v>
      </c>
      <c s="71"/>
    </row>
    <row r="128486" spans="1:10" ht="15">
      <c r="A128486">
        <v>319946</v>
      </c>
      <c>
        <v>316156</v>
      </c>
      <c s="2">
        <v>44402.792258899673</v>
      </c>
      <c>
        <v>351192</v>
      </c>
      <c s="71">
        <v>1</v>
      </c>
      <c>
        <v>19</v>
      </c>
      <c s="71" t="str">
        <f t="shared" si="4014"/>
        <v>воскресенье</v>
      </c>
      <c s="71" t="str">
        <f>VLOOKUP(A128486,Подписчики!A:C,2,0)</f>
        <v>UTC+2</v>
      </c>
      <c s="71" t="str">
        <f t="shared" si="4015"/>
        <v>Калиниградское время</v>
      </c>
      <c s="71"/>
    </row>
    <row r="128487" spans="1:10" ht="15">
      <c r="A128487">
        <v>319946</v>
      </c>
      <c>
        <v>321168</v>
      </c>
      <c s="2">
        <v>44404.627210355982</v>
      </c>
      <c>
        <v>48930</v>
      </c>
      <c s="71">
        <v>3</v>
      </c>
      <c>
        <v>15</v>
      </c>
      <c s="71" t="str">
        <f t="shared" si="4014"/>
        <v>вторник</v>
      </c>
      <c s="71" t="str">
        <f>VLOOKUP(A128487,Подписчики!A:C,2,0)</f>
        <v>UTC+2</v>
      </c>
      <c s="71" t="str">
        <f t="shared" si="4015"/>
        <v>Калиниградское время</v>
      </c>
      <c s="71"/>
    </row>
    <row r="128488" spans="1:10" ht="15">
      <c r="A128488">
        <v>319946</v>
      </c>
      <c>
        <v>363215</v>
      </c>
      <c s="2">
        <v>44416.313666666661</v>
      </c>
      <c>
        <v>43842</v>
      </c>
      <c s="71">
        <v>1</v>
      </c>
      <c>
        <v>7</v>
      </c>
      <c s="71" t="str">
        <f t="shared" si="4014"/>
        <v>воскресенье</v>
      </c>
      <c s="71" t="str">
        <f>VLOOKUP(A128488,Подписчики!A:C,2,0)</f>
        <v>UTC+2</v>
      </c>
      <c s="71" t="str">
        <f t="shared" si="4015"/>
        <v>Калиниградское время</v>
      </c>
      <c s="71"/>
    </row>
    <row r="128489" spans="1:10" ht="15">
      <c r="A128489">
        <v>319946</v>
      </c>
      <c>
        <v>400832</v>
      </c>
      <c s="2">
        <v>44428.682226537218</v>
      </c>
      <c>
        <v>377180</v>
      </c>
      <c s="71">
        <v>6</v>
      </c>
      <c>
        <v>16</v>
      </c>
      <c s="71" t="str">
        <f t="shared" si="4014"/>
        <v>пятница</v>
      </c>
      <c s="71" t="str">
        <f>VLOOKUP(A128489,Подписчики!A:C,2,0)</f>
        <v>UTC+2</v>
      </c>
      <c s="71" t="str">
        <f t="shared" si="4015"/>
        <v>Калиниградское время</v>
      </c>
      <c s="71"/>
    </row>
    <row r="128490" spans="1:10" ht="15">
      <c r="A128490">
        <v>319946</v>
      </c>
      <c>
        <v>409552</v>
      </c>
      <c s="2">
        <v>44430.712970873785</v>
      </c>
      <c>
        <v>250679</v>
      </c>
      <c s="71">
        <v>1</v>
      </c>
      <c>
        <v>17</v>
      </c>
      <c s="71" t="str">
        <f t="shared" si="4014"/>
        <v>воскресенье</v>
      </c>
      <c s="71" t="str">
        <f>VLOOKUP(A128490,Подписчики!A:C,2,0)</f>
        <v>UTC+2</v>
      </c>
      <c s="71" t="str">
        <f t="shared" si="4015"/>
        <v>Калиниградское время</v>
      </c>
      <c s="71"/>
    </row>
    <row r="128491" spans="1:10" ht="15">
      <c r="A128491">
        <v>319990</v>
      </c>
      <c>
        <v>40604</v>
      </c>
      <c s="2">
        <v>44317.911595469261</v>
      </c>
      <c>
        <v>405774</v>
      </c>
      <c s="71">
        <v>7</v>
      </c>
      <c>
        <v>21</v>
      </c>
      <c s="71" t="str">
        <f t="shared" si="4014"/>
        <v>суббота</v>
      </c>
      <c s="71" t="str">
        <f>VLOOKUP(A128491,Подписчики!A:C,2,0)</f>
        <v>UTC+1</v>
      </c>
      <c s="71" t="str">
        <f t="shared" si="4015"/>
        <v>Центральноевропейское время</v>
      </c>
      <c s="71"/>
    </row>
    <row r="128492" spans="1:10" ht="15">
      <c r="A128492">
        <v>319990</v>
      </c>
      <c>
        <v>56527</v>
      </c>
      <c s="2">
        <v>44324.848488673138</v>
      </c>
      <c>
        <v>154228</v>
      </c>
      <c s="71">
        <v>7</v>
      </c>
      <c>
        <v>20</v>
      </c>
      <c s="71" t="str">
        <f t="shared" si="4014"/>
        <v>суббота</v>
      </c>
      <c s="71" t="str">
        <f>VLOOKUP(A128492,Подписчики!A:C,2,0)</f>
        <v>UTC+1</v>
      </c>
      <c s="71" t="str">
        <f t="shared" si="4015"/>
        <v>Центральноевропейское время</v>
      </c>
      <c s="71"/>
    </row>
    <row r="128493" spans="1:10" ht="15">
      <c r="A128493">
        <v>319990</v>
      </c>
      <c>
        <v>60087</v>
      </c>
      <c s="2">
        <v>44325.960139158582</v>
      </c>
      <c>
        <v>347393</v>
      </c>
      <c s="71">
        <v>1</v>
      </c>
      <c>
        <v>23</v>
      </c>
      <c s="71" t="str">
        <f t="shared" si="4014"/>
        <v>воскресенье</v>
      </c>
      <c s="71" t="str">
        <f>VLOOKUP(A128493,Подписчики!A:C,2,0)</f>
        <v>UTC+1</v>
      </c>
      <c s="71" t="str">
        <f t="shared" si="4015"/>
        <v>Центральноевропейское время</v>
      </c>
      <c s="71"/>
    </row>
    <row r="128494" spans="1:10" ht="15">
      <c r="A128494">
        <v>320010</v>
      </c>
      <c>
        <v>39105</v>
      </c>
      <c s="2">
        <v>44317.55504013184</v>
      </c>
      <c>
        <v>123413</v>
      </c>
      <c s="71">
        <v>7</v>
      </c>
      <c>
        <v>13</v>
      </c>
      <c s="71" t="str">
        <f t="shared" si="4014"/>
        <v>суббота</v>
      </c>
      <c s="71" t="str">
        <f>VLOOKUP(A128494,Подписчики!A:C,2,0)</f>
        <v>UTC+1</v>
      </c>
      <c s="71" t="str">
        <f t="shared" si="4015"/>
        <v>Центральноевропейское время</v>
      </c>
      <c s="71"/>
    </row>
    <row r="128495" spans="1:10" ht="15">
      <c r="A128495">
        <v>320010</v>
      </c>
      <c>
        <v>46197</v>
      </c>
      <c s="2">
        <v>44320.481333333337</v>
      </c>
      <c>
        <v>472330</v>
      </c>
      <c s="71">
        <v>3</v>
      </c>
      <c>
        <v>11</v>
      </c>
      <c s="71" t="str">
        <f t="shared" si="4014"/>
        <v>вторник</v>
      </c>
      <c s="71" t="str">
        <f>VLOOKUP(A128495,Подписчики!A:C,2,0)</f>
        <v>UTC+1</v>
      </c>
      <c s="71" t="str">
        <f t="shared" si="4015"/>
        <v>Центральноевропейское время</v>
      </c>
      <c s="71"/>
    </row>
    <row r="128496" spans="1:10" ht="15">
      <c r="A128496">
        <v>320010</v>
      </c>
      <c>
        <v>48558</v>
      </c>
      <c s="2">
        <v>44321.602533980586</v>
      </c>
      <c>
        <v>111368</v>
      </c>
      <c s="71">
        <v>4</v>
      </c>
      <c>
        <v>14</v>
      </c>
      <c s="71" t="str">
        <f t="shared" si="4014"/>
        <v>среда</v>
      </c>
      <c s="71" t="str">
        <f>VLOOKUP(A128496,Подписчики!A:C,2,0)</f>
        <v>UTC+1</v>
      </c>
      <c s="71" t="str">
        <f t="shared" si="4015"/>
        <v>Центральноевропейское время</v>
      </c>
      <c s="71"/>
    </row>
    <row r="128497" spans="1:10" ht="15">
      <c r="A128497">
        <v>320039</v>
      </c>
      <c>
        <v>20563</v>
      </c>
      <c s="2">
        <v>44308.949216828478</v>
      </c>
      <c>
        <v>411922</v>
      </c>
      <c s="71">
        <v>5</v>
      </c>
      <c>
        <v>22</v>
      </c>
      <c s="71" t="str">
        <f t="shared" si="4014"/>
        <v>четверг</v>
      </c>
      <c s="71" t="str">
        <f>VLOOKUP(A128497,Подписчики!A:C,2,0)</f>
        <v>UTC+2</v>
      </c>
      <c s="71" t="str">
        <f t="shared" si="4015"/>
        <v>Калиниградское время</v>
      </c>
      <c s="71"/>
    </row>
    <row r="128498" spans="1:10" ht="15">
      <c r="A128498">
        <v>320039</v>
      </c>
      <c>
        <v>45280</v>
      </c>
      <c s="2">
        <v>44319.806822006467</v>
      </c>
      <c>
        <v>474478</v>
      </c>
      <c s="71">
        <v>2</v>
      </c>
      <c>
        <v>19</v>
      </c>
      <c s="71" t="str">
        <f t="shared" si="4014"/>
        <v>понедельник</v>
      </c>
      <c s="71" t="str">
        <f>VLOOKUP(A128498,Подписчики!A:C,2,0)</f>
        <v>UTC+2</v>
      </c>
      <c s="71" t="str">
        <f t="shared" si="4015"/>
        <v>Калиниградское время</v>
      </c>
      <c s="71"/>
    </row>
    <row r="128499" spans="1:10" ht="15">
      <c r="A128499">
        <v>320039</v>
      </c>
      <c>
        <v>82337</v>
      </c>
      <c s="2">
        <v>44334.66119093851</v>
      </c>
      <c>
        <v>54561</v>
      </c>
      <c s="71">
        <v>3</v>
      </c>
      <c>
        <v>15</v>
      </c>
      <c s="71" t="str">
        <f t="shared" si="4014"/>
        <v>вторник</v>
      </c>
      <c s="71" t="str">
        <f>VLOOKUP(A128499,Подписчики!A:C,2,0)</f>
        <v>UTC+2</v>
      </c>
      <c s="71" t="str">
        <f t="shared" si="4015"/>
        <v>Калиниградское время</v>
      </c>
      <c s="71"/>
    </row>
    <row r="128500" spans="1:10" ht="15">
      <c r="A128500">
        <v>320039</v>
      </c>
      <c>
        <v>87827</v>
      </c>
      <c s="2">
        <v>44336.871546925562</v>
      </c>
      <c>
        <v>194335</v>
      </c>
      <c s="71">
        <v>5</v>
      </c>
      <c>
        <v>20</v>
      </c>
      <c s="71" t="str">
        <f t="shared" si="4014"/>
        <v>четверг</v>
      </c>
      <c s="71" t="str">
        <f>VLOOKUP(A128500,Подписчики!A:C,2,0)</f>
        <v>UTC+2</v>
      </c>
      <c s="71" t="str">
        <f t="shared" si="4015"/>
        <v>Калиниградское время</v>
      </c>
      <c s="71"/>
    </row>
    <row r="128501" spans="1:10" ht="15">
      <c r="A128501">
        <v>320039</v>
      </c>
      <c>
        <v>94695</v>
      </c>
      <c s="2">
        <v>44338.687080906144</v>
      </c>
      <c>
        <v>301772</v>
      </c>
      <c s="71">
        <v>7</v>
      </c>
      <c>
        <v>16</v>
      </c>
      <c s="71" t="str">
        <f t="shared" si="4014"/>
        <v>суббота</v>
      </c>
      <c s="71" t="str">
        <f>VLOOKUP(A128501,Подписчики!A:C,2,0)</f>
        <v>UTC+2</v>
      </c>
      <c s="71" t="str">
        <f t="shared" si="4015"/>
        <v>Калиниградское время</v>
      </c>
      <c s="71"/>
    </row>
    <row r="128502" spans="1:10" ht="15">
      <c r="A128502">
        <v>320046</v>
      </c>
      <c>
        <v>221525</v>
      </c>
      <c s="2">
        <v>44374.791854368937</v>
      </c>
      <c>
        <v>346056</v>
      </c>
      <c s="71">
        <v>1</v>
      </c>
      <c>
        <v>19</v>
      </c>
      <c s="71" t="str">
        <f t="shared" si="4014"/>
        <v>воскресенье</v>
      </c>
      <c s="71" t="str">
        <f>VLOOKUP(A128502,Подписчики!A:C,2,0)</f>
        <v>UTC+1</v>
      </c>
      <c s="71" t="str">
        <f t="shared" si="4015"/>
        <v>Центральноевропейское время</v>
      </c>
      <c s="71"/>
    </row>
    <row r="128503" spans="1:10" ht="15">
      <c r="A128503">
        <v>320046</v>
      </c>
      <c>
        <v>268864</v>
      </c>
      <c s="2">
        <v>44388.824216828478</v>
      </c>
      <c>
        <v>408345</v>
      </c>
      <c s="71">
        <v>1</v>
      </c>
      <c>
        <v>19</v>
      </c>
      <c s="71" t="str">
        <f t="shared" si="4014"/>
        <v>воскресенье</v>
      </c>
      <c s="71" t="str">
        <f>VLOOKUP(A128503,Подписчики!A:C,2,0)</f>
        <v>UTC+1</v>
      </c>
      <c s="71" t="str">
        <f t="shared" si="4015"/>
        <v>Центральноевропейское время</v>
      </c>
      <c s="71"/>
    </row>
    <row r="128504" spans="1:10" ht="15">
      <c r="A128504">
        <v>320046</v>
      </c>
      <c>
        <v>289914</v>
      </c>
      <c s="2">
        <v>44395.070925016022</v>
      </c>
      <c>
        <v>250679</v>
      </c>
      <c s="71">
        <v>1</v>
      </c>
      <c>
        <v>1</v>
      </c>
      <c s="71" t="str">
        <f t="shared" si="4014"/>
        <v>воскресенье</v>
      </c>
      <c s="71" t="str">
        <f>VLOOKUP(A128504,Подписчики!A:C,2,0)</f>
        <v>UTC+1</v>
      </c>
      <c s="71" t="str">
        <f t="shared" si="4015"/>
        <v>Центральноевропейское время</v>
      </c>
      <c s="71"/>
    </row>
    <row r="128505" spans="1:10" ht="15">
      <c r="A128505">
        <v>320117</v>
      </c>
      <c>
        <v>6948</v>
      </c>
      <c s="2">
        <v>44296.669545579396</v>
      </c>
      <c>
        <v>134973</v>
      </c>
      <c s="71">
        <v>7</v>
      </c>
      <c>
        <v>16</v>
      </c>
      <c s="71" t="str">
        <f t="shared" si="4014"/>
        <v>суббота</v>
      </c>
      <c s="71" t="str">
        <f>VLOOKUP(A128505,Подписчики!A:C,2,0)</f>
        <v>UTC+3</v>
      </c>
      <c s="71" t="str">
        <f t="shared" si="4015"/>
        <v>Московское время</v>
      </c>
      <c s="71"/>
    </row>
    <row r="128506" spans="1:10" ht="15">
      <c r="A128506">
        <v>320117</v>
      </c>
      <c>
        <v>7259</v>
      </c>
      <c s="2">
        <v>44296.863860841426</v>
      </c>
      <c>
        <v>158978</v>
      </c>
      <c s="71">
        <v>7</v>
      </c>
      <c>
        <v>20</v>
      </c>
      <c s="71" t="str">
        <f t="shared" si="4014"/>
        <v>суббота</v>
      </c>
      <c s="71" t="str">
        <f>VLOOKUP(A128506,Подписчики!A:C,2,0)</f>
        <v>UTC+3</v>
      </c>
      <c s="71" t="str">
        <f t="shared" si="4015"/>
        <v>Московское время</v>
      </c>
      <c s="71"/>
    </row>
    <row r="128507" spans="1:10" ht="15">
      <c r="A128507">
        <v>320117</v>
      </c>
      <c>
        <v>7584</v>
      </c>
      <c s="2">
        <v>44297.51758252427</v>
      </c>
      <c>
        <v>432050</v>
      </c>
      <c s="71">
        <v>1</v>
      </c>
      <c>
        <v>12</v>
      </c>
      <c s="71" t="str">
        <f t="shared" si="4014"/>
        <v>воскресенье</v>
      </c>
      <c s="71" t="str">
        <f>VLOOKUP(A128507,Подписчики!A:C,2,0)</f>
        <v>UTC+3</v>
      </c>
      <c s="71" t="str">
        <f t="shared" si="4015"/>
        <v>Московское время</v>
      </c>
      <c s="71"/>
    </row>
    <row r="128508" spans="1:10" ht="15">
      <c r="A128508">
        <v>320117</v>
      </c>
      <c>
        <v>9781</v>
      </c>
      <c s="2">
        <v>44300.685867313914</v>
      </c>
      <c>
        <v>86587</v>
      </c>
      <c s="71">
        <v>4</v>
      </c>
      <c>
        <v>16</v>
      </c>
      <c s="71" t="str">
        <f t="shared" si="4014"/>
        <v>среда</v>
      </c>
      <c s="71" t="str">
        <f>VLOOKUP(A128508,Подписчики!A:C,2,0)</f>
        <v>UTC+3</v>
      </c>
      <c s="71" t="str">
        <f t="shared" si="4015"/>
        <v>Московское время</v>
      </c>
      <c s="71"/>
    </row>
    <row r="128509" spans="1:10" ht="15">
      <c r="A128509">
        <v>320117</v>
      </c>
      <c>
        <v>10563</v>
      </c>
      <c s="2">
        <v>44301.674540453074</v>
      </c>
      <c>
        <v>200862</v>
      </c>
      <c s="71">
        <v>5</v>
      </c>
      <c>
        <v>16</v>
      </c>
      <c s="71" t="str">
        <f t="shared" si="4014"/>
        <v>четверг</v>
      </c>
      <c s="71" t="str">
        <f>VLOOKUP(A128509,Подписчики!A:C,2,0)</f>
        <v>UTC+3</v>
      </c>
      <c s="71" t="str">
        <f t="shared" si="4015"/>
        <v>Московское время</v>
      </c>
      <c s="71"/>
    </row>
    <row r="128510" spans="1:10" ht="15">
      <c r="A128510">
        <v>320117</v>
      </c>
      <c>
        <v>46629</v>
      </c>
      <c s="2">
        <v>44320.642177993526</v>
      </c>
      <c>
        <v>33076</v>
      </c>
      <c s="71">
        <v>3</v>
      </c>
      <c>
        <v>15</v>
      </c>
      <c s="71" t="str">
        <f t="shared" si="4014"/>
        <v>вторник</v>
      </c>
      <c s="71" t="str">
        <f>VLOOKUP(A128510,Подписчики!A:C,2,0)</f>
        <v>UTC+3</v>
      </c>
      <c s="71" t="str">
        <f t="shared" si="4015"/>
        <v>Московское время</v>
      </c>
      <c s="71"/>
    </row>
    <row r="128511" spans="1:10" ht="15">
      <c r="A128511">
        <v>320117</v>
      </c>
      <c>
        <v>53642</v>
      </c>
      <c s="2">
        <v>44323.909168284787</v>
      </c>
      <c>
        <v>99975</v>
      </c>
      <c s="71">
        <v>6</v>
      </c>
      <c>
        <v>21</v>
      </c>
      <c s="71" t="str">
        <f t="shared" si="4014"/>
        <v>пятница</v>
      </c>
      <c s="71" t="str">
        <f>VLOOKUP(A128511,Подписчики!A:C,2,0)</f>
        <v>UTC+3</v>
      </c>
      <c s="71" t="str">
        <f t="shared" si="4015"/>
        <v>Московское время</v>
      </c>
      <c s="71"/>
    </row>
    <row r="128512" spans="1:10" ht="15">
      <c r="A128512">
        <v>320117</v>
      </c>
      <c>
        <v>67209</v>
      </c>
      <c s="2">
        <v>44329.460948220061</v>
      </c>
      <c>
        <v>351192</v>
      </c>
      <c s="71">
        <v>5</v>
      </c>
      <c>
        <v>11</v>
      </c>
      <c s="71" t="str">
        <f t="shared" si="4014"/>
        <v>четверг</v>
      </c>
      <c s="71" t="str">
        <f>VLOOKUP(A128512,Подписчики!A:C,2,0)</f>
        <v>UTC+3</v>
      </c>
      <c s="71" t="str">
        <f t="shared" si="4015"/>
        <v>Московское время</v>
      </c>
      <c s="71"/>
    </row>
    <row r="128513" spans="1:10" ht="15">
      <c r="A128513">
        <v>320117</v>
      </c>
      <c>
        <v>83498</v>
      </c>
      <c s="2">
        <v>44334.897841423946</v>
      </c>
      <c>
        <v>242428</v>
      </c>
      <c s="71">
        <v>3</v>
      </c>
      <c>
        <v>21</v>
      </c>
      <c s="71" t="str">
        <f t="shared" si="4014"/>
        <v>вторник</v>
      </c>
      <c s="71" t="str">
        <f>VLOOKUP(A128513,Подписчики!A:C,2,0)</f>
        <v>UTC+3</v>
      </c>
      <c s="71" t="str">
        <f t="shared" si="4015"/>
        <v>Московское время</v>
      </c>
      <c s="71"/>
    </row>
    <row r="128514" spans="1:10" ht="15">
      <c r="A128514">
        <v>320117</v>
      </c>
      <c>
        <v>102707</v>
      </c>
      <c s="2">
        <v>44340.865478964399</v>
      </c>
      <c>
        <v>122902</v>
      </c>
      <c s="71">
        <v>2</v>
      </c>
      <c>
        <v>20</v>
      </c>
      <c s="71" t="str">
        <f t="shared" si="4014"/>
        <v>понедельник</v>
      </c>
      <c s="71" t="str">
        <f>VLOOKUP(A128514,Подписчики!A:C,2,0)</f>
        <v>UTC+3</v>
      </c>
      <c s="71" t="str">
        <f t="shared" si="4015"/>
        <v>Московское время</v>
      </c>
      <c s="71"/>
    </row>
    <row r="128515" spans="1:10" ht="15">
      <c r="A128515">
        <v>320117</v>
      </c>
      <c>
        <v>145032</v>
      </c>
      <c s="2">
        <v>44353.430463576158</v>
      </c>
      <c>
        <v>182841</v>
      </c>
      <c s="71">
        <v>1</v>
      </c>
      <c>
        <v>10</v>
      </c>
      <c s="71" t="str">
        <f t="shared" si="4016" ref="G128515:G128578">TEXT(C128515,"дддд")</f>
        <v>воскресенье</v>
      </c>
      <c s="71" t="str">
        <f>VLOOKUP(A128515,Подписчики!A:C,2,0)</f>
        <v>UTC+3</v>
      </c>
      <c s="71" t="str">
        <f t="shared" si="4017" ref="I128515:I128578">IF(H128515="UTC+1","Центральноевропейское время",IF(H128515="UTC+2","Калиниградское время",IF(H128515="UTC+3","Московское время",IF(H128515="UTC+4","Самарское время",IF(H128515="UTC+5","Екатеринбургское время",IF(H128515="UTC+6","Омское время",IF(H128515="UTC+7","Красноярское время",IF(H128515="UTC+8","Иркутское время",IF(H128515="UTC+9","Якутское время",IF(H128515="UTC+10","Владивостокское время",IF(H128515="UTC+11","Магаданское время",IF(H128515="UTC+12","Камчатское время",IF(H128515="UTC+0","Запределами России",IF(H128515="UTC-1","Запределами России",IF(H128515="UTC-2","Запределами России",IF(H128515="UTC-3","Запределами России",IF(H128515="UTC-4","Запределами России",IF(H128515="UTC-5","Запределами России",IF(H128515="UTC-6","Запределами России",IF(H128515="UTC-7","Запределами России",IF(H128515="UTC-8","Запределами России",IF(H128515="UTC-9","Запределами России",0))))))))))))))))))))))</f>
        <v>Московское время</v>
      </c>
      <c s="71"/>
    </row>
    <row r="128516" spans="1:10" ht="15">
      <c r="A128516">
        <v>320117</v>
      </c>
      <c>
        <v>157814</v>
      </c>
      <c s="2">
        <v>44357.729556634302</v>
      </c>
      <c>
        <v>158978</v>
      </c>
      <c s="71">
        <v>5</v>
      </c>
      <c>
        <v>17</v>
      </c>
      <c s="71" t="str">
        <f t="shared" si="4016"/>
        <v>четверг</v>
      </c>
      <c s="71" t="str">
        <f>VLOOKUP(A128516,Подписчики!A:C,2,0)</f>
        <v>UTC+3</v>
      </c>
      <c s="71" t="str">
        <f t="shared" si="4017"/>
        <v>Московское время</v>
      </c>
      <c s="71"/>
    </row>
    <row r="128517" spans="1:10" ht="15">
      <c r="A128517">
        <v>320117</v>
      </c>
      <c>
        <v>196739</v>
      </c>
      <c s="2">
        <v>44367.89136893204</v>
      </c>
      <c>
        <v>347008</v>
      </c>
      <c s="71">
        <v>1</v>
      </c>
      <c>
        <v>21</v>
      </c>
      <c s="71" t="str">
        <f t="shared" si="4016"/>
        <v>воскресенье</v>
      </c>
      <c s="71" t="str">
        <f>VLOOKUP(A128517,Подписчики!A:C,2,0)</f>
        <v>UTC+3</v>
      </c>
      <c s="71" t="str">
        <f t="shared" si="4017"/>
        <v>Московское время</v>
      </c>
      <c s="71"/>
    </row>
    <row r="128518" spans="1:10" ht="15">
      <c r="A128518">
        <v>320126</v>
      </c>
      <c>
        <v>300970</v>
      </c>
      <c s="2">
        <v>44398.793472491911</v>
      </c>
      <c>
        <v>397390</v>
      </c>
      <c s="71">
        <v>4</v>
      </c>
      <c>
        <v>19</v>
      </c>
      <c s="71" t="str">
        <f t="shared" si="4016"/>
        <v>среда</v>
      </c>
      <c s="71" t="str">
        <f>VLOOKUP(A128518,Подписчики!A:C,2,0)</f>
        <v>UTC+1</v>
      </c>
      <c s="71" t="str">
        <f t="shared" si="4017"/>
        <v>Центральноевропейское время</v>
      </c>
      <c s="71"/>
    </row>
    <row r="128519" spans="1:10" ht="15">
      <c r="A128519">
        <v>320126</v>
      </c>
      <c>
        <v>320104</v>
      </c>
      <c s="2">
        <v>44403.869524271846</v>
      </c>
      <c>
        <v>347393</v>
      </c>
      <c s="71">
        <v>2</v>
      </c>
      <c>
        <v>20</v>
      </c>
      <c s="71" t="str">
        <f t="shared" si="4016"/>
        <v>понедельник</v>
      </c>
      <c s="71" t="str">
        <f>VLOOKUP(A128519,Подписчики!A:C,2,0)</f>
        <v>UTC+1</v>
      </c>
      <c s="71" t="str">
        <f t="shared" si="4017"/>
        <v>Центральноевропейское время</v>
      </c>
      <c s="71"/>
    </row>
    <row r="128520" spans="1:10" ht="15">
      <c r="A128520">
        <v>320126</v>
      </c>
      <c>
        <v>349530</v>
      </c>
      <c s="2">
        <v>44412.74816504855</v>
      </c>
      <c>
        <v>286645</v>
      </c>
      <c s="71">
        <v>4</v>
      </c>
      <c>
        <v>17</v>
      </c>
      <c s="71" t="str">
        <f t="shared" si="4016"/>
        <v>среда</v>
      </c>
      <c s="71" t="str">
        <f>VLOOKUP(A128520,Подписчики!A:C,2,0)</f>
        <v>UTC+1</v>
      </c>
      <c s="71" t="str">
        <f t="shared" si="4017"/>
        <v>Центральноевропейское время</v>
      </c>
      <c s="71"/>
    </row>
    <row r="128521" spans="1:10" ht="15">
      <c r="A128521">
        <v>320126</v>
      </c>
      <c>
        <v>352655</v>
      </c>
      <c s="2">
        <v>44413.825834951458</v>
      </c>
      <c>
        <v>401945</v>
      </c>
      <c s="71">
        <v>5</v>
      </c>
      <c>
        <v>19</v>
      </c>
      <c s="71" t="str">
        <f t="shared" si="4016"/>
        <v>четверг</v>
      </c>
      <c s="71" t="str">
        <f>VLOOKUP(A128521,Подписчики!A:C,2,0)</f>
        <v>UTC+1</v>
      </c>
      <c s="71" t="str">
        <f t="shared" si="4017"/>
        <v>Центральноевропейское время</v>
      </c>
      <c s="71"/>
    </row>
    <row r="128522" spans="1:10" ht="15">
      <c r="A128522">
        <v>320126</v>
      </c>
      <c>
        <v>362862</v>
      </c>
      <c s="2">
        <v>44416.152333333339</v>
      </c>
      <c>
        <v>95024</v>
      </c>
      <c s="71">
        <v>1</v>
      </c>
      <c>
        <v>3</v>
      </c>
      <c s="71" t="str">
        <f t="shared" si="4016"/>
        <v>воскресенье</v>
      </c>
      <c s="71" t="str">
        <f>VLOOKUP(A128522,Подписчики!A:C,2,0)</f>
        <v>UTC+1</v>
      </c>
      <c s="71" t="str">
        <f t="shared" si="4017"/>
        <v>Центральноевропейское время</v>
      </c>
      <c s="71"/>
    </row>
    <row r="128523" spans="1:10" ht="15">
      <c r="A128523">
        <v>320126</v>
      </c>
      <c>
        <v>388232</v>
      </c>
      <c s="2">
        <v>44423.788618122977</v>
      </c>
      <c>
        <v>21760</v>
      </c>
      <c s="71">
        <v>1</v>
      </c>
      <c>
        <v>18</v>
      </c>
      <c s="71" t="str">
        <f t="shared" si="4016"/>
        <v>воскресенье</v>
      </c>
      <c s="71" t="str">
        <f>VLOOKUP(A128523,Подписчики!A:C,2,0)</f>
        <v>UTC+1</v>
      </c>
      <c s="71" t="str">
        <f t="shared" si="4017"/>
        <v>Центральноевропейское время</v>
      </c>
      <c s="71"/>
    </row>
    <row r="128524" spans="1:10" ht="15">
      <c r="A128524">
        <v>320126</v>
      </c>
      <c>
        <v>413765</v>
      </c>
      <c s="2">
        <v>44432.000592233009</v>
      </c>
      <c>
        <v>303258</v>
      </c>
      <c s="71">
        <v>3</v>
      </c>
      <c>
        <v>0</v>
      </c>
      <c s="71" t="str">
        <f t="shared" si="4016"/>
        <v>вторник</v>
      </c>
      <c s="71" t="str">
        <f>VLOOKUP(A128524,Подписчики!A:C,2,0)</f>
        <v>UTC+1</v>
      </c>
      <c s="71" t="str">
        <f t="shared" si="4017"/>
        <v>Центральноевропейское время</v>
      </c>
      <c s="71"/>
    </row>
    <row r="128525" spans="1:10" ht="15">
      <c r="A128525">
        <v>320126</v>
      </c>
      <c>
        <v>419100</v>
      </c>
      <c s="2">
        <v>44434.560462783171</v>
      </c>
      <c>
        <v>324991</v>
      </c>
      <c s="71">
        <v>5</v>
      </c>
      <c>
        <v>13</v>
      </c>
      <c s="71" t="str">
        <f t="shared" si="4016"/>
        <v>четверг</v>
      </c>
      <c s="71" t="str">
        <f>VLOOKUP(A128525,Подписчики!A:C,2,0)</f>
        <v>UTC+1</v>
      </c>
      <c s="71" t="str">
        <f t="shared" si="4017"/>
        <v>Центральноевропейское время</v>
      </c>
      <c s="71"/>
    </row>
    <row r="128526" spans="1:10" ht="15">
      <c r="A128526">
        <v>320133</v>
      </c>
      <c>
        <v>330285</v>
      </c>
      <c s="2">
        <v>44407.672113268614</v>
      </c>
      <c>
        <v>43842</v>
      </c>
      <c s="71">
        <v>6</v>
      </c>
      <c>
        <v>16</v>
      </c>
      <c s="71" t="str">
        <f t="shared" si="4016"/>
        <v>пятница</v>
      </c>
      <c s="71" t="str">
        <f>VLOOKUP(A128526,Подписчики!A:C,2,0)</f>
        <v>UTC+1</v>
      </c>
      <c s="71" t="str">
        <f t="shared" si="4017"/>
        <v>Центральноевропейское время</v>
      </c>
      <c s="71"/>
    </row>
    <row r="128527" spans="1:10" ht="15">
      <c r="A128527">
        <v>320133</v>
      </c>
      <c>
        <v>367782</v>
      </c>
      <c s="2">
        <v>44417.657550161814</v>
      </c>
      <c>
        <v>81220</v>
      </c>
      <c s="71">
        <v>2</v>
      </c>
      <c>
        <v>15</v>
      </c>
      <c s="71" t="str">
        <f t="shared" si="4016"/>
        <v>понедельник</v>
      </c>
      <c s="71" t="str">
        <f>VLOOKUP(A128527,Подписчики!A:C,2,0)</f>
        <v>UTC+1</v>
      </c>
      <c s="71" t="str">
        <f t="shared" si="4017"/>
        <v>Центральноевропейское время</v>
      </c>
      <c s="71"/>
    </row>
    <row r="128528" spans="1:10" ht="15">
      <c r="A128528">
        <v>320133</v>
      </c>
      <c>
        <v>387482</v>
      </c>
      <c s="2">
        <v>44423.686676375408</v>
      </c>
      <c>
        <v>209122</v>
      </c>
      <c s="71">
        <v>1</v>
      </c>
      <c>
        <v>16</v>
      </c>
      <c s="71" t="str">
        <f t="shared" si="4016"/>
        <v>воскресенье</v>
      </c>
      <c s="71" t="str">
        <f>VLOOKUP(A128528,Подписчики!A:C,2,0)</f>
        <v>UTC+1</v>
      </c>
      <c s="71" t="str">
        <f t="shared" si="4017"/>
        <v>Центральноевропейское время</v>
      </c>
      <c s="71"/>
    </row>
    <row r="128529" spans="1:10" ht="15">
      <c r="A128529">
        <v>320133</v>
      </c>
      <c>
        <v>396008</v>
      </c>
      <c s="2">
        <v>44426.845252427185</v>
      </c>
      <c>
        <v>470762</v>
      </c>
      <c s="71">
        <v>4</v>
      </c>
      <c>
        <v>20</v>
      </c>
      <c s="71" t="str">
        <f t="shared" si="4016"/>
        <v>среда</v>
      </c>
      <c s="71" t="str">
        <f>VLOOKUP(A128529,Подписчики!A:C,2,0)</f>
        <v>UTC+1</v>
      </c>
      <c s="71" t="str">
        <f t="shared" si="4017"/>
        <v>Центральноевропейское время</v>
      </c>
      <c s="71"/>
    </row>
    <row r="128530" spans="1:10" ht="15">
      <c r="A128530">
        <v>320146</v>
      </c>
      <c>
        <v>49868</v>
      </c>
      <c s="2">
        <v>44322.366288025893</v>
      </c>
      <c>
        <v>468237</v>
      </c>
      <c s="71">
        <v>5</v>
      </c>
      <c>
        <v>8</v>
      </c>
      <c s="71" t="str">
        <f t="shared" si="4016"/>
        <v>четверг</v>
      </c>
      <c s="71" t="str">
        <f>VLOOKUP(A128530,Подписчики!A:C,2,0)</f>
        <v>UTC+9</v>
      </c>
      <c s="71" t="str">
        <f t="shared" si="4017"/>
        <v>Якутское время</v>
      </c>
      <c s="71"/>
    </row>
    <row r="128531" spans="1:10" ht="15">
      <c r="A128531">
        <v>320146</v>
      </c>
      <c>
        <v>64712</v>
      </c>
      <c s="2">
        <v>44328.293472491911</v>
      </c>
      <c>
        <v>230507</v>
      </c>
      <c s="71">
        <v>4</v>
      </c>
      <c>
        <v>7</v>
      </c>
      <c s="71" t="str">
        <f t="shared" si="4016"/>
        <v>среда</v>
      </c>
      <c s="71" t="str">
        <f>VLOOKUP(A128531,Подписчики!A:C,2,0)</f>
        <v>UTC+9</v>
      </c>
      <c s="71" t="str">
        <f t="shared" si="4017"/>
        <v>Якутское время</v>
      </c>
      <c s="71"/>
    </row>
    <row r="128532" spans="1:10" ht="15">
      <c r="A128532">
        <v>320146</v>
      </c>
      <c>
        <v>67021</v>
      </c>
      <c s="2">
        <v>44329.202857605174</v>
      </c>
      <c>
        <v>131623</v>
      </c>
      <c s="71">
        <v>5</v>
      </c>
      <c>
        <v>4</v>
      </c>
      <c s="71" t="str">
        <f t="shared" si="4016"/>
        <v>четверг</v>
      </c>
      <c s="71" t="str">
        <f>VLOOKUP(A128532,Подписчики!A:C,2,0)</f>
        <v>UTC+9</v>
      </c>
      <c s="71" t="str">
        <f t="shared" si="4017"/>
        <v>Якутское время</v>
      </c>
      <c s="71"/>
    </row>
    <row r="128533" spans="1:10" ht="15">
      <c r="A128533">
        <v>320146</v>
      </c>
      <c>
        <v>128476</v>
      </c>
      <c s="2">
        <v>44348.309653721684</v>
      </c>
      <c>
        <v>145209</v>
      </c>
      <c s="71">
        <v>3</v>
      </c>
      <c>
        <v>7</v>
      </c>
      <c s="71" t="str">
        <f t="shared" si="4016"/>
        <v>вторник</v>
      </c>
      <c s="71" t="str">
        <f>VLOOKUP(A128533,Подписчики!A:C,2,0)</f>
        <v>UTC+9</v>
      </c>
      <c s="71" t="str">
        <f t="shared" si="4017"/>
        <v>Якутское время</v>
      </c>
      <c s="71"/>
    </row>
    <row r="128534" spans="1:10" ht="15">
      <c r="A128534">
        <v>320146</v>
      </c>
      <c>
        <v>136146</v>
      </c>
      <c s="2">
        <v>44351.209330097088</v>
      </c>
      <c>
        <v>472712</v>
      </c>
      <c s="71">
        <v>6</v>
      </c>
      <c>
        <v>5</v>
      </c>
      <c s="71" t="str">
        <f t="shared" si="4016"/>
        <v>пятница</v>
      </c>
      <c s="71" t="str">
        <f>VLOOKUP(A128534,Подписчики!A:C,2,0)</f>
        <v>UTC+9</v>
      </c>
      <c s="71" t="str">
        <f t="shared" si="4017"/>
        <v>Якутское время</v>
      </c>
      <c s="71"/>
    </row>
    <row r="128535" spans="1:10" ht="15">
      <c r="A128535">
        <v>320146</v>
      </c>
      <c>
        <v>161556</v>
      </c>
      <c s="2">
        <v>44358.738456310683</v>
      </c>
      <c>
        <v>411922</v>
      </c>
      <c s="71">
        <v>6</v>
      </c>
      <c>
        <v>17</v>
      </c>
      <c s="71" t="str">
        <f t="shared" si="4016"/>
        <v>пятница</v>
      </c>
      <c s="71" t="str">
        <f>VLOOKUP(A128535,Подписчики!A:C,2,0)</f>
        <v>UTC+9</v>
      </c>
      <c s="71" t="str">
        <f t="shared" si="4017"/>
        <v>Якутское время</v>
      </c>
      <c s="71"/>
    </row>
    <row r="128536" spans="1:10" ht="15">
      <c r="A128536">
        <v>320146</v>
      </c>
      <c>
        <v>169715</v>
      </c>
      <c s="2">
        <v>44360.471466019415</v>
      </c>
      <c>
        <v>339123</v>
      </c>
      <c s="71">
        <v>1</v>
      </c>
      <c>
        <v>11</v>
      </c>
      <c s="71" t="str">
        <f t="shared" si="4016"/>
        <v>воскресенье</v>
      </c>
      <c s="71" t="str">
        <f>VLOOKUP(A128536,Подписчики!A:C,2,0)</f>
        <v>UTC+9</v>
      </c>
      <c s="71" t="str">
        <f t="shared" si="4017"/>
        <v>Якутское время</v>
      </c>
      <c s="71"/>
    </row>
    <row r="128537" spans="1:10" ht="15">
      <c r="A128537">
        <v>320146</v>
      </c>
      <c>
        <v>186602</v>
      </c>
      <c s="2">
        <v>44365.766000000003</v>
      </c>
      <c>
        <v>378749</v>
      </c>
      <c s="71">
        <v>6</v>
      </c>
      <c>
        <v>18</v>
      </c>
      <c s="71" t="str">
        <f t="shared" si="4016"/>
        <v>пятница</v>
      </c>
      <c s="71" t="str">
        <f>VLOOKUP(A128537,Подписчики!A:C,2,0)</f>
        <v>UTC+9</v>
      </c>
      <c s="71" t="str">
        <f t="shared" si="4017"/>
        <v>Якутское время</v>
      </c>
      <c s="71"/>
    </row>
    <row r="128538" spans="1:10" ht="15">
      <c r="A128538">
        <v>320146</v>
      </c>
      <c>
        <v>248317</v>
      </c>
      <c s="2">
        <v>44382.693148867314</v>
      </c>
      <c>
        <v>118549</v>
      </c>
      <c s="71">
        <v>2</v>
      </c>
      <c>
        <v>16</v>
      </c>
      <c s="71" t="str">
        <f t="shared" si="4016"/>
        <v>понедельник</v>
      </c>
      <c s="71" t="str">
        <f>VLOOKUP(A128538,Подписчики!A:C,2,0)</f>
        <v>UTC+9</v>
      </c>
      <c s="71" t="str">
        <f t="shared" si="4017"/>
        <v>Якутское время</v>
      </c>
      <c s="71"/>
    </row>
    <row r="128539" spans="1:10" ht="15">
      <c r="A128539">
        <v>320146</v>
      </c>
      <c>
        <v>339408</v>
      </c>
      <c s="2">
        <v>44409.463375404528</v>
      </c>
      <c>
        <v>406570</v>
      </c>
      <c s="71">
        <v>1</v>
      </c>
      <c>
        <v>11</v>
      </c>
      <c s="71" t="str">
        <f t="shared" si="4016"/>
        <v>воскресенье</v>
      </c>
      <c s="71" t="str">
        <f>VLOOKUP(A128539,Подписчики!A:C,2,0)</f>
        <v>UTC+9</v>
      </c>
      <c s="71" t="str">
        <f t="shared" si="4017"/>
        <v>Якутское время</v>
      </c>
      <c s="71"/>
    </row>
    <row r="128540" spans="1:10" ht="15">
      <c r="A128540">
        <v>320146</v>
      </c>
      <c>
        <v>423041</v>
      </c>
      <c s="2">
        <v>44436.823603015226</v>
      </c>
      <c>
        <v>139440</v>
      </c>
      <c s="71">
        <v>7</v>
      </c>
      <c>
        <v>19</v>
      </c>
      <c s="71" t="str">
        <f t="shared" si="4016"/>
        <v>суббота</v>
      </c>
      <c s="71" t="str">
        <f>VLOOKUP(A128540,Подписчики!A:C,2,0)</f>
        <v>UTC+9</v>
      </c>
      <c s="71" t="str">
        <f t="shared" si="4017"/>
        <v>Якутское время</v>
      </c>
      <c s="71"/>
    </row>
    <row r="128541" spans="1:10" ht="15">
      <c r="A128541">
        <v>320147</v>
      </c>
      <c>
        <v>130971</v>
      </c>
      <c s="2">
        <v>44349.187333333335</v>
      </c>
      <c>
        <v>346056</v>
      </c>
      <c s="71">
        <v>4</v>
      </c>
      <c>
        <v>4</v>
      </c>
      <c s="71" t="str">
        <f t="shared" si="4016"/>
        <v>среда</v>
      </c>
      <c s="71" t="str">
        <f>VLOOKUP(A128541,Подписчики!A:C,2,0)</f>
        <v>UTC+1</v>
      </c>
      <c s="71" t="str">
        <f t="shared" si="4017"/>
        <v>Центральноевропейское время</v>
      </c>
      <c s="71"/>
    </row>
    <row r="128542" spans="1:10" ht="15">
      <c r="A128542">
        <v>320147</v>
      </c>
      <c>
        <v>236908</v>
      </c>
      <c s="2">
        <v>44379.762728155343</v>
      </c>
      <c>
        <v>351192</v>
      </c>
      <c s="71">
        <v>6</v>
      </c>
      <c>
        <v>18</v>
      </c>
      <c s="71" t="str">
        <f t="shared" si="4016"/>
        <v>пятница</v>
      </c>
      <c s="71" t="str">
        <f>VLOOKUP(A128542,Подписчики!A:C,2,0)</f>
        <v>UTC+1</v>
      </c>
      <c s="71" t="str">
        <f t="shared" si="4017"/>
        <v>Центральноевропейское время</v>
      </c>
      <c s="71"/>
    </row>
    <row r="128543" spans="1:10" ht="15">
      <c r="A128543">
        <v>320147</v>
      </c>
      <c>
        <v>264806</v>
      </c>
      <c s="2">
        <v>44387.836695455793</v>
      </c>
      <c>
        <v>411922</v>
      </c>
      <c s="71">
        <v>7</v>
      </c>
      <c>
        <v>20</v>
      </c>
      <c s="71" t="str">
        <f t="shared" si="4016"/>
        <v>суббота</v>
      </c>
      <c s="71" t="str">
        <f>VLOOKUP(A128543,Подписчики!A:C,2,0)</f>
        <v>UTC+1</v>
      </c>
      <c s="71" t="str">
        <f t="shared" si="4017"/>
        <v>Центральноевропейское время</v>
      </c>
      <c s="71"/>
    </row>
    <row r="128544" spans="1:10" ht="15">
      <c r="A128544">
        <v>320147</v>
      </c>
      <c>
        <v>320595</v>
      </c>
      <c s="2">
        <v>44404.466611650489</v>
      </c>
      <c>
        <v>111368</v>
      </c>
      <c s="71">
        <v>3</v>
      </c>
      <c>
        <v>11</v>
      </c>
      <c s="71" t="str">
        <f t="shared" si="4016"/>
        <v>вторник</v>
      </c>
      <c s="71" t="str">
        <f>VLOOKUP(A128544,Подписчики!A:C,2,0)</f>
        <v>UTC+1</v>
      </c>
      <c s="71" t="str">
        <f t="shared" si="4017"/>
        <v>Центральноевропейское время</v>
      </c>
      <c s="71"/>
    </row>
    <row r="128545" spans="1:10" ht="15">
      <c r="A128545">
        <v>320147</v>
      </c>
      <c>
        <v>330708</v>
      </c>
      <c s="2">
        <v>44407.730365695796</v>
      </c>
      <c>
        <v>198146</v>
      </c>
      <c s="71">
        <v>6</v>
      </c>
      <c>
        <v>17</v>
      </c>
      <c s="71" t="str">
        <f t="shared" si="4016"/>
        <v>пятница</v>
      </c>
      <c s="71" t="str">
        <f>VLOOKUP(A128545,Подписчики!A:C,2,0)</f>
        <v>UTC+1</v>
      </c>
      <c s="71" t="str">
        <f t="shared" si="4017"/>
        <v>Центральноевропейское время</v>
      </c>
      <c s="71"/>
    </row>
    <row r="128546" spans="1:10" ht="15">
      <c r="A128546">
        <v>320147</v>
      </c>
      <c>
        <v>356268</v>
      </c>
      <c s="2">
        <v>44414.825834951458</v>
      </c>
      <c>
        <v>227775</v>
      </c>
      <c s="71">
        <v>6</v>
      </c>
      <c>
        <v>19</v>
      </c>
      <c s="71" t="str">
        <f t="shared" si="4016"/>
        <v>пятница</v>
      </c>
      <c s="71" t="str">
        <f>VLOOKUP(A128546,Подписчики!A:C,2,0)</f>
        <v>UTC+1</v>
      </c>
      <c s="71" t="str">
        <f t="shared" si="4017"/>
        <v>Центральноевропейское время</v>
      </c>
      <c s="71"/>
    </row>
    <row r="128547" spans="1:10" ht="15">
      <c r="A128547">
        <v>320147</v>
      </c>
      <c>
        <v>359095</v>
      </c>
      <c s="2">
        <v>44415.502333333337</v>
      </c>
      <c>
        <v>102086</v>
      </c>
      <c s="71">
        <v>7</v>
      </c>
      <c>
        <v>12</v>
      </c>
      <c s="71" t="str">
        <f t="shared" si="4016"/>
        <v>суббота</v>
      </c>
      <c s="71" t="str">
        <f>VLOOKUP(A128547,Подписчики!A:C,2,0)</f>
        <v>UTC+1</v>
      </c>
      <c s="71" t="str">
        <f t="shared" si="4017"/>
        <v>Центральноевропейское время</v>
      </c>
      <c s="71"/>
    </row>
    <row r="128548" spans="1:10" ht="15">
      <c r="A128548">
        <v>320147</v>
      </c>
      <c>
        <v>369064</v>
      </c>
      <c s="2">
        <v>44417.918067961167</v>
      </c>
      <c>
        <v>104958</v>
      </c>
      <c s="71">
        <v>2</v>
      </c>
      <c>
        <v>22</v>
      </c>
      <c s="71" t="str">
        <f t="shared" si="4016"/>
        <v>понедельник</v>
      </c>
      <c s="71" t="str">
        <f>VLOOKUP(A128548,Подписчики!A:C,2,0)</f>
        <v>UTC+1</v>
      </c>
      <c s="71" t="str">
        <f t="shared" si="4017"/>
        <v>Центральноевропейское время</v>
      </c>
      <c s="71"/>
    </row>
    <row r="128549" spans="1:10" ht="15">
      <c r="A128549">
        <v>320147</v>
      </c>
      <c>
        <v>387183</v>
      </c>
      <c s="2">
        <v>44423.644605177993</v>
      </c>
      <c>
        <v>158978</v>
      </c>
      <c s="71">
        <v>1</v>
      </c>
      <c>
        <v>15</v>
      </c>
      <c s="71" t="str">
        <f t="shared" si="4016"/>
        <v>воскресенье</v>
      </c>
      <c s="71" t="str">
        <f>VLOOKUP(A128549,Подписчики!A:C,2,0)</f>
        <v>UTC+1</v>
      </c>
      <c s="71" t="str">
        <f t="shared" si="4017"/>
        <v>Центральноевропейское время</v>
      </c>
      <c s="71"/>
    </row>
    <row r="128550" spans="1:10" ht="15">
      <c r="A128550">
        <v>320147</v>
      </c>
      <c>
        <v>402534</v>
      </c>
      <c s="2">
        <v>44428.880851132686</v>
      </c>
      <c>
        <v>347008</v>
      </c>
      <c s="71">
        <v>6</v>
      </c>
      <c>
        <v>21</v>
      </c>
      <c s="71" t="str">
        <f t="shared" si="4016"/>
        <v>пятница</v>
      </c>
      <c s="71" t="str">
        <f>VLOOKUP(A128550,Подписчики!A:C,2,0)</f>
        <v>UTC+1</v>
      </c>
      <c s="71" t="str">
        <f t="shared" si="4017"/>
        <v>Центральноевропейское время</v>
      </c>
      <c s="71"/>
    </row>
    <row r="128551" spans="1:10" ht="15">
      <c r="A128551">
        <v>320167</v>
      </c>
      <c>
        <v>118608</v>
      </c>
      <c s="2">
        <v>44345.705374309517</v>
      </c>
      <c>
        <v>157591</v>
      </c>
      <c s="71">
        <v>7</v>
      </c>
      <c>
        <v>16</v>
      </c>
      <c s="71" t="str">
        <f t="shared" si="4016"/>
        <v>суббота</v>
      </c>
      <c s="71" t="str">
        <f>VLOOKUP(A128551,Подписчики!A:C,2,0)</f>
        <v>UTC+3</v>
      </c>
      <c s="71" t="str">
        <f t="shared" si="4017"/>
        <v>Московское время</v>
      </c>
      <c s="71"/>
    </row>
    <row r="128552" spans="1:10" ht="15">
      <c r="A128552">
        <v>320167</v>
      </c>
      <c>
        <v>137885</v>
      </c>
      <c s="2">
        <v>44351.705284789641</v>
      </c>
      <c>
        <v>176181</v>
      </c>
      <c s="71">
        <v>6</v>
      </c>
      <c>
        <v>16</v>
      </c>
      <c s="71" t="str">
        <f t="shared" si="4016"/>
        <v>пятница</v>
      </c>
      <c s="71" t="str">
        <f>VLOOKUP(A128552,Подписчики!A:C,2,0)</f>
        <v>UTC+3</v>
      </c>
      <c s="71" t="str">
        <f t="shared" si="4017"/>
        <v>Московское время</v>
      </c>
      <c s="71"/>
    </row>
    <row r="128553" spans="1:10" ht="15">
      <c r="A128553">
        <v>320167</v>
      </c>
      <c>
        <v>157861</v>
      </c>
      <c s="2">
        <v>44357.734411003235</v>
      </c>
      <c>
        <v>336616</v>
      </c>
      <c s="71">
        <v>5</v>
      </c>
      <c>
        <v>17</v>
      </c>
      <c s="71" t="str">
        <f t="shared" si="4016"/>
        <v>четверг</v>
      </c>
      <c s="71" t="str">
        <f>VLOOKUP(A128553,Подписчики!A:C,2,0)</f>
        <v>UTC+3</v>
      </c>
      <c s="71" t="str">
        <f t="shared" si="4017"/>
        <v>Московское время</v>
      </c>
      <c s="71"/>
    </row>
    <row r="128554" spans="1:10" ht="15">
      <c r="A128554">
        <v>320167</v>
      </c>
      <c>
        <v>182893</v>
      </c>
      <c s="2">
        <v>44364.839588996765</v>
      </c>
      <c>
        <v>74456</v>
      </c>
      <c s="71">
        <v>5</v>
      </c>
      <c>
        <v>20</v>
      </c>
      <c s="71" t="str">
        <f t="shared" si="4016"/>
        <v>четверг</v>
      </c>
      <c s="71" t="str">
        <f>VLOOKUP(A128554,Подписчики!A:C,2,0)</f>
        <v>UTC+3</v>
      </c>
      <c s="71" t="str">
        <f t="shared" si="4017"/>
        <v>Московское время</v>
      </c>
      <c s="71"/>
    </row>
    <row r="128555" spans="1:10" ht="15">
      <c r="A128555">
        <v>320167</v>
      </c>
      <c>
        <v>283812</v>
      </c>
      <c s="2">
        <v>44393.726320388349</v>
      </c>
      <c>
        <v>451057</v>
      </c>
      <c s="71">
        <v>6</v>
      </c>
      <c>
        <v>17</v>
      </c>
      <c s="71" t="str">
        <f t="shared" si="4016"/>
        <v>пятница</v>
      </c>
      <c s="71" t="str">
        <f>VLOOKUP(A128555,Подписчики!A:C,2,0)</f>
        <v>UTC+3</v>
      </c>
      <c s="71" t="str">
        <f t="shared" si="4017"/>
        <v>Московское время</v>
      </c>
      <c s="71"/>
    </row>
    <row r="128556" spans="1:10" ht="15">
      <c r="A128556">
        <v>320167</v>
      </c>
      <c>
        <v>294256</v>
      </c>
      <c s="2">
        <v>44396.64703236246</v>
      </c>
      <c>
        <v>273603</v>
      </c>
      <c s="71">
        <v>2</v>
      </c>
      <c>
        <v>15</v>
      </c>
      <c s="71" t="str">
        <f t="shared" si="4016"/>
        <v>понедельник</v>
      </c>
      <c s="71" t="str">
        <f>VLOOKUP(A128556,Подписчики!A:C,2,0)</f>
        <v>UTC+3</v>
      </c>
      <c s="71" t="str">
        <f t="shared" si="4017"/>
        <v>Московское время</v>
      </c>
      <c s="71"/>
    </row>
    <row r="128557" spans="1:10" ht="15">
      <c r="A128557">
        <v>320167</v>
      </c>
      <c>
        <v>297927</v>
      </c>
      <c s="2">
        <v>44397.766773462783</v>
      </c>
      <c>
        <v>227775</v>
      </c>
      <c s="71">
        <v>3</v>
      </c>
      <c>
        <v>18</v>
      </c>
      <c s="71" t="str">
        <f t="shared" si="4016"/>
        <v>вторник</v>
      </c>
      <c s="71" t="str">
        <f>VLOOKUP(A128557,Подписчики!A:C,2,0)</f>
        <v>UTC+3</v>
      </c>
      <c s="71" t="str">
        <f t="shared" si="4017"/>
        <v>Московское время</v>
      </c>
      <c s="71"/>
    </row>
    <row r="128558" spans="1:10" ht="15">
      <c r="A128558">
        <v>320167</v>
      </c>
      <c>
        <v>300563</v>
      </c>
      <c s="2">
        <v>44398.727938511329</v>
      </c>
      <c>
        <v>380039</v>
      </c>
      <c s="71">
        <v>4</v>
      </c>
      <c>
        <v>17</v>
      </c>
      <c s="71" t="str">
        <f t="shared" si="4016"/>
        <v>среда</v>
      </c>
      <c s="71" t="str">
        <f>VLOOKUP(A128558,Подписчики!A:C,2,0)</f>
        <v>UTC+3</v>
      </c>
      <c s="71" t="str">
        <f t="shared" si="4017"/>
        <v>Московское время</v>
      </c>
      <c s="71"/>
    </row>
    <row r="128559" spans="1:10" ht="15">
      <c r="A128559">
        <v>320167</v>
      </c>
      <c>
        <v>325586</v>
      </c>
      <c s="2">
        <v>44405.830999999998</v>
      </c>
      <c>
        <v>250679</v>
      </c>
      <c s="71">
        <v>4</v>
      </c>
      <c>
        <v>19</v>
      </c>
      <c s="71" t="str">
        <f t="shared" si="4016"/>
        <v>среда</v>
      </c>
      <c s="71" t="str">
        <f>VLOOKUP(A128559,Подписчики!A:C,2,0)</f>
        <v>UTC+3</v>
      </c>
      <c s="71" t="str">
        <f t="shared" si="4017"/>
        <v>Московское время</v>
      </c>
      <c s="71"/>
    </row>
    <row r="128560" spans="1:10" ht="15">
      <c r="A128560">
        <v>320167</v>
      </c>
      <c>
        <v>332405</v>
      </c>
      <c s="2">
        <v>44407.884896440126</v>
      </c>
      <c>
        <v>478377</v>
      </c>
      <c s="71">
        <v>6</v>
      </c>
      <c>
        <v>21</v>
      </c>
      <c s="71" t="str">
        <f t="shared" si="4016"/>
        <v>пятница</v>
      </c>
      <c s="71" t="str">
        <f>VLOOKUP(A128560,Подписчики!A:C,2,0)</f>
        <v>UTC+3</v>
      </c>
      <c s="71" t="str">
        <f t="shared" si="4017"/>
        <v>Московское время</v>
      </c>
      <c s="71"/>
    </row>
    <row r="128561" spans="1:10" ht="15">
      <c r="A128561">
        <v>320167</v>
      </c>
      <c>
        <v>338814</v>
      </c>
      <c s="2">
        <v>44409.2714926603</v>
      </c>
      <c>
        <v>257433</v>
      </c>
      <c s="71">
        <v>1</v>
      </c>
      <c>
        <v>6</v>
      </c>
      <c s="71" t="str">
        <f t="shared" si="4016"/>
        <v>воскресенье</v>
      </c>
      <c s="71" t="str">
        <f>VLOOKUP(A128561,Подписчики!A:C,2,0)</f>
        <v>UTC+3</v>
      </c>
      <c s="71" t="str">
        <f t="shared" si="4017"/>
        <v>Московское время</v>
      </c>
      <c s="71"/>
    </row>
    <row r="128562" spans="1:10" ht="15">
      <c r="A128562">
        <v>320167</v>
      </c>
      <c>
        <v>382821</v>
      </c>
      <c s="2">
        <v>44422.608197411006</v>
      </c>
      <c>
        <v>411922</v>
      </c>
      <c s="71">
        <v>7</v>
      </c>
      <c>
        <v>14</v>
      </c>
      <c s="71" t="str">
        <f t="shared" si="4016"/>
        <v>суббота</v>
      </c>
      <c s="71" t="str">
        <f>VLOOKUP(A128562,Подписчики!A:C,2,0)</f>
        <v>UTC+3</v>
      </c>
      <c s="71" t="str">
        <f t="shared" si="4017"/>
        <v>Московское время</v>
      </c>
      <c s="71"/>
    </row>
    <row r="128563" spans="1:10" ht="15">
      <c r="A128563">
        <v>320167</v>
      </c>
      <c>
        <v>414962</v>
      </c>
      <c s="2">
        <v>44432.698812297735</v>
      </c>
      <c>
        <v>118549</v>
      </c>
      <c s="71">
        <v>3</v>
      </c>
      <c>
        <v>16</v>
      </c>
      <c s="71" t="str">
        <f t="shared" si="4016"/>
        <v>вторник</v>
      </c>
      <c s="71" t="str">
        <f>VLOOKUP(A128563,Подписчики!A:C,2,0)</f>
        <v>UTC+3</v>
      </c>
      <c s="71" t="str">
        <f t="shared" si="4017"/>
        <v>Московское время</v>
      </c>
      <c s="71"/>
    </row>
    <row r="128564" spans="1:10" ht="15">
      <c r="A128564">
        <v>320167</v>
      </c>
      <c>
        <v>421312</v>
      </c>
      <c s="2">
        <v>44435.630851132686</v>
      </c>
      <c>
        <v>379466</v>
      </c>
      <c s="71">
        <v>6</v>
      </c>
      <c>
        <v>15</v>
      </c>
      <c s="71" t="str">
        <f t="shared" si="4016"/>
        <v>пятница</v>
      </c>
      <c s="71" t="str">
        <f>VLOOKUP(A128564,Подписчики!A:C,2,0)</f>
        <v>UTC+3</v>
      </c>
      <c s="71" t="str">
        <f t="shared" si="4017"/>
        <v>Московское время</v>
      </c>
      <c s="71"/>
    </row>
    <row r="128565" spans="1:10" ht="15">
      <c r="A128565">
        <v>320206</v>
      </c>
      <c>
        <v>85372</v>
      </c>
      <c s="2">
        <v>44335.791854368937</v>
      </c>
      <c>
        <v>347393</v>
      </c>
      <c s="71">
        <v>4</v>
      </c>
      <c>
        <v>19</v>
      </c>
      <c s="71" t="str">
        <f t="shared" si="4016"/>
        <v>среда</v>
      </c>
      <c s="71" t="str">
        <f>VLOOKUP(A128565,Подписчики!A:C,2,0)</f>
        <v>UTC+1</v>
      </c>
      <c s="71" t="str">
        <f t="shared" si="4017"/>
        <v>Центральноевропейское время</v>
      </c>
      <c s="71"/>
    </row>
    <row r="128566" spans="1:10" ht="15">
      <c r="A128566">
        <v>320206</v>
      </c>
      <c>
        <v>92926</v>
      </c>
      <c s="2">
        <v>44338.251401294503</v>
      </c>
      <c>
        <v>470762</v>
      </c>
      <c s="71">
        <v>7</v>
      </c>
      <c>
        <v>6</v>
      </c>
      <c s="71" t="str">
        <f t="shared" si="4016"/>
        <v>суббота</v>
      </c>
      <c s="71" t="str">
        <f>VLOOKUP(A128566,Подписчики!A:C,2,0)</f>
        <v>UTC+1</v>
      </c>
      <c s="71" t="str">
        <f t="shared" si="4017"/>
        <v>Центральноевропейское время</v>
      </c>
      <c s="71"/>
    </row>
    <row r="128567" spans="1:10" ht="15">
      <c r="A128567">
        <v>320206</v>
      </c>
      <c>
        <v>102204</v>
      </c>
      <c s="2">
        <v>44340.743333333339</v>
      </c>
      <c>
        <v>119030</v>
      </c>
      <c s="71">
        <v>2</v>
      </c>
      <c>
        <v>17</v>
      </c>
      <c s="71" t="str">
        <f t="shared" si="4016"/>
        <v>понедельник</v>
      </c>
      <c s="71" t="str">
        <f>VLOOKUP(A128567,Подписчики!A:C,2,0)</f>
        <v>UTC+1</v>
      </c>
      <c s="71" t="str">
        <f t="shared" si="4017"/>
        <v>Центральноевропейское время</v>
      </c>
      <c s="71"/>
    </row>
    <row r="128568" spans="1:10" ht="15">
      <c r="A128568">
        <v>320206</v>
      </c>
      <c>
        <v>121196</v>
      </c>
      <c s="2">
        <v>44346.142368846704</v>
      </c>
      <c>
        <v>151932</v>
      </c>
      <c s="71">
        <v>1</v>
      </c>
      <c>
        <v>3</v>
      </c>
      <c s="71" t="str">
        <f t="shared" si="4016"/>
        <v>воскресенье</v>
      </c>
      <c s="71" t="str">
        <f>VLOOKUP(A128568,Подписчики!A:C,2,0)</f>
        <v>UTC+1</v>
      </c>
      <c s="71" t="str">
        <f t="shared" si="4017"/>
        <v>Центральноевропейское время</v>
      </c>
      <c s="71"/>
    </row>
    <row r="128569" spans="1:10" ht="15">
      <c r="A128569">
        <v>320206</v>
      </c>
      <c>
        <v>146529</v>
      </c>
      <c s="2">
        <v>44353.74816504855</v>
      </c>
      <c>
        <v>182670</v>
      </c>
      <c s="71">
        <v>1</v>
      </c>
      <c>
        <v>17</v>
      </c>
      <c s="71" t="str">
        <f t="shared" si="4016"/>
        <v>воскресенье</v>
      </c>
      <c s="71" t="str">
        <f>VLOOKUP(A128569,Подписчики!A:C,2,0)</f>
        <v>UTC+1</v>
      </c>
      <c s="71" t="str">
        <f t="shared" si="4017"/>
        <v>Центральноевропейское время</v>
      </c>
      <c s="71"/>
    </row>
    <row r="128570" spans="1:10" ht="15">
      <c r="A128570">
        <v>320206</v>
      </c>
      <c>
        <v>173027</v>
      </c>
      <c s="2">
        <v>44361.00221035599</v>
      </c>
      <c>
        <v>230507</v>
      </c>
      <c s="71">
        <v>2</v>
      </c>
      <c>
        <v>0</v>
      </c>
      <c s="71" t="str">
        <f t="shared" si="4016"/>
        <v>понедельник</v>
      </c>
      <c s="71" t="str">
        <f>VLOOKUP(A128570,Подписчики!A:C,2,0)</f>
        <v>UTC+1</v>
      </c>
      <c s="71" t="str">
        <f t="shared" si="4017"/>
        <v>Центральноевропейское время</v>
      </c>
      <c s="71"/>
    </row>
    <row r="128571" spans="1:10" ht="15">
      <c r="A128571">
        <v>320206</v>
      </c>
      <c>
        <v>196874</v>
      </c>
      <c s="2">
        <v>44367.914831715214</v>
      </c>
      <c>
        <v>158978</v>
      </c>
      <c s="71">
        <v>1</v>
      </c>
      <c>
        <v>21</v>
      </c>
      <c s="71" t="str">
        <f t="shared" si="4016"/>
        <v>воскресенье</v>
      </c>
      <c s="71" t="str">
        <f>VLOOKUP(A128571,Подписчики!A:C,2,0)</f>
        <v>UTC+1</v>
      </c>
      <c s="71" t="str">
        <f t="shared" si="4017"/>
        <v>Центральноевропейское время</v>
      </c>
      <c s="71"/>
    </row>
    <row r="128572" spans="1:10" ht="15">
      <c r="A128572">
        <v>320206</v>
      </c>
      <c>
        <v>211826</v>
      </c>
      <c s="2">
        <v>44372.710948220069</v>
      </c>
      <c>
        <v>211577</v>
      </c>
      <c s="71">
        <v>6</v>
      </c>
      <c>
        <v>17</v>
      </c>
      <c s="71" t="str">
        <f t="shared" si="4016"/>
        <v>пятница</v>
      </c>
      <c s="71" t="str">
        <f>VLOOKUP(A128572,Подписчики!A:C,2,0)</f>
        <v>UTC+1</v>
      </c>
      <c s="71" t="str">
        <f t="shared" si="4017"/>
        <v>Центральноевропейское время</v>
      </c>
      <c s="71"/>
    </row>
    <row r="128573" spans="1:10" ht="15">
      <c r="A128573">
        <v>320219</v>
      </c>
      <c>
        <v>323733</v>
      </c>
      <c s="2">
        <v>44405.495333333332</v>
      </c>
      <c>
        <v>411922</v>
      </c>
      <c s="71">
        <v>4</v>
      </c>
      <c>
        <v>11</v>
      </c>
      <c s="71" t="str">
        <f t="shared" si="4016"/>
        <v>среда</v>
      </c>
      <c s="71" t="str">
        <f>VLOOKUP(A128573,Подписчики!A:C,2,0)</f>
        <v>UTC+1</v>
      </c>
      <c s="71" t="str">
        <f t="shared" si="4017"/>
        <v>Центральноевропейское время</v>
      </c>
      <c s="71"/>
    </row>
    <row r="128574" spans="1:10" ht="15">
      <c r="A128574">
        <v>320219</v>
      </c>
      <c>
        <v>324298</v>
      </c>
      <c s="2">
        <v>44405.636514563106</v>
      </c>
      <c>
        <v>294042</v>
      </c>
      <c s="71">
        <v>4</v>
      </c>
      <c>
        <v>15</v>
      </c>
      <c s="71" t="str">
        <f t="shared" si="4016"/>
        <v>среда</v>
      </c>
      <c s="71" t="str">
        <f>VLOOKUP(A128574,Подписчики!A:C,2,0)</f>
        <v>UTC+1</v>
      </c>
      <c s="71" t="str">
        <f t="shared" si="4017"/>
        <v>Центральноевропейское время</v>
      </c>
      <c s="71"/>
    </row>
    <row r="128575" spans="1:10" ht="15">
      <c r="A128575">
        <v>320219</v>
      </c>
      <c>
        <v>354495</v>
      </c>
      <c s="2">
        <v>44414.562080906151</v>
      </c>
      <c>
        <v>122902</v>
      </c>
      <c s="71">
        <v>6</v>
      </c>
      <c>
        <v>13</v>
      </c>
      <c s="71" t="str">
        <f t="shared" si="4016"/>
        <v>пятница</v>
      </c>
      <c s="71" t="str">
        <f>VLOOKUP(A128575,Подписчики!A:C,2,0)</f>
        <v>UTC+1</v>
      </c>
      <c s="71" t="str">
        <f t="shared" si="4017"/>
        <v>Центральноевропейское время</v>
      </c>
      <c s="71"/>
    </row>
    <row r="128576" spans="1:10" ht="15">
      <c r="A128576">
        <v>320219</v>
      </c>
      <c>
        <v>395766</v>
      </c>
      <c s="2">
        <v>44426.783763754051</v>
      </c>
      <c>
        <v>104958</v>
      </c>
      <c s="71">
        <v>4</v>
      </c>
      <c>
        <v>18</v>
      </c>
      <c s="71" t="str">
        <f t="shared" si="4016"/>
        <v>среда</v>
      </c>
      <c s="71" t="str">
        <f>VLOOKUP(A128576,Подписчики!A:C,2,0)</f>
        <v>UTC+1</v>
      </c>
      <c s="71" t="str">
        <f t="shared" si="4017"/>
        <v>Центральноевропейское время</v>
      </c>
      <c s="71"/>
    </row>
    <row r="128577" spans="1:10" ht="15">
      <c r="A128577">
        <v>320219</v>
      </c>
      <c>
        <v>403153</v>
      </c>
      <c s="2">
        <v>44429.040467543564</v>
      </c>
      <c>
        <v>40240</v>
      </c>
      <c s="71">
        <v>7</v>
      </c>
      <c>
        <v>0</v>
      </c>
      <c s="71" t="str">
        <f t="shared" si="4016"/>
        <v>суббота</v>
      </c>
      <c s="71" t="str">
        <f>VLOOKUP(A128577,Подписчики!A:C,2,0)</f>
        <v>UTC+1</v>
      </c>
      <c s="71" t="str">
        <f t="shared" si="4017"/>
        <v>Центральноевропейское время</v>
      </c>
      <c s="71"/>
    </row>
    <row r="128578" spans="1:10" ht="15">
      <c r="A128578">
        <v>320239</v>
      </c>
      <c>
        <v>44992</v>
      </c>
      <c s="2">
        <v>44319.745333333332</v>
      </c>
      <c>
        <v>140665</v>
      </c>
      <c s="71">
        <v>2</v>
      </c>
      <c>
        <v>17</v>
      </c>
      <c s="71" t="str">
        <f t="shared" si="4016"/>
        <v>понедельник</v>
      </c>
      <c s="71" t="str">
        <f>VLOOKUP(A128578,Подписчики!A:C,2,0)</f>
        <v>UTC+2</v>
      </c>
      <c s="71" t="str">
        <f t="shared" si="4017"/>
        <v>Калиниградское время</v>
      </c>
      <c s="71"/>
    </row>
    <row r="128579" spans="1:10" ht="15">
      <c r="A128579">
        <v>320239</v>
      </c>
      <c>
        <v>53585</v>
      </c>
      <c s="2">
        <v>44323.899055016176</v>
      </c>
      <c>
        <v>270741</v>
      </c>
      <c s="71">
        <v>6</v>
      </c>
      <c>
        <v>21</v>
      </c>
      <c s="71" t="str">
        <f t="shared" si="4018" ref="G128579:G128642">TEXT(C128579,"дддд")</f>
        <v>пятница</v>
      </c>
      <c s="71" t="str">
        <f>VLOOKUP(A128579,Подписчики!A:C,2,0)</f>
        <v>UTC+2</v>
      </c>
      <c s="71" t="str">
        <f t="shared" si="4019" ref="I128579:I128642">IF(H128579="UTC+1","Центральноевропейское время",IF(H128579="UTC+2","Калиниградское время",IF(H128579="UTC+3","Московское время",IF(H128579="UTC+4","Самарское время",IF(H128579="UTC+5","Екатеринбургское время",IF(H128579="UTC+6","Омское время",IF(H128579="UTC+7","Красноярское время",IF(H128579="UTC+8","Иркутское время",IF(H128579="UTC+9","Якутское время",IF(H128579="UTC+10","Владивостокское время",IF(H128579="UTC+11","Магаданское время",IF(H128579="UTC+12","Камчатское время",IF(H128579="UTC+0","Запределами России",IF(H128579="UTC-1","Запределами России",IF(H128579="UTC-2","Запределами России",IF(H128579="UTC-3","Запределами России",IF(H128579="UTC-4","Запределами России",IF(H128579="UTC-5","Запределами России",IF(H128579="UTC-6","Запределами России",IF(H128579="UTC-7","Запределами России",IF(H128579="UTC-8","Запределами России",IF(H128579="UTC-9","Запределами России",0))))))))))))))))))))))</f>
        <v>Калиниградское время</v>
      </c>
      <c s="71"/>
    </row>
    <row r="128580" spans="1:10" ht="15">
      <c r="A128580">
        <v>320239</v>
      </c>
      <c>
        <v>61641</v>
      </c>
      <c s="2">
        <v>44326.782550161806</v>
      </c>
      <c>
        <v>153893</v>
      </c>
      <c s="71">
        <v>2</v>
      </c>
      <c>
        <v>18</v>
      </c>
      <c s="71" t="str">
        <f t="shared" si="4018"/>
        <v>понедельник</v>
      </c>
      <c s="71" t="str">
        <f>VLOOKUP(A128580,Подписчики!A:C,2,0)</f>
        <v>UTC+2</v>
      </c>
      <c s="71" t="str">
        <f t="shared" si="4019"/>
        <v>Калиниградское время</v>
      </c>
      <c s="71"/>
    </row>
    <row r="128581" spans="1:10" ht="15">
      <c r="A128581">
        <v>320239</v>
      </c>
      <c>
        <v>90751</v>
      </c>
      <c s="2">
        <v>44337.818148867314</v>
      </c>
      <c>
        <v>230507</v>
      </c>
      <c s="71">
        <v>6</v>
      </c>
      <c>
        <v>19</v>
      </c>
      <c s="71" t="str">
        <f t="shared" si="4018"/>
        <v>пятница</v>
      </c>
      <c s="71" t="str">
        <f>VLOOKUP(A128581,Подписчики!A:C,2,0)</f>
        <v>UTC+2</v>
      </c>
      <c s="71" t="str">
        <f t="shared" si="4019"/>
        <v>Калиниградское время</v>
      </c>
      <c s="71"/>
    </row>
    <row r="128582" spans="1:10" ht="15">
      <c r="A128582">
        <v>320239</v>
      </c>
      <c>
        <v>95229</v>
      </c>
      <c s="2">
        <v>44338.754234443193</v>
      </c>
      <c>
        <v>155428</v>
      </c>
      <c s="71">
        <v>7</v>
      </c>
      <c>
        <v>18</v>
      </c>
      <c s="71" t="str">
        <f t="shared" si="4018"/>
        <v>суббота</v>
      </c>
      <c s="71" t="str">
        <f>VLOOKUP(A128582,Подписчики!A:C,2,0)</f>
        <v>UTC+2</v>
      </c>
      <c s="71" t="str">
        <f t="shared" si="4019"/>
        <v>Калиниградское время</v>
      </c>
      <c s="71"/>
    </row>
    <row r="128583" spans="1:10" ht="15">
      <c r="A128583">
        <v>320239</v>
      </c>
      <c>
        <v>99927</v>
      </c>
      <c s="2">
        <v>44339.881255663429</v>
      </c>
      <c>
        <v>293657</v>
      </c>
      <c s="71">
        <v>1</v>
      </c>
      <c>
        <v>21</v>
      </c>
      <c s="71" t="str">
        <f t="shared" si="4018"/>
        <v>воскресенье</v>
      </c>
      <c s="71" t="str">
        <f>VLOOKUP(A128583,Подписчики!A:C,2,0)</f>
        <v>UTC+2</v>
      </c>
      <c s="71" t="str">
        <f t="shared" si="4019"/>
        <v>Калиниградское время</v>
      </c>
      <c s="71"/>
    </row>
    <row r="128584" spans="1:10" ht="15">
      <c r="A128584">
        <v>320261</v>
      </c>
      <c>
        <v>210924</v>
      </c>
      <c s="2">
        <v>44372.619928802589</v>
      </c>
      <c>
        <v>227775</v>
      </c>
      <c s="71">
        <v>6</v>
      </c>
      <c>
        <v>14</v>
      </c>
      <c s="71" t="str">
        <f t="shared" si="4018"/>
        <v>пятница</v>
      </c>
      <c s="71" t="str">
        <f>VLOOKUP(A128584,Подписчики!A:C,2,0)</f>
        <v>UTC+0</v>
      </c>
      <c s="71" t="str">
        <f t="shared" si="4019"/>
        <v>Запределами России</v>
      </c>
      <c s="71"/>
    </row>
    <row r="128585" spans="1:10" ht="15">
      <c r="A128585">
        <v>320261</v>
      </c>
      <c>
        <v>235709</v>
      </c>
      <c s="2">
        <v>44379.615074433656</v>
      </c>
      <c>
        <v>336616</v>
      </c>
      <c s="71">
        <v>6</v>
      </c>
      <c>
        <v>14</v>
      </c>
      <c s="71" t="str">
        <f t="shared" si="4018"/>
        <v>пятница</v>
      </c>
      <c s="71" t="str">
        <f>VLOOKUP(A128585,Подписчики!A:C,2,0)</f>
        <v>UTC+0</v>
      </c>
      <c s="71" t="str">
        <f t="shared" si="4019"/>
        <v>Запределами России</v>
      </c>
      <c s="71"/>
    </row>
    <row r="128586" spans="1:10" ht="15">
      <c r="A128586">
        <v>320261</v>
      </c>
      <c>
        <v>254719</v>
      </c>
      <c s="2">
        <v>44385.106983818769</v>
      </c>
      <c>
        <v>270904</v>
      </c>
      <c s="71">
        <v>5</v>
      </c>
      <c>
        <v>2</v>
      </c>
      <c s="71" t="str">
        <f t="shared" si="4018"/>
        <v>четверг</v>
      </c>
      <c s="71" t="str">
        <f>VLOOKUP(A128586,Подписчики!A:C,2,0)</f>
        <v>UTC+0</v>
      </c>
      <c s="71" t="str">
        <f t="shared" si="4019"/>
        <v>Запределами России</v>
      </c>
      <c s="71"/>
    </row>
    <row r="128587" spans="1:10" ht="15">
      <c r="A128587">
        <v>320261</v>
      </c>
      <c>
        <v>279384</v>
      </c>
      <c s="2">
        <v>44392.521223300973</v>
      </c>
      <c>
        <v>439981</v>
      </c>
      <c s="71">
        <v>5</v>
      </c>
      <c>
        <v>12</v>
      </c>
      <c s="71" t="str">
        <f t="shared" si="4018"/>
        <v>четверг</v>
      </c>
      <c s="71" t="str">
        <f>VLOOKUP(A128587,Подписчики!A:C,2,0)</f>
        <v>UTC+0</v>
      </c>
      <c s="71" t="str">
        <f t="shared" si="4019"/>
        <v>Запределами России</v>
      </c>
      <c s="71"/>
    </row>
    <row r="128588" spans="1:10" ht="15">
      <c r="A128588">
        <v>320261</v>
      </c>
      <c>
        <v>311147</v>
      </c>
      <c s="2">
        <v>44401.728343042072</v>
      </c>
      <c>
        <v>470762</v>
      </c>
      <c s="71">
        <v>7</v>
      </c>
      <c>
        <v>17</v>
      </c>
      <c s="71" t="str">
        <f t="shared" si="4018"/>
        <v>суббота</v>
      </c>
      <c s="71" t="str">
        <f>VLOOKUP(A128588,Подписчики!A:C,2,0)</f>
        <v>UTC+0</v>
      </c>
      <c s="71" t="str">
        <f t="shared" si="4019"/>
        <v>Запределами России</v>
      </c>
      <c s="71"/>
    </row>
    <row r="128589" spans="1:10" ht="15">
      <c r="A128589">
        <v>320261</v>
      </c>
      <c>
        <v>335280</v>
      </c>
      <c s="2">
        <v>44408.65390938511</v>
      </c>
      <c>
        <v>472712</v>
      </c>
      <c s="71">
        <v>7</v>
      </c>
      <c>
        <v>15</v>
      </c>
      <c s="71" t="str">
        <f t="shared" si="4018"/>
        <v>суббота</v>
      </c>
      <c s="71" t="str">
        <f>VLOOKUP(A128589,Подписчики!A:C,2,0)</f>
        <v>UTC+0</v>
      </c>
      <c s="71" t="str">
        <f t="shared" si="4019"/>
        <v>Запределами России</v>
      </c>
      <c s="71"/>
    </row>
    <row r="128590" spans="1:10" ht="15">
      <c r="A128590">
        <v>320261</v>
      </c>
      <c>
        <v>340799</v>
      </c>
      <c s="2">
        <v>44409.704071197411</v>
      </c>
      <c>
        <v>230507</v>
      </c>
      <c s="71">
        <v>1</v>
      </c>
      <c>
        <v>16</v>
      </c>
      <c s="71" t="str">
        <f t="shared" si="4018"/>
        <v>воскресенье</v>
      </c>
      <c s="71" t="str">
        <f>VLOOKUP(A128590,Подписчики!A:C,2,0)</f>
        <v>UTC+0</v>
      </c>
      <c s="71" t="str">
        <f t="shared" si="4019"/>
        <v>Запределами России</v>
      </c>
      <c s="71"/>
    </row>
    <row r="128591" spans="1:10" ht="15">
      <c r="A128591">
        <v>320261</v>
      </c>
      <c>
        <v>381099</v>
      </c>
      <c s="2">
        <v>44422.074587237163</v>
      </c>
      <c>
        <v>258219</v>
      </c>
      <c s="71">
        <v>7</v>
      </c>
      <c>
        <v>1</v>
      </c>
      <c s="71" t="str">
        <f t="shared" si="4018"/>
        <v>суббота</v>
      </c>
      <c s="71" t="str">
        <f>VLOOKUP(A128591,Подписчики!A:C,2,0)</f>
        <v>UTC+0</v>
      </c>
      <c s="71" t="str">
        <f t="shared" si="4019"/>
        <v>Запределами России</v>
      </c>
      <c s="71"/>
    </row>
    <row r="128592" spans="1:10" ht="15">
      <c r="A128592">
        <v>320261</v>
      </c>
      <c>
        <v>395374</v>
      </c>
      <c s="2">
        <v>44426.703000000001</v>
      </c>
      <c>
        <v>212567</v>
      </c>
      <c s="71">
        <v>4</v>
      </c>
      <c>
        <v>16</v>
      </c>
      <c s="71" t="str">
        <f t="shared" si="4018"/>
        <v>среда</v>
      </c>
      <c s="71" t="str">
        <f>VLOOKUP(A128592,Подписчики!A:C,2,0)</f>
        <v>UTC+0</v>
      </c>
      <c s="71" t="str">
        <f t="shared" si="4019"/>
        <v>Запределами России</v>
      </c>
      <c s="71"/>
    </row>
    <row r="128593" spans="1:10" ht="15">
      <c r="A128593">
        <v>320261</v>
      </c>
      <c>
        <v>406347</v>
      </c>
      <c s="2">
        <v>44429.836757281555</v>
      </c>
      <c>
        <v>411922</v>
      </c>
      <c s="71">
        <v>7</v>
      </c>
      <c>
        <v>20</v>
      </c>
      <c s="71" t="str">
        <f t="shared" si="4018"/>
        <v>суббота</v>
      </c>
      <c s="71" t="str">
        <f>VLOOKUP(A128593,Подписчики!A:C,2,0)</f>
        <v>UTC+0</v>
      </c>
      <c s="71" t="str">
        <f t="shared" si="4019"/>
        <v>Запределами России</v>
      </c>
      <c s="71"/>
    </row>
    <row r="128594" spans="1:10" ht="15">
      <c r="A128594">
        <v>320261</v>
      </c>
      <c>
        <v>416712</v>
      </c>
      <c s="2">
        <v>44433.64581877023</v>
      </c>
      <c>
        <v>105200</v>
      </c>
      <c s="71">
        <v>4</v>
      </c>
      <c>
        <v>15</v>
      </c>
      <c s="71" t="str">
        <f t="shared" si="4018"/>
        <v>среда</v>
      </c>
      <c s="71" t="str">
        <f>VLOOKUP(A128594,Подписчики!A:C,2,0)</f>
        <v>UTC+0</v>
      </c>
      <c s="71" t="str">
        <f t="shared" si="4019"/>
        <v>Запределами России</v>
      </c>
      <c s="71"/>
    </row>
    <row r="128595" spans="1:10" ht="15">
      <c r="A128595">
        <v>320282</v>
      </c>
      <c>
        <v>224318</v>
      </c>
      <c s="2">
        <v>44375.732792880262</v>
      </c>
      <c>
        <v>158978</v>
      </c>
      <c s="71">
        <v>2</v>
      </c>
      <c>
        <v>17</v>
      </c>
      <c s="71" t="str">
        <f t="shared" si="4018"/>
        <v>понедельник</v>
      </c>
      <c s="71" t="str">
        <f>VLOOKUP(A128595,Подписчики!A:C,2,0)</f>
        <v>UTC+3</v>
      </c>
      <c s="71" t="str">
        <f t="shared" si="4019"/>
        <v>Московское время</v>
      </c>
      <c s="71"/>
    </row>
    <row r="128596" spans="1:10" ht="15">
      <c r="A128596">
        <v>320282</v>
      </c>
      <c>
        <v>226528</v>
      </c>
      <c s="2">
        <v>44376.506255663429</v>
      </c>
      <c>
        <v>388677</v>
      </c>
      <c s="71">
        <v>3</v>
      </c>
      <c>
        <v>12</v>
      </c>
      <c s="71" t="str">
        <f t="shared" si="4018"/>
        <v>вторник</v>
      </c>
      <c s="71" t="str">
        <f>VLOOKUP(A128596,Подписчики!A:C,2,0)</f>
        <v>UTC+3</v>
      </c>
      <c s="71" t="str">
        <f t="shared" si="4019"/>
        <v>Московское время</v>
      </c>
      <c s="71"/>
    </row>
    <row r="128597" spans="1:10" ht="15">
      <c r="A128597">
        <v>320282</v>
      </c>
      <c>
        <v>233715</v>
      </c>
      <c s="2">
        <v>44378.765155339803</v>
      </c>
      <c>
        <v>432277</v>
      </c>
      <c s="71">
        <v>5</v>
      </c>
      <c>
        <v>18</v>
      </c>
      <c s="71" t="str">
        <f t="shared" si="4018"/>
        <v>четверг</v>
      </c>
      <c s="71" t="str">
        <f>VLOOKUP(A128597,Подписчики!A:C,2,0)</f>
        <v>UTC+3</v>
      </c>
      <c s="71" t="str">
        <f t="shared" si="4019"/>
        <v>Московское время</v>
      </c>
      <c s="71"/>
    </row>
    <row r="128598" spans="1:10" ht="15">
      <c r="A128598">
        <v>320282</v>
      </c>
      <c>
        <v>238936</v>
      </c>
      <c s="2">
        <v>44380.191076387826</v>
      </c>
      <c>
        <v>470762</v>
      </c>
      <c s="71">
        <v>7</v>
      </c>
      <c>
        <v>4</v>
      </c>
      <c s="71" t="str">
        <f t="shared" si="4018"/>
        <v>суббота</v>
      </c>
      <c s="71" t="str">
        <f>VLOOKUP(A128598,Подписчики!A:C,2,0)</f>
        <v>UTC+3</v>
      </c>
      <c s="71" t="str">
        <f t="shared" si="4019"/>
        <v>Московское время</v>
      </c>
      <c s="71"/>
    </row>
    <row r="128599" spans="1:10" ht="15">
      <c r="A128599">
        <v>320282</v>
      </c>
      <c>
        <v>250590</v>
      </c>
      <c s="2">
        <v>44383.629233009706</v>
      </c>
      <c>
        <v>411922</v>
      </c>
      <c s="71">
        <v>3</v>
      </c>
      <c>
        <v>15</v>
      </c>
      <c s="71" t="str">
        <f t="shared" si="4018"/>
        <v>вторник</v>
      </c>
      <c s="71" t="str">
        <f>VLOOKUP(A128599,Подписчики!A:C,2,0)</f>
        <v>UTC+3</v>
      </c>
      <c s="71" t="str">
        <f t="shared" si="4019"/>
        <v>Московское время</v>
      </c>
      <c s="71"/>
    </row>
    <row r="128600" spans="1:10" ht="15">
      <c r="A128600">
        <v>320282</v>
      </c>
      <c>
        <v>351134</v>
      </c>
      <c s="2">
        <v>44413.433440129447</v>
      </c>
      <c>
        <v>458567</v>
      </c>
      <c s="71">
        <v>5</v>
      </c>
      <c>
        <v>10</v>
      </c>
      <c s="71" t="str">
        <f t="shared" si="4018"/>
        <v>четверг</v>
      </c>
      <c s="71" t="str">
        <f>VLOOKUP(A128600,Подписчики!A:C,2,0)</f>
        <v>UTC+3</v>
      </c>
      <c s="71" t="str">
        <f t="shared" si="4019"/>
        <v>Московское время</v>
      </c>
      <c s="71"/>
    </row>
    <row r="128601" spans="1:10" ht="15">
      <c r="A128601">
        <v>320282</v>
      </c>
      <c>
        <v>383580</v>
      </c>
      <c s="2">
        <v>44422.723084142395</v>
      </c>
      <c>
        <v>322273</v>
      </c>
      <c s="71">
        <v>7</v>
      </c>
      <c>
        <v>17</v>
      </c>
      <c s="71" t="str">
        <f t="shared" si="4018"/>
        <v>суббота</v>
      </c>
      <c s="71" t="str">
        <f>VLOOKUP(A128601,Подписчики!A:C,2,0)</f>
        <v>UTC+3</v>
      </c>
      <c s="71" t="str">
        <f t="shared" si="4019"/>
        <v>Московское время</v>
      </c>
      <c s="71"/>
    </row>
    <row r="128602" spans="1:10" ht="15">
      <c r="A128602">
        <v>320282</v>
      </c>
      <c>
        <v>401506</v>
      </c>
      <c s="2">
        <v>44428.734411003235</v>
      </c>
      <c>
        <v>250679</v>
      </c>
      <c s="71">
        <v>6</v>
      </c>
      <c>
        <v>17</v>
      </c>
      <c s="71" t="str">
        <f t="shared" si="4018"/>
        <v>пятница</v>
      </c>
      <c s="71" t="str">
        <f>VLOOKUP(A128602,Подписчики!A:C,2,0)</f>
        <v>UTC+3</v>
      </c>
      <c s="71" t="str">
        <f t="shared" si="4019"/>
        <v>Московское время</v>
      </c>
      <c s="71"/>
    </row>
    <row r="128603" spans="1:10" ht="15">
      <c r="A128603">
        <v>320282</v>
      </c>
      <c>
        <v>417157</v>
      </c>
      <c s="2">
        <v>44433.721466019415</v>
      </c>
      <c>
        <v>324094</v>
      </c>
      <c s="71">
        <v>4</v>
      </c>
      <c>
        <v>17</v>
      </c>
      <c s="71" t="str">
        <f t="shared" si="4018"/>
        <v>среда</v>
      </c>
      <c s="71" t="str">
        <f>VLOOKUP(A128603,Подписчики!A:C,2,0)</f>
        <v>UTC+3</v>
      </c>
      <c s="71" t="str">
        <f t="shared" si="4019"/>
        <v>Московское время</v>
      </c>
      <c s="71"/>
    </row>
    <row r="128604" spans="1:10" ht="15">
      <c r="A128604">
        <v>320285</v>
      </c>
      <c>
        <v>229095</v>
      </c>
      <c s="2">
        <v>44376.979152103559</v>
      </c>
      <c>
        <v>128523</v>
      </c>
      <c s="71">
        <v>3</v>
      </c>
      <c>
        <v>23</v>
      </c>
      <c s="71" t="str">
        <f t="shared" si="4018"/>
        <v>вторник</v>
      </c>
      <c s="71" t="str">
        <f>VLOOKUP(A128604,Подписчики!A:C,2,0)</f>
        <v>UTC+0</v>
      </c>
      <c s="71" t="str">
        <f t="shared" si="4019"/>
        <v>Запределами России</v>
      </c>
      <c s="71"/>
    </row>
    <row r="128605" spans="1:10" ht="15">
      <c r="A128605">
        <v>320285</v>
      </c>
      <c>
        <v>272663</v>
      </c>
      <c s="2">
        <v>44389.917663430424</v>
      </c>
      <c>
        <v>470762</v>
      </c>
      <c s="71">
        <v>2</v>
      </c>
      <c>
        <v>22</v>
      </c>
      <c s="71" t="str">
        <f t="shared" si="4018"/>
        <v>понедельник</v>
      </c>
      <c s="71" t="str">
        <f>VLOOKUP(A128605,Подписчики!A:C,2,0)</f>
        <v>UTC+0</v>
      </c>
      <c s="71" t="str">
        <f t="shared" si="4019"/>
        <v>Запределами России</v>
      </c>
      <c s="71"/>
    </row>
    <row r="128606" spans="1:10" ht="15">
      <c r="A128606">
        <v>320285</v>
      </c>
      <c>
        <v>280908</v>
      </c>
      <c s="2">
        <v>44392.809249190941</v>
      </c>
      <c>
        <v>396828</v>
      </c>
      <c s="71">
        <v>5</v>
      </c>
      <c>
        <v>19</v>
      </c>
      <c s="71" t="str">
        <f t="shared" si="4018"/>
        <v>четверг</v>
      </c>
      <c s="71" t="str">
        <f>VLOOKUP(A128606,Подписчики!A:C,2,0)</f>
        <v>UTC+0</v>
      </c>
      <c s="71" t="str">
        <f t="shared" si="4019"/>
        <v>Запределами России</v>
      </c>
      <c s="71"/>
    </row>
    <row r="128607" spans="1:10" ht="15">
      <c r="A128607">
        <v>320302</v>
      </c>
      <c>
        <v>105487</v>
      </c>
      <c s="2">
        <v>44341.998333333337</v>
      </c>
      <c>
        <v>311565</v>
      </c>
      <c s="71">
        <v>3</v>
      </c>
      <c>
        <v>23</v>
      </c>
      <c s="71" t="str">
        <f t="shared" si="4018"/>
        <v>вторник</v>
      </c>
      <c s="71" t="str">
        <f>VLOOKUP(A128607,Подписчики!A:C,2,0)</f>
        <v>UTC+1</v>
      </c>
      <c s="71" t="str">
        <f t="shared" si="4019"/>
        <v>Центральноевропейское время</v>
      </c>
      <c s="71"/>
    </row>
    <row r="128608" spans="1:10" ht="15">
      <c r="A128608">
        <v>320302</v>
      </c>
      <c>
        <v>112817</v>
      </c>
      <c s="2">
        <v>44344.6656407767</v>
      </c>
      <c>
        <v>308796</v>
      </c>
      <c s="71">
        <v>6</v>
      </c>
      <c>
        <v>15</v>
      </c>
      <c s="71" t="str">
        <f t="shared" si="4018"/>
        <v>пятница</v>
      </c>
      <c s="71" t="str">
        <f>VLOOKUP(A128608,Подписчики!A:C,2,0)</f>
        <v>UTC+1</v>
      </c>
      <c s="71" t="str">
        <f t="shared" si="4019"/>
        <v>Центральноевропейское время</v>
      </c>
      <c s="71"/>
    </row>
    <row r="128609" spans="1:10" ht="15">
      <c r="A128609">
        <v>320302</v>
      </c>
      <c>
        <v>123141</v>
      </c>
      <c s="2">
        <v>44346.670495145634</v>
      </c>
      <c>
        <v>250679</v>
      </c>
      <c s="71">
        <v>1</v>
      </c>
      <c>
        <v>16</v>
      </c>
      <c s="71" t="str">
        <f t="shared" si="4018"/>
        <v>воскресенье</v>
      </c>
      <c s="71" t="str">
        <f>VLOOKUP(A128609,Подписчики!A:C,2,0)</f>
        <v>UTC+1</v>
      </c>
      <c s="71" t="str">
        <f t="shared" si="4019"/>
        <v>Центральноевропейское время</v>
      </c>
      <c s="71"/>
    </row>
    <row r="128610" spans="1:10" ht="15">
      <c r="A128610">
        <v>320302</v>
      </c>
      <c>
        <v>125921</v>
      </c>
      <c s="2">
        <v>44347.485333333338</v>
      </c>
      <c>
        <v>436070</v>
      </c>
      <c s="71">
        <v>2</v>
      </c>
      <c>
        <v>11</v>
      </c>
      <c s="71" t="str">
        <f t="shared" si="4018"/>
        <v>понедельник</v>
      </c>
      <c s="71" t="str">
        <f>VLOOKUP(A128610,Подписчики!A:C,2,0)</f>
        <v>UTC+1</v>
      </c>
      <c s="71" t="str">
        <f t="shared" si="4019"/>
        <v>Центральноевропейское время</v>
      </c>
      <c s="71"/>
    </row>
    <row r="128611" spans="1:10" ht="15">
      <c r="A128611">
        <v>320302</v>
      </c>
      <c>
        <v>146829</v>
      </c>
      <c s="2">
        <v>44353.799944983824</v>
      </c>
      <c>
        <v>145101</v>
      </c>
      <c s="71">
        <v>1</v>
      </c>
      <c>
        <v>19</v>
      </c>
      <c s="71" t="str">
        <f t="shared" si="4018"/>
        <v>воскресенье</v>
      </c>
      <c s="71" t="str">
        <f>VLOOKUP(A128611,Подписчики!A:C,2,0)</f>
        <v>UTC+1</v>
      </c>
      <c s="71" t="str">
        <f t="shared" si="4019"/>
        <v>Центральноевропейское время</v>
      </c>
      <c s="71"/>
    </row>
    <row r="128612" spans="1:10" ht="15">
      <c r="A128612">
        <v>320302</v>
      </c>
      <c>
        <v>162323</v>
      </c>
      <c s="2">
        <v>44358.837161812298</v>
      </c>
      <c>
        <v>264283</v>
      </c>
      <c s="71">
        <v>6</v>
      </c>
      <c>
        <v>20</v>
      </c>
      <c s="71" t="str">
        <f t="shared" si="4018"/>
        <v>пятница</v>
      </c>
      <c s="71" t="str">
        <f>VLOOKUP(A128612,Подписчики!A:C,2,0)</f>
        <v>UTC+1</v>
      </c>
      <c s="71" t="str">
        <f t="shared" si="4019"/>
        <v>Центральноевропейское время</v>
      </c>
      <c s="71"/>
    </row>
    <row r="128613" spans="1:10" ht="15">
      <c r="A128613">
        <v>320302</v>
      </c>
      <c>
        <v>196108</v>
      </c>
      <c s="2">
        <v>44367.795090614891</v>
      </c>
      <c>
        <v>155428</v>
      </c>
      <c s="71">
        <v>1</v>
      </c>
      <c>
        <v>19</v>
      </c>
      <c s="71" t="str">
        <f t="shared" si="4018"/>
        <v>воскресенье</v>
      </c>
      <c s="71" t="str">
        <f>VLOOKUP(A128613,Подписчики!A:C,2,0)</f>
        <v>UTC+1</v>
      </c>
      <c s="71" t="str">
        <f t="shared" si="4019"/>
        <v>Центральноевропейское время</v>
      </c>
      <c s="71"/>
    </row>
    <row r="128614" spans="1:10" ht="15">
      <c r="A128614">
        <v>320302</v>
      </c>
      <c>
        <v>204701</v>
      </c>
      <c s="2">
        <v>44370.680333333337</v>
      </c>
      <c>
        <v>86587</v>
      </c>
      <c s="71">
        <v>4</v>
      </c>
      <c>
        <v>16</v>
      </c>
      <c s="71" t="str">
        <f t="shared" si="4018"/>
        <v>среда</v>
      </c>
      <c s="71" t="str">
        <f>VLOOKUP(A128614,Подписчики!A:C,2,0)</f>
        <v>UTC+1</v>
      </c>
      <c s="71" t="str">
        <f t="shared" si="4019"/>
        <v>Центральноевропейское время</v>
      </c>
      <c s="71"/>
    </row>
    <row r="128615" spans="1:10" ht="15">
      <c r="A128615">
        <v>320374</v>
      </c>
      <c>
        <v>13687</v>
      </c>
      <c s="2">
        <v>44303.836352750812</v>
      </c>
      <c>
        <v>251784</v>
      </c>
      <c s="71">
        <v>7</v>
      </c>
      <c>
        <v>20</v>
      </c>
      <c s="71" t="str">
        <f t="shared" si="4018"/>
        <v>суббота</v>
      </c>
      <c s="71" t="str">
        <f>VLOOKUP(A128615,Подписчики!A:C,2,0)</f>
        <v>UTC-5</v>
      </c>
      <c s="71" t="str">
        <f t="shared" si="4019"/>
        <v>Запределами России</v>
      </c>
      <c s="71"/>
    </row>
    <row r="128616" spans="1:10" ht="15">
      <c r="A128616">
        <v>320374</v>
      </c>
      <c>
        <v>15368</v>
      </c>
      <c s="2">
        <v>44304.897841423954</v>
      </c>
      <c>
        <v>85094</v>
      </c>
      <c s="71">
        <v>1</v>
      </c>
      <c>
        <v>21</v>
      </c>
      <c s="71" t="str">
        <f t="shared" si="4018"/>
        <v>воскресенье</v>
      </c>
      <c s="71" t="str">
        <f>VLOOKUP(A128616,Подписчики!A:C,2,0)</f>
        <v>UTC-5</v>
      </c>
      <c s="71" t="str">
        <f t="shared" si="4019"/>
        <v>Запределами России</v>
      </c>
      <c s="71"/>
    </row>
    <row r="128617" spans="1:10" ht="15">
      <c r="A128617">
        <v>320433</v>
      </c>
      <c>
        <v>3734</v>
      </c>
      <c s="2">
        <v>44286.952453074431</v>
      </c>
      <c>
        <v>474699</v>
      </c>
      <c s="71">
        <v>4</v>
      </c>
      <c>
        <v>22</v>
      </c>
      <c s="71" t="str">
        <f t="shared" si="4018"/>
        <v>среда</v>
      </c>
      <c s="71" t="str">
        <f>VLOOKUP(A128617,Подписчики!A:C,2,0)</f>
        <v>UTC+2</v>
      </c>
      <c s="71" t="str">
        <f t="shared" si="4019"/>
        <v>Калиниградское время</v>
      </c>
      <c s="71"/>
    </row>
    <row r="128618" spans="1:10" ht="15">
      <c r="A128618">
        <v>320433</v>
      </c>
      <c>
        <v>5032</v>
      </c>
      <c s="2">
        <v>44292.780932038833</v>
      </c>
      <c>
        <v>411922</v>
      </c>
      <c s="71">
        <v>3</v>
      </c>
      <c>
        <v>18</v>
      </c>
      <c s="71" t="str">
        <f t="shared" si="4018"/>
        <v>вторник</v>
      </c>
      <c s="71" t="str">
        <f>VLOOKUP(A128618,Подписчики!A:C,2,0)</f>
        <v>UTC+2</v>
      </c>
      <c s="71" t="str">
        <f t="shared" si="4019"/>
        <v>Калиниградское время</v>
      </c>
      <c s="71"/>
    </row>
    <row r="128619" spans="1:10" ht="15">
      <c r="A128619">
        <v>320433</v>
      </c>
      <c>
        <v>7840</v>
      </c>
      <c s="2">
        <v>44297.791100802635</v>
      </c>
      <c>
        <v>383738</v>
      </c>
      <c s="71">
        <v>1</v>
      </c>
      <c>
        <v>18</v>
      </c>
      <c s="71" t="str">
        <f t="shared" si="4018"/>
        <v>воскресенье</v>
      </c>
      <c s="71" t="str">
        <f>VLOOKUP(A128619,Подписчики!A:C,2,0)</f>
        <v>UTC+2</v>
      </c>
      <c s="71" t="str">
        <f t="shared" si="4019"/>
        <v>Калиниградское время</v>
      </c>
      <c s="71"/>
    </row>
    <row r="128620" spans="1:10" ht="15">
      <c r="A128620">
        <v>320433</v>
      </c>
      <c>
        <v>17044</v>
      </c>
      <c s="2">
        <v>44306.609411003235</v>
      </c>
      <c>
        <v>302552</v>
      </c>
      <c s="71">
        <v>3</v>
      </c>
      <c>
        <v>14</v>
      </c>
      <c s="71" t="str">
        <f t="shared" si="4018"/>
        <v>вторник</v>
      </c>
      <c s="71" t="str">
        <f>VLOOKUP(A128620,Подписчики!A:C,2,0)</f>
        <v>UTC+2</v>
      </c>
      <c s="71" t="str">
        <f t="shared" si="4019"/>
        <v>Калиниградское время</v>
      </c>
      <c s="71"/>
    </row>
    <row r="128621" spans="1:10" ht="15">
      <c r="A128621">
        <v>320433</v>
      </c>
      <c>
        <v>17493</v>
      </c>
      <c s="2">
        <v>44306.874783171515</v>
      </c>
      <c>
        <v>38789</v>
      </c>
      <c s="71">
        <v>3</v>
      </c>
      <c>
        <v>20</v>
      </c>
      <c s="71" t="str">
        <f t="shared" si="4018"/>
        <v>вторник</v>
      </c>
      <c s="71" t="str">
        <f>VLOOKUP(A128621,Подписчики!A:C,2,0)</f>
        <v>UTC+2</v>
      </c>
      <c s="71" t="str">
        <f t="shared" si="4019"/>
        <v>Калиниградское время</v>
      </c>
      <c s="71"/>
    </row>
    <row r="128622" spans="1:10" ht="15">
      <c r="A128622">
        <v>320433</v>
      </c>
      <c>
        <v>30464</v>
      </c>
      <c s="2">
        <v>44313.801967637541</v>
      </c>
      <c>
        <v>81735</v>
      </c>
      <c s="71">
        <v>3</v>
      </c>
      <c>
        <v>19</v>
      </c>
      <c s="71" t="str">
        <f t="shared" si="4018"/>
        <v>вторник</v>
      </c>
      <c s="71" t="str">
        <f>VLOOKUP(A128622,Подписчики!A:C,2,0)</f>
        <v>UTC+2</v>
      </c>
      <c s="71" t="str">
        <f t="shared" si="4019"/>
        <v>Калиниградское время</v>
      </c>
      <c s="71"/>
    </row>
    <row r="128623" spans="1:10" ht="15">
      <c r="A128623">
        <v>320433</v>
      </c>
      <c>
        <v>39798</v>
      </c>
      <c s="2">
        <v>44317.704880258898</v>
      </c>
      <c>
        <v>258219</v>
      </c>
      <c s="71">
        <v>7</v>
      </c>
      <c>
        <v>16</v>
      </c>
      <c s="71" t="str">
        <f t="shared" si="4018"/>
        <v>суббота</v>
      </c>
      <c s="71" t="str">
        <f>VLOOKUP(A128623,Подписчики!A:C,2,0)</f>
        <v>UTC+2</v>
      </c>
      <c s="71" t="str">
        <f t="shared" si="4019"/>
        <v>Калиниградское время</v>
      </c>
      <c s="71"/>
    </row>
    <row r="128624" spans="1:10" ht="15">
      <c r="A128624">
        <v>320433</v>
      </c>
      <c>
        <v>94397</v>
      </c>
      <c s="2">
        <v>44338.64064455092</v>
      </c>
      <c>
        <v>250679</v>
      </c>
      <c s="71">
        <v>7</v>
      </c>
      <c>
        <v>15</v>
      </c>
      <c s="71" t="str">
        <f t="shared" si="4018"/>
        <v>суббота</v>
      </c>
      <c s="71" t="str">
        <f>VLOOKUP(A128624,Подписчики!A:C,2,0)</f>
        <v>UTC+2</v>
      </c>
      <c s="71" t="str">
        <f t="shared" si="4019"/>
        <v>Калиниградское время</v>
      </c>
      <c s="71"/>
    </row>
    <row r="128625" spans="1:10" ht="15">
      <c r="A128625">
        <v>320433</v>
      </c>
      <c>
        <v>108625</v>
      </c>
      <c s="2">
        <v>44343.578666666661</v>
      </c>
      <c>
        <v>23892</v>
      </c>
      <c s="71">
        <v>5</v>
      </c>
      <c>
        <v>13</v>
      </c>
      <c s="71" t="str">
        <f t="shared" si="4018"/>
        <v>четверг</v>
      </c>
      <c s="71" t="str">
        <f>VLOOKUP(A128625,Подписчики!A:C,2,0)</f>
        <v>UTC+2</v>
      </c>
      <c s="71" t="str">
        <f t="shared" si="4019"/>
        <v>Калиниградское время</v>
      </c>
      <c s="71"/>
    </row>
    <row r="128626" spans="1:10" ht="15">
      <c r="A128626">
        <v>320433</v>
      </c>
      <c>
        <v>126299</v>
      </c>
      <c s="2">
        <v>44347.599666666662</v>
      </c>
      <c>
        <v>158978</v>
      </c>
      <c s="71">
        <v>2</v>
      </c>
      <c>
        <v>14</v>
      </c>
      <c s="71" t="str">
        <f t="shared" si="4018"/>
        <v>понедельник</v>
      </c>
      <c s="71" t="str">
        <f>VLOOKUP(A128626,Подписчики!A:C,2,0)</f>
        <v>UTC+2</v>
      </c>
      <c s="71" t="str">
        <f t="shared" si="4019"/>
        <v>Калиниградское время</v>
      </c>
      <c s="71"/>
    </row>
    <row r="128627" spans="1:10" ht="15">
      <c r="A128627">
        <v>320433</v>
      </c>
      <c>
        <v>134718</v>
      </c>
      <c s="2">
        <v>44350.742097087379</v>
      </c>
      <c>
        <v>226229</v>
      </c>
      <c s="71">
        <v>5</v>
      </c>
      <c>
        <v>17</v>
      </c>
      <c s="71" t="str">
        <f t="shared" si="4018"/>
        <v>четверг</v>
      </c>
      <c s="71" t="str">
        <f>VLOOKUP(A128627,Подписчики!A:C,2,0)</f>
        <v>UTC+2</v>
      </c>
      <c s="71" t="str">
        <f t="shared" si="4019"/>
        <v>Калиниградское время</v>
      </c>
      <c s="71"/>
    </row>
    <row r="128628" spans="1:10" ht="15">
      <c r="A128628">
        <v>320433</v>
      </c>
      <c>
        <v>152791</v>
      </c>
      <c s="2">
        <v>44355.856983818769</v>
      </c>
      <c>
        <v>180939</v>
      </c>
      <c s="71">
        <v>3</v>
      </c>
      <c>
        <v>20</v>
      </c>
      <c s="71" t="str">
        <f t="shared" si="4018"/>
        <v>вторник</v>
      </c>
      <c s="71" t="str">
        <f>VLOOKUP(A128628,Подписчики!A:C,2,0)</f>
        <v>UTC+2</v>
      </c>
      <c s="71" t="str">
        <f t="shared" si="4019"/>
        <v>Калиниградское время</v>
      </c>
      <c s="71"/>
    </row>
    <row r="128629" spans="1:10" ht="15">
      <c r="A128629">
        <v>320433</v>
      </c>
      <c>
        <v>166281</v>
      </c>
      <c s="2">
        <v>44359.717825242718</v>
      </c>
      <c>
        <v>381626</v>
      </c>
      <c s="71">
        <v>7</v>
      </c>
      <c>
        <v>17</v>
      </c>
      <c s="71" t="str">
        <f t="shared" si="4018"/>
        <v>суббота</v>
      </c>
      <c s="71" t="str">
        <f>VLOOKUP(A128629,Подписчики!A:C,2,0)</f>
        <v>UTC+2</v>
      </c>
      <c s="71" t="str">
        <f t="shared" si="4019"/>
        <v>Калиниградское время</v>
      </c>
      <c s="71"/>
    </row>
    <row r="128630" spans="1:10" ht="15">
      <c r="A128630">
        <v>320433</v>
      </c>
      <c>
        <v>184868</v>
      </c>
      <c s="2">
        <v>44365.554394822007</v>
      </c>
      <c>
        <v>391162</v>
      </c>
      <c s="71">
        <v>6</v>
      </c>
      <c>
        <v>13</v>
      </c>
      <c s="71" t="str">
        <f t="shared" si="4018"/>
        <v>пятница</v>
      </c>
      <c s="71" t="str">
        <f>VLOOKUP(A128630,Подписчики!A:C,2,0)</f>
        <v>UTC+2</v>
      </c>
      <c s="71" t="str">
        <f t="shared" si="4019"/>
        <v>Калиниградское время</v>
      </c>
      <c s="71"/>
    </row>
    <row r="128631" spans="1:10" ht="15">
      <c r="A128631">
        <v>320433</v>
      </c>
      <c>
        <v>187919</v>
      </c>
      <c s="2">
        <v>44365.934653721677</v>
      </c>
      <c>
        <v>339039</v>
      </c>
      <c s="71">
        <v>6</v>
      </c>
      <c>
        <v>22</v>
      </c>
      <c s="71" t="str">
        <f t="shared" si="4018"/>
        <v>пятница</v>
      </c>
      <c s="71" t="str">
        <f>VLOOKUP(A128631,Подписчики!A:C,2,0)</f>
        <v>UTC+2</v>
      </c>
      <c s="71" t="str">
        <f t="shared" si="4019"/>
        <v>Калиниградское время</v>
      </c>
      <c s="71"/>
    </row>
    <row r="128632" spans="1:10" ht="15">
      <c r="A128632">
        <v>320433</v>
      </c>
      <c>
        <v>258746</v>
      </c>
      <c s="2">
        <v>44386.704880258898</v>
      </c>
      <c>
        <v>198146</v>
      </c>
      <c s="71">
        <v>6</v>
      </c>
      <c>
        <v>16</v>
      </c>
      <c s="71" t="str">
        <f t="shared" si="4018"/>
        <v>пятница</v>
      </c>
      <c s="71" t="str">
        <f>VLOOKUP(A128632,Подписчики!A:C,2,0)</f>
        <v>UTC+2</v>
      </c>
      <c s="71" t="str">
        <f t="shared" si="4019"/>
        <v>Калиниградское время</v>
      </c>
      <c s="71"/>
    </row>
    <row r="128633" spans="1:10" ht="15">
      <c r="A128633">
        <v>320433</v>
      </c>
      <c>
        <v>298745</v>
      </c>
      <c s="2">
        <v>44397.989669902912</v>
      </c>
      <c>
        <v>389238</v>
      </c>
      <c s="71">
        <v>3</v>
      </c>
      <c>
        <v>23</v>
      </c>
      <c s="71" t="str">
        <f t="shared" si="4018"/>
        <v>вторник</v>
      </c>
      <c s="71" t="str">
        <f>VLOOKUP(A128633,Подписчики!A:C,2,0)</f>
        <v>UTC+2</v>
      </c>
      <c s="71" t="str">
        <f t="shared" si="4019"/>
        <v>Калиниградское время</v>
      </c>
      <c s="71"/>
    </row>
    <row r="128634" spans="1:10" ht="15">
      <c r="A128634">
        <v>320433</v>
      </c>
      <c>
        <v>311994</v>
      </c>
      <c s="2">
        <v>44401.823633533735</v>
      </c>
      <c>
        <v>202397</v>
      </c>
      <c s="71">
        <v>7</v>
      </c>
      <c>
        <v>19</v>
      </c>
      <c s="71" t="str">
        <f t="shared" si="4018"/>
        <v>суббота</v>
      </c>
      <c s="71" t="str">
        <f>VLOOKUP(A128634,Подписчики!A:C,2,0)</f>
        <v>UTC+2</v>
      </c>
      <c s="71" t="str">
        <f t="shared" si="4019"/>
        <v>Калиниградское время</v>
      </c>
      <c s="71"/>
    </row>
    <row r="128635" spans="1:10" ht="15">
      <c r="A128635">
        <v>320433</v>
      </c>
      <c>
        <v>322276</v>
      </c>
      <c s="2">
        <v>44404.806822006467</v>
      </c>
      <c>
        <v>242428</v>
      </c>
      <c s="71">
        <v>3</v>
      </c>
      <c>
        <v>19</v>
      </c>
      <c s="71" t="str">
        <f t="shared" si="4018"/>
        <v>вторник</v>
      </c>
      <c s="71" t="str">
        <f>VLOOKUP(A128635,Подписчики!A:C,2,0)</f>
        <v>UTC+2</v>
      </c>
      <c s="71" t="str">
        <f t="shared" si="4019"/>
        <v>Калиниградское время</v>
      </c>
      <c s="71"/>
    </row>
    <row r="128636" spans="1:10" ht="15">
      <c r="A128636">
        <v>320433</v>
      </c>
      <c>
        <v>335542</v>
      </c>
      <c s="2">
        <v>44408.685720389418</v>
      </c>
      <c>
        <v>347008</v>
      </c>
      <c s="71">
        <v>7</v>
      </c>
      <c>
        <v>16</v>
      </c>
      <c s="71" t="str">
        <f t="shared" si="4018"/>
        <v>суббота</v>
      </c>
      <c s="71" t="str">
        <f>VLOOKUP(A128636,Подписчики!A:C,2,0)</f>
        <v>UTC+2</v>
      </c>
      <c s="71" t="str">
        <f t="shared" si="4019"/>
        <v>Калиниградское время</v>
      </c>
      <c s="71"/>
    </row>
    <row r="128637" spans="1:10" ht="15">
      <c r="A128637">
        <v>320433</v>
      </c>
      <c>
        <v>339340</v>
      </c>
      <c s="2">
        <v>44409.444362459544</v>
      </c>
      <c>
        <v>198326</v>
      </c>
      <c s="71">
        <v>1</v>
      </c>
      <c>
        <v>10</v>
      </c>
      <c s="71" t="str">
        <f t="shared" si="4018"/>
        <v>воскресенье</v>
      </c>
      <c s="71" t="str">
        <f>VLOOKUP(A128637,Подписчики!A:C,2,0)</f>
        <v>UTC+2</v>
      </c>
      <c s="71" t="str">
        <f t="shared" si="4019"/>
        <v>Калиниградское время</v>
      </c>
      <c s="71"/>
    </row>
    <row r="128638" spans="1:10" ht="15">
      <c r="A128638">
        <v>320433</v>
      </c>
      <c>
        <v>381224</v>
      </c>
      <c s="2">
        <v>44422.109530930509</v>
      </c>
      <c>
        <v>230507</v>
      </c>
      <c s="71">
        <v>7</v>
      </c>
      <c>
        <v>2</v>
      </c>
      <c s="71" t="str">
        <f t="shared" si="4018"/>
        <v>суббота</v>
      </c>
      <c s="71" t="str">
        <f>VLOOKUP(A128638,Подписчики!A:C,2,0)</f>
        <v>UTC+2</v>
      </c>
      <c s="71" t="str">
        <f t="shared" si="4019"/>
        <v>Калиниградское время</v>
      </c>
      <c s="71"/>
    </row>
    <row r="128639" spans="1:10" ht="15">
      <c r="A128639">
        <v>320433</v>
      </c>
      <c>
        <v>397953</v>
      </c>
      <c s="2">
        <v>44427.725915857605</v>
      </c>
      <c>
        <v>351192</v>
      </c>
      <c s="71">
        <v>5</v>
      </c>
      <c>
        <v>17</v>
      </c>
      <c s="71" t="str">
        <f t="shared" si="4018"/>
        <v>четверг</v>
      </c>
      <c s="71" t="str">
        <f>VLOOKUP(A128639,Подписчики!A:C,2,0)</f>
        <v>UTC+2</v>
      </c>
      <c s="71" t="str">
        <f t="shared" si="4019"/>
        <v>Калиниградское время</v>
      </c>
      <c s="71"/>
    </row>
    <row r="128640" spans="1:10" ht="15">
      <c r="A128640">
        <v>320433</v>
      </c>
      <c>
        <v>423558</v>
      </c>
      <c s="2">
        <v>44437.51008636738</v>
      </c>
      <c>
        <v>439981</v>
      </c>
      <c s="71">
        <v>1</v>
      </c>
      <c>
        <v>12</v>
      </c>
      <c s="71" t="str">
        <f t="shared" si="4018"/>
        <v>воскресенье</v>
      </c>
      <c s="71" t="str">
        <f>VLOOKUP(A128640,Подписчики!A:C,2,0)</f>
        <v>UTC+2</v>
      </c>
      <c s="71" t="str">
        <f t="shared" si="4019"/>
        <v>Калиниградское время</v>
      </c>
      <c s="71"/>
    </row>
    <row r="128641" spans="1:10" ht="15">
      <c r="A128641">
        <v>320451</v>
      </c>
      <c>
        <v>21631</v>
      </c>
      <c s="2">
        <v>44309.801563106797</v>
      </c>
      <c>
        <v>328888</v>
      </c>
      <c s="71">
        <v>6</v>
      </c>
      <c>
        <v>19</v>
      </c>
      <c s="71" t="str">
        <f t="shared" si="4018"/>
        <v>пятница</v>
      </c>
      <c s="71" t="str">
        <f>VLOOKUP(A128641,Подписчики!A:C,2,0)</f>
        <v>UTC+1</v>
      </c>
      <c s="71" t="str">
        <f t="shared" si="4019"/>
        <v>Центральноевропейское время</v>
      </c>
      <c s="71"/>
    </row>
    <row r="128642" spans="1:10" ht="15">
      <c r="A128642">
        <v>320451</v>
      </c>
      <c>
        <v>30374</v>
      </c>
      <c s="2">
        <v>44313.78052750809</v>
      </c>
      <c>
        <v>198326</v>
      </c>
      <c s="71">
        <v>3</v>
      </c>
      <c>
        <v>18</v>
      </c>
      <c s="71" t="str">
        <f t="shared" si="4018"/>
        <v>вторник</v>
      </c>
      <c s="71" t="str">
        <f>VLOOKUP(A128642,Подписчики!A:C,2,0)</f>
        <v>UTC+1</v>
      </c>
      <c s="71" t="str">
        <f t="shared" si="4019"/>
        <v>Центральноевропейское время</v>
      </c>
      <c s="71"/>
    </row>
    <row r="128643" spans="1:10" ht="15">
      <c r="A128643">
        <v>320451</v>
      </c>
      <c>
        <v>48560</v>
      </c>
      <c s="2">
        <v>44321.602533980586</v>
      </c>
      <c>
        <v>230507</v>
      </c>
      <c s="71">
        <v>4</v>
      </c>
      <c>
        <v>14</v>
      </c>
      <c s="71" t="str">
        <f t="shared" si="4020" ref="G128643:G128706">TEXT(C128643,"дддд")</f>
        <v>среда</v>
      </c>
      <c s="71" t="str">
        <f>VLOOKUP(A128643,Подписчики!A:C,2,0)</f>
        <v>UTC+1</v>
      </c>
      <c s="71" t="str">
        <f t="shared" si="4021" ref="I128643:I128706">IF(H128643="UTC+1","Центральноевропейское время",IF(H128643="UTC+2","Калиниградское время",IF(H128643="UTC+3","Московское время",IF(H128643="UTC+4","Самарское время",IF(H128643="UTC+5","Екатеринбургское время",IF(H128643="UTC+6","Омское время",IF(H128643="UTC+7","Красноярское время",IF(H128643="UTC+8","Иркутское время",IF(H128643="UTC+9","Якутское время",IF(H128643="UTC+10","Владивостокское время",IF(H128643="UTC+11","Магаданское время",IF(H128643="UTC+12","Камчатское время",IF(H128643="UTC+0","Запределами России",IF(H128643="UTC-1","Запределами России",IF(H128643="UTC-2","Запределами России",IF(H128643="UTC-3","Запределами России",IF(H128643="UTC-4","Запределами России",IF(H128643="UTC-5","Запределами России",IF(H128643="UTC-6","Запределами России",IF(H128643="UTC-7","Запределами России",IF(H128643="UTC-8","Запределами России",IF(H128643="UTC-9","Запределами России",0))))))))))))))))))))))</f>
        <v>Центральноевропейское время</v>
      </c>
      <c s="71"/>
    </row>
    <row r="128644" spans="1:10" ht="15">
      <c r="A128644">
        <v>320451</v>
      </c>
      <c>
        <v>61558</v>
      </c>
      <c s="2">
        <v>44326.77081877023</v>
      </c>
      <c>
        <v>330861</v>
      </c>
      <c s="71">
        <v>2</v>
      </c>
      <c>
        <v>18</v>
      </c>
      <c s="71" t="str">
        <f t="shared" si="4020"/>
        <v>понедельник</v>
      </c>
      <c s="71" t="str">
        <f>VLOOKUP(A128644,Подписчики!A:C,2,0)</f>
        <v>UTC+1</v>
      </c>
      <c s="71" t="str">
        <f t="shared" si="4021"/>
        <v>Центральноевропейское время</v>
      </c>
      <c s="71"/>
    </row>
    <row r="128645" spans="1:10" ht="15">
      <c r="A128645">
        <v>320451</v>
      </c>
      <c>
        <v>73929</v>
      </c>
      <c s="2">
        <v>44331.639750809067</v>
      </c>
      <c>
        <v>345496</v>
      </c>
      <c s="71">
        <v>7</v>
      </c>
      <c>
        <v>15</v>
      </c>
      <c s="71" t="str">
        <f t="shared" si="4020"/>
        <v>суббота</v>
      </c>
      <c s="71" t="str">
        <f>VLOOKUP(A128645,Подписчики!A:C,2,0)</f>
        <v>UTC+1</v>
      </c>
      <c s="71" t="str">
        <f t="shared" si="4021"/>
        <v>Центральноевропейское время</v>
      </c>
      <c s="71"/>
    </row>
    <row r="128646" spans="1:10" ht="15">
      <c r="A128646">
        <v>320451</v>
      </c>
      <c>
        <v>84279</v>
      </c>
      <c s="2">
        <v>44335.568553398058</v>
      </c>
      <c>
        <v>158978</v>
      </c>
      <c s="71">
        <v>4</v>
      </c>
      <c>
        <v>13</v>
      </c>
      <c s="71" t="str">
        <f t="shared" si="4020"/>
        <v>среда</v>
      </c>
      <c s="71" t="str">
        <f>VLOOKUP(A128646,Подписчики!A:C,2,0)</f>
        <v>UTC+1</v>
      </c>
      <c s="71" t="str">
        <f t="shared" si="4021"/>
        <v>Центральноевропейское время</v>
      </c>
      <c s="71"/>
    </row>
    <row r="128647" spans="1:10" ht="15">
      <c r="A128647">
        <v>320451</v>
      </c>
      <c>
        <v>85836</v>
      </c>
      <c s="2">
        <v>44335.914831715214</v>
      </c>
      <c>
        <v>385065</v>
      </c>
      <c s="71">
        <v>4</v>
      </c>
      <c>
        <v>21</v>
      </c>
      <c s="71" t="str">
        <f t="shared" si="4020"/>
        <v>среда</v>
      </c>
      <c s="71" t="str">
        <f>VLOOKUP(A128647,Подписчики!A:C,2,0)</f>
        <v>UTC+1</v>
      </c>
      <c s="71" t="str">
        <f t="shared" si="4021"/>
        <v>Центральноевропейское время</v>
      </c>
      <c s="71"/>
    </row>
    <row r="128648" spans="1:10" ht="15">
      <c r="A128648">
        <v>320451</v>
      </c>
      <c>
        <v>104732</v>
      </c>
      <c s="2">
        <v>44341.814508090618</v>
      </c>
      <c>
        <v>139440</v>
      </c>
      <c s="71">
        <v>3</v>
      </c>
      <c>
        <v>19</v>
      </c>
      <c s="71" t="str">
        <f t="shared" si="4020"/>
        <v>вторник</v>
      </c>
      <c s="71" t="str">
        <f>VLOOKUP(A128648,Подписчики!A:C,2,0)</f>
        <v>UTC+1</v>
      </c>
      <c s="71" t="str">
        <f t="shared" si="4021"/>
        <v>Центральноевропейское время</v>
      </c>
      <c s="71"/>
    </row>
    <row r="128649" spans="1:10" ht="15">
      <c r="A128649">
        <v>320451</v>
      </c>
      <c>
        <v>110959</v>
      </c>
      <c s="2">
        <v>44344.023245954697</v>
      </c>
      <c>
        <v>308796</v>
      </c>
      <c s="71">
        <v>6</v>
      </c>
      <c>
        <v>0</v>
      </c>
      <c s="71" t="str">
        <f t="shared" si="4020"/>
        <v>пятница</v>
      </c>
      <c s="71" t="str">
        <f>VLOOKUP(A128649,Подписчики!A:C,2,0)</f>
        <v>UTC+1</v>
      </c>
      <c s="71" t="str">
        <f t="shared" si="4021"/>
        <v>Центральноевропейское время</v>
      </c>
      <c s="71"/>
    </row>
    <row r="128650" spans="1:10" ht="15">
      <c r="A128650">
        <v>320451</v>
      </c>
      <c>
        <v>118899</v>
      </c>
      <c s="2">
        <v>44345.731983818776</v>
      </c>
      <c>
        <v>77378</v>
      </c>
      <c s="71">
        <v>7</v>
      </c>
      <c>
        <v>17</v>
      </c>
      <c s="71" t="str">
        <f t="shared" si="4020"/>
        <v>суббота</v>
      </c>
      <c s="71" t="str">
        <f>VLOOKUP(A128650,Подписчики!A:C,2,0)</f>
        <v>UTC+1</v>
      </c>
      <c s="71" t="str">
        <f t="shared" si="4021"/>
        <v>Центральноевропейское время</v>
      </c>
      <c s="71"/>
    </row>
    <row r="128651" spans="1:10" ht="15">
      <c r="A128651">
        <v>320451</v>
      </c>
      <c>
        <v>120066</v>
      </c>
      <c s="2">
        <v>44345.863051779939</v>
      </c>
      <c>
        <v>351192</v>
      </c>
      <c s="71">
        <v>7</v>
      </c>
      <c>
        <v>20</v>
      </c>
      <c s="71" t="str">
        <f t="shared" si="4020"/>
        <v>суббота</v>
      </c>
      <c s="71" t="str">
        <f>VLOOKUP(A128651,Подписчики!A:C,2,0)</f>
        <v>UTC+1</v>
      </c>
      <c s="71" t="str">
        <f t="shared" si="4021"/>
        <v>Центральноевропейское время</v>
      </c>
      <c s="71"/>
    </row>
    <row r="128652" spans="1:10" ht="15">
      <c r="A128652">
        <v>320451</v>
      </c>
      <c>
        <v>123290</v>
      </c>
      <c s="2">
        <v>44346.691530744341</v>
      </c>
      <c>
        <v>281994</v>
      </c>
      <c s="71">
        <v>1</v>
      </c>
      <c>
        <v>16</v>
      </c>
      <c s="71" t="str">
        <f t="shared" si="4020"/>
        <v>воскресенье</v>
      </c>
      <c s="71" t="str">
        <f>VLOOKUP(A128652,Подписчики!A:C,2,0)</f>
        <v>UTC+1</v>
      </c>
      <c s="71" t="str">
        <f t="shared" si="4021"/>
        <v>Центральноевропейское время</v>
      </c>
      <c s="71"/>
    </row>
    <row r="128653" spans="1:10" ht="15">
      <c r="A128653">
        <v>320451</v>
      </c>
      <c>
        <v>125096</v>
      </c>
      <c s="2">
        <v>44346.938596758933</v>
      </c>
      <c>
        <v>98704</v>
      </c>
      <c s="71">
        <v>1</v>
      </c>
      <c>
        <v>22</v>
      </c>
      <c s="71" t="str">
        <f t="shared" si="4020"/>
        <v>воскресенье</v>
      </c>
      <c s="71" t="str">
        <f>VLOOKUP(A128653,Подписчики!A:C,2,0)</f>
        <v>UTC+1</v>
      </c>
      <c s="71" t="str">
        <f t="shared" si="4021"/>
        <v>Центральноевропейское время</v>
      </c>
      <c s="71"/>
    </row>
    <row r="128654" spans="1:10" ht="15">
      <c r="A128654">
        <v>320451</v>
      </c>
      <c>
        <v>129073</v>
      </c>
      <c s="2">
        <v>44348.613860841426</v>
      </c>
      <c>
        <v>300941</v>
      </c>
      <c s="71">
        <v>3</v>
      </c>
      <c>
        <v>14</v>
      </c>
      <c s="71" t="str">
        <f t="shared" si="4020"/>
        <v>вторник</v>
      </c>
      <c s="71" t="str">
        <f>VLOOKUP(A128654,Подписчики!A:C,2,0)</f>
        <v>UTC+1</v>
      </c>
      <c s="71" t="str">
        <f t="shared" si="4021"/>
        <v>Центральноевропейское время</v>
      </c>
      <c s="71"/>
    </row>
    <row r="128655" spans="1:10" ht="15">
      <c r="A128655">
        <v>320451</v>
      </c>
      <c>
        <v>190480</v>
      </c>
      <c s="2">
        <v>44366.652211066008</v>
      </c>
      <c>
        <v>421145</v>
      </c>
      <c s="71">
        <v>7</v>
      </c>
      <c>
        <v>15</v>
      </c>
      <c s="71" t="str">
        <f t="shared" si="4020"/>
        <v>суббота</v>
      </c>
      <c s="71" t="str">
        <f>VLOOKUP(A128655,Подписчики!A:C,2,0)</f>
        <v>UTC+1</v>
      </c>
      <c s="71" t="str">
        <f t="shared" si="4021"/>
        <v>Центральноевропейское время</v>
      </c>
      <c s="71"/>
    </row>
    <row r="128656" spans="1:10" ht="15">
      <c r="A128656">
        <v>320451</v>
      </c>
      <c>
        <v>191860</v>
      </c>
      <c s="2">
        <v>44366.817987609487</v>
      </c>
      <c>
        <v>81735</v>
      </c>
      <c s="71">
        <v>7</v>
      </c>
      <c>
        <v>19</v>
      </c>
      <c s="71" t="str">
        <f t="shared" si="4020"/>
        <v>суббота</v>
      </c>
      <c s="71" t="str">
        <f>VLOOKUP(A128656,Подписчики!A:C,2,0)</f>
        <v>UTC+1</v>
      </c>
      <c s="71" t="str">
        <f t="shared" si="4021"/>
        <v>Центральноевропейское время</v>
      </c>
      <c s="71"/>
    </row>
    <row r="128657" spans="1:10" ht="15">
      <c r="A128657">
        <v>320451</v>
      </c>
      <c>
        <v>202538</v>
      </c>
      <c s="2">
        <v>44369.796708737864</v>
      </c>
      <c>
        <v>182191</v>
      </c>
      <c s="71">
        <v>3</v>
      </c>
      <c>
        <v>19</v>
      </c>
      <c s="71" t="str">
        <f t="shared" si="4020"/>
        <v>вторник</v>
      </c>
      <c s="71" t="str">
        <f>VLOOKUP(A128657,Подписчики!A:C,2,0)</f>
        <v>UTC+1</v>
      </c>
      <c s="71" t="str">
        <f t="shared" si="4021"/>
        <v>Центральноевропейское время</v>
      </c>
      <c s="71"/>
    </row>
    <row r="128658" spans="1:10" ht="15">
      <c r="A128658">
        <v>320451</v>
      </c>
      <c>
        <v>207711</v>
      </c>
      <c s="2">
        <v>44371.668877022654</v>
      </c>
      <c>
        <v>341333</v>
      </c>
      <c s="71">
        <v>5</v>
      </c>
      <c>
        <v>16</v>
      </c>
      <c s="71" t="str">
        <f t="shared" si="4020"/>
        <v>четверг</v>
      </c>
      <c s="71" t="str">
        <f>VLOOKUP(A128658,Подписчики!A:C,2,0)</f>
        <v>UTC+1</v>
      </c>
      <c s="71" t="str">
        <f t="shared" si="4021"/>
        <v>Центральноевропейское время</v>
      </c>
      <c s="71"/>
    </row>
    <row r="128659" spans="1:10" ht="15">
      <c r="A128659">
        <v>320451</v>
      </c>
      <c>
        <v>237908</v>
      </c>
      <c s="2">
        <v>44379.88570550162</v>
      </c>
      <c>
        <v>398201</v>
      </c>
      <c s="71">
        <v>6</v>
      </c>
      <c>
        <v>21</v>
      </c>
      <c s="71" t="str">
        <f t="shared" si="4020"/>
        <v>пятница</v>
      </c>
      <c s="71" t="str">
        <f>VLOOKUP(A128659,Подписчики!A:C,2,0)</f>
        <v>UTC+1</v>
      </c>
      <c s="71" t="str">
        <f t="shared" si="4021"/>
        <v>Центральноевропейское время</v>
      </c>
      <c s="71"/>
    </row>
    <row r="128660" spans="1:10" ht="15">
      <c r="A128660">
        <v>320451</v>
      </c>
      <c>
        <v>246230</v>
      </c>
      <c s="2">
        <v>44381.815333333339</v>
      </c>
      <c>
        <v>86587</v>
      </c>
      <c s="71">
        <v>1</v>
      </c>
      <c>
        <v>19</v>
      </c>
      <c s="71" t="str">
        <f t="shared" si="4020"/>
        <v>воскресенье</v>
      </c>
      <c s="71" t="str">
        <f>VLOOKUP(A128660,Подписчики!A:C,2,0)</f>
        <v>UTC+1</v>
      </c>
      <c s="71" t="str">
        <f t="shared" si="4021"/>
        <v>Центральноевропейское время</v>
      </c>
      <c s="71"/>
    </row>
    <row r="128661" spans="1:10" ht="15">
      <c r="A128661">
        <v>320451</v>
      </c>
      <c>
        <v>256336</v>
      </c>
      <c s="2">
        <v>44385.845252427185</v>
      </c>
      <c>
        <v>191893</v>
      </c>
      <c s="71">
        <v>5</v>
      </c>
      <c>
        <v>20</v>
      </c>
      <c s="71" t="str">
        <f t="shared" si="4020"/>
        <v>четверг</v>
      </c>
      <c s="71" t="str">
        <f>VLOOKUP(A128661,Подписчики!A:C,2,0)</f>
        <v>UTC+1</v>
      </c>
      <c s="71" t="str">
        <f t="shared" si="4021"/>
        <v>Центральноевропейское время</v>
      </c>
      <c s="71"/>
    </row>
    <row r="128662" spans="1:10" ht="15">
      <c r="A128662">
        <v>320451</v>
      </c>
      <c>
        <v>261368</v>
      </c>
      <c s="2">
        <v>44387.154484694969</v>
      </c>
      <c>
        <v>76511</v>
      </c>
      <c s="71">
        <v>7</v>
      </c>
      <c>
        <v>3</v>
      </c>
      <c s="71" t="str">
        <f t="shared" si="4020"/>
        <v>суббота</v>
      </c>
      <c s="71" t="str">
        <f>VLOOKUP(A128662,Подписчики!A:C,2,0)</f>
        <v>UTC+1</v>
      </c>
      <c s="71" t="str">
        <f t="shared" si="4021"/>
        <v>Центральноевропейское время</v>
      </c>
      <c s="71"/>
    </row>
    <row r="128663" spans="1:10" ht="15">
      <c r="A128663">
        <v>320451</v>
      </c>
      <c>
        <v>268128</v>
      </c>
      <c s="2">
        <v>44388.712566343042</v>
      </c>
      <c>
        <v>388561</v>
      </c>
      <c s="71">
        <v>1</v>
      </c>
      <c>
        <v>17</v>
      </c>
      <c s="71" t="str">
        <f t="shared" si="4020"/>
        <v>воскресенье</v>
      </c>
      <c s="71" t="str">
        <f>VLOOKUP(A128663,Подписчики!A:C,2,0)</f>
        <v>UTC+1</v>
      </c>
      <c s="71" t="str">
        <f t="shared" si="4021"/>
        <v>Центральноевропейское время</v>
      </c>
      <c s="71"/>
    </row>
    <row r="128664" spans="1:10" ht="15">
      <c r="A128664">
        <v>320451</v>
      </c>
      <c>
        <v>270422</v>
      </c>
      <c s="2">
        <v>44389.497355987056</v>
      </c>
      <c>
        <v>392434</v>
      </c>
      <c s="71">
        <v>2</v>
      </c>
      <c>
        <v>11</v>
      </c>
      <c s="71" t="str">
        <f t="shared" si="4020"/>
        <v>понедельник</v>
      </c>
      <c s="71" t="str">
        <f>VLOOKUP(A128664,Подписчики!A:C,2,0)</f>
        <v>UTC+1</v>
      </c>
      <c s="71" t="str">
        <f t="shared" si="4021"/>
        <v>Центральноевропейское время</v>
      </c>
      <c s="71"/>
    </row>
    <row r="128665" spans="1:10" ht="15">
      <c r="A128665">
        <v>320451</v>
      </c>
      <c>
        <v>277020</v>
      </c>
      <c s="2">
        <v>44391.676967637541</v>
      </c>
      <c>
        <v>472330</v>
      </c>
      <c s="71">
        <v>4</v>
      </c>
      <c>
        <v>16</v>
      </c>
      <c s="71" t="str">
        <f t="shared" si="4020"/>
        <v>среда</v>
      </c>
      <c s="71" t="str">
        <f>VLOOKUP(A128665,Подписчики!A:C,2,0)</f>
        <v>UTC+1</v>
      </c>
      <c s="71" t="str">
        <f t="shared" si="4021"/>
        <v>Центральноевропейское время</v>
      </c>
      <c s="71"/>
    </row>
    <row r="128666" spans="1:10" ht="15">
      <c r="A128666">
        <v>320451</v>
      </c>
      <c>
        <v>327352</v>
      </c>
      <c s="2">
        <v>44406.636514563106</v>
      </c>
      <c>
        <v>209122</v>
      </c>
      <c s="71">
        <v>5</v>
      </c>
      <c>
        <v>15</v>
      </c>
      <c s="71" t="str">
        <f t="shared" si="4020"/>
        <v>четверг</v>
      </c>
      <c s="71" t="str">
        <f>VLOOKUP(A128666,Подписчики!A:C,2,0)</f>
        <v>UTC+1</v>
      </c>
      <c s="71" t="str">
        <f t="shared" si="4021"/>
        <v>Центральноевропейское время</v>
      </c>
      <c s="71"/>
    </row>
    <row r="128667" spans="1:10" ht="15">
      <c r="A128667">
        <v>320472</v>
      </c>
      <c>
        <v>221559</v>
      </c>
      <c s="2">
        <v>44374.794999999998</v>
      </c>
      <c>
        <v>8805</v>
      </c>
      <c s="71">
        <v>1</v>
      </c>
      <c>
        <v>19</v>
      </c>
      <c s="71" t="str">
        <f t="shared" si="4020"/>
        <v>воскресенье</v>
      </c>
      <c s="71" t="str">
        <f>VLOOKUP(A128667,Подписчики!A:C,2,0)</f>
        <v>UTC+0</v>
      </c>
      <c s="71" t="str">
        <f t="shared" si="4021"/>
        <v>Запределами России</v>
      </c>
      <c s="71"/>
    </row>
    <row r="128668" spans="1:10" ht="15">
      <c r="A128668">
        <v>320472</v>
      </c>
      <c>
        <v>249434</v>
      </c>
      <c s="2">
        <v>44382.951644012945</v>
      </c>
      <c>
        <v>305225</v>
      </c>
      <c s="71">
        <v>2</v>
      </c>
      <c>
        <v>22</v>
      </c>
      <c s="71" t="str">
        <f t="shared" si="4020"/>
        <v>понедельник</v>
      </c>
      <c s="71" t="str">
        <f>VLOOKUP(A128668,Подписчики!A:C,2,0)</f>
        <v>UTC+0</v>
      </c>
      <c s="71" t="str">
        <f t="shared" si="4021"/>
        <v>Запределами России</v>
      </c>
      <c s="71"/>
    </row>
    <row r="128669" spans="1:10" ht="15">
      <c r="A128669">
        <v>320472</v>
      </c>
      <c>
        <v>265967</v>
      </c>
      <c s="2">
        <v>44388.112999999998</v>
      </c>
      <c>
        <v>470762</v>
      </c>
      <c s="71">
        <v>1</v>
      </c>
      <c>
        <v>2</v>
      </c>
      <c s="71" t="str">
        <f t="shared" si="4020"/>
        <v>воскресенье</v>
      </c>
      <c s="71" t="str">
        <f>VLOOKUP(A128669,Подписчики!A:C,2,0)</f>
        <v>UTC+0</v>
      </c>
      <c s="71" t="str">
        <f t="shared" si="4021"/>
        <v>Запределами России</v>
      </c>
      <c s="71"/>
    </row>
    <row r="128670" spans="1:10" ht="15">
      <c r="A128670">
        <v>320472</v>
      </c>
      <c>
        <v>283978</v>
      </c>
      <c s="2">
        <v>44393.746142394819</v>
      </c>
      <c>
        <v>29745</v>
      </c>
      <c s="71">
        <v>6</v>
      </c>
      <c>
        <v>17</v>
      </c>
      <c s="71" t="str">
        <f t="shared" si="4020"/>
        <v>пятница</v>
      </c>
      <c s="71" t="str">
        <f>VLOOKUP(A128670,Подписчики!A:C,2,0)</f>
        <v>UTC+0</v>
      </c>
      <c s="71" t="str">
        <f t="shared" si="4021"/>
        <v>Запределами России</v>
      </c>
      <c s="71"/>
    </row>
    <row r="128671" spans="1:10" ht="15">
      <c r="A128671">
        <v>320472</v>
      </c>
      <c>
        <v>308028</v>
      </c>
      <c s="2">
        <v>44400.903100323623</v>
      </c>
      <c>
        <v>411922</v>
      </c>
      <c s="71">
        <v>6</v>
      </c>
      <c>
        <v>21</v>
      </c>
      <c s="71" t="str">
        <f t="shared" si="4020"/>
        <v>пятница</v>
      </c>
      <c s="71" t="str">
        <f>VLOOKUP(A128671,Подписчики!A:C,2,0)</f>
        <v>UTC+0</v>
      </c>
      <c s="71" t="str">
        <f t="shared" si="4021"/>
        <v>Запределами России</v>
      </c>
      <c s="71"/>
    </row>
    <row r="128672" spans="1:10" ht="15">
      <c r="A128672">
        <v>320472</v>
      </c>
      <c>
        <v>343755</v>
      </c>
      <c s="2">
        <v>44410.679799352751</v>
      </c>
      <c>
        <v>123413</v>
      </c>
      <c s="71">
        <v>2</v>
      </c>
      <c>
        <v>16</v>
      </c>
      <c s="71" t="str">
        <f t="shared" si="4020"/>
        <v>понедельник</v>
      </c>
      <c s="71" t="str">
        <f>VLOOKUP(A128672,Подписчики!A:C,2,0)</f>
        <v>UTC+0</v>
      </c>
      <c s="71" t="str">
        <f t="shared" si="4021"/>
        <v>Запределами России</v>
      </c>
      <c s="71"/>
    </row>
    <row r="128673" spans="1:10" ht="15">
      <c r="A128673">
        <v>320472</v>
      </c>
      <c>
        <v>348647</v>
      </c>
      <c s="2">
        <v>44412.616692556636</v>
      </c>
      <c>
        <v>244597</v>
      </c>
      <c s="71">
        <v>4</v>
      </c>
      <c>
        <v>14</v>
      </c>
      <c s="71" t="str">
        <f t="shared" si="4020"/>
        <v>среда</v>
      </c>
      <c s="71" t="str">
        <f>VLOOKUP(A128673,Подписчики!A:C,2,0)</f>
        <v>UTC+0</v>
      </c>
      <c s="71" t="str">
        <f t="shared" si="4021"/>
        <v>Запределами России</v>
      </c>
      <c s="71"/>
    </row>
    <row r="128674" spans="1:10" ht="15">
      <c r="A128674">
        <v>320472</v>
      </c>
      <c>
        <v>353424</v>
      </c>
      <c s="2">
        <v>44413.920899676377</v>
      </c>
      <c>
        <v>108167</v>
      </c>
      <c s="71">
        <v>5</v>
      </c>
      <c>
        <v>22</v>
      </c>
      <c s="71" t="str">
        <f t="shared" si="4020"/>
        <v>четверг</v>
      </c>
      <c s="71" t="str">
        <f>VLOOKUP(A128674,Подписчики!A:C,2,0)</f>
        <v>UTC+0</v>
      </c>
      <c s="71" t="str">
        <f t="shared" si="4021"/>
        <v>Запределами России</v>
      </c>
      <c s="71"/>
    </row>
    <row r="128675" spans="1:10" ht="15">
      <c r="A128675">
        <v>320472</v>
      </c>
      <c>
        <v>378579</v>
      </c>
      <c s="2">
        <v>44421.639346278316</v>
      </c>
      <c>
        <v>244574</v>
      </c>
      <c s="71">
        <v>6</v>
      </c>
      <c>
        <v>15</v>
      </c>
      <c s="71" t="str">
        <f t="shared" si="4020"/>
        <v>пятница</v>
      </c>
      <c s="71" t="str">
        <f>VLOOKUP(A128675,Подписчики!A:C,2,0)</f>
        <v>UTC+0</v>
      </c>
      <c s="71" t="str">
        <f t="shared" si="4021"/>
        <v>Запределами России</v>
      </c>
      <c s="71"/>
    </row>
    <row r="128676" spans="1:10" ht="15">
      <c r="A128676">
        <v>320472</v>
      </c>
      <c>
        <v>395809</v>
      </c>
      <c s="2">
        <v>44426.793067961167</v>
      </c>
      <c>
        <v>226824</v>
      </c>
      <c s="71">
        <v>4</v>
      </c>
      <c>
        <v>19</v>
      </c>
      <c s="71" t="str">
        <f t="shared" si="4020"/>
        <v>среда</v>
      </c>
      <c s="71" t="str">
        <f>VLOOKUP(A128676,Подписчики!A:C,2,0)</f>
        <v>UTC+0</v>
      </c>
      <c s="71" t="str">
        <f t="shared" si="4021"/>
        <v>Запределами России</v>
      </c>
      <c s="71"/>
    </row>
    <row r="128677" spans="1:10" ht="15">
      <c r="A128677">
        <v>320472</v>
      </c>
      <c>
        <v>398301</v>
      </c>
      <c s="2">
        <v>44427.802776699027</v>
      </c>
      <c>
        <v>58305</v>
      </c>
      <c s="71">
        <v>5</v>
      </c>
      <c>
        <v>19</v>
      </c>
      <c s="71" t="str">
        <f t="shared" si="4020"/>
        <v>четверг</v>
      </c>
      <c s="71" t="str">
        <f>VLOOKUP(A128677,Подписчики!A:C,2,0)</f>
        <v>UTC+0</v>
      </c>
      <c s="71" t="str">
        <f t="shared" si="4021"/>
        <v>Запределами России</v>
      </c>
      <c s="71"/>
    </row>
    <row r="128678" spans="1:10" ht="15">
      <c r="A128678">
        <v>320472</v>
      </c>
      <c>
        <v>406248</v>
      </c>
      <c s="2">
        <v>44429.822194174754</v>
      </c>
      <c>
        <v>158978</v>
      </c>
      <c s="71">
        <v>7</v>
      </c>
      <c>
        <v>19</v>
      </c>
      <c s="71" t="str">
        <f t="shared" si="4020"/>
        <v>суббота</v>
      </c>
      <c s="71" t="str">
        <f>VLOOKUP(A128678,Подписчики!A:C,2,0)</f>
        <v>UTC+0</v>
      </c>
      <c s="71" t="str">
        <f t="shared" si="4021"/>
        <v>Запределами России</v>
      </c>
      <c s="71"/>
    </row>
    <row r="128679" spans="1:10" ht="15">
      <c r="A128679">
        <v>320472</v>
      </c>
      <c>
        <v>423910</v>
      </c>
      <c s="2">
        <v>44437.861029126216</v>
      </c>
      <c>
        <v>266075</v>
      </c>
      <c s="71">
        <v>1</v>
      </c>
      <c>
        <v>20</v>
      </c>
      <c s="71" t="str">
        <f t="shared" si="4020"/>
        <v>воскресенье</v>
      </c>
      <c s="71" t="str">
        <f>VLOOKUP(A128679,Подписчики!A:C,2,0)</f>
        <v>UTC+0</v>
      </c>
      <c s="71" t="str">
        <f t="shared" si="4021"/>
        <v>Запределами России</v>
      </c>
      <c s="71"/>
    </row>
    <row r="128680" spans="1:10" ht="15">
      <c r="A128680">
        <v>320481</v>
      </c>
      <c>
        <v>43329</v>
      </c>
      <c s="2">
        <v>44318.861838187702</v>
      </c>
      <c>
        <v>250679</v>
      </c>
      <c s="71">
        <v>1</v>
      </c>
      <c>
        <v>20</v>
      </c>
      <c s="71" t="str">
        <f t="shared" si="4020"/>
        <v>воскресенье</v>
      </c>
      <c s="71" t="str">
        <f>VLOOKUP(A128680,Подписчики!A:C,2,0)</f>
        <v>UTC+2</v>
      </c>
      <c s="71" t="str">
        <f t="shared" si="4021"/>
        <v>Калиниградское время</v>
      </c>
      <c s="71"/>
    </row>
    <row r="128681" spans="1:10" ht="15">
      <c r="A128681">
        <v>320481</v>
      </c>
      <c>
        <v>47014</v>
      </c>
      <c s="2">
        <v>44320.735624595465</v>
      </c>
      <c>
        <v>47849</v>
      </c>
      <c s="71">
        <v>3</v>
      </c>
      <c>
        <v>17</v>
      </c>
      <c s="71" t="str">
        <f t="shared" si="4020"/>
        <v>вторник</v>
      </c>
      <c s="71" t="str">
        <f>VLOOKUP(A128681,Подписчики!A:C,2,0)</f>
        <v>UTC+2</v>
      </c>
      <c s="71" t="str">
        <f t="shared" si="4021"/>
        <v>Калиниградское время</v>
      </c>
      <c s="71"/>
    </row>
    <row r="128682" spans="1:10" ht="15">
      <c r="A128682">
        <v>320481</v>
      </c>
      <c>
        <v>60191</v>
      </c>
      <c s="2">
        <v>44325.997619556263</v>
      </c>
      <c>
        <v>230507</v>
      </c>
      <c s="71">
        <v>1</v>
      </c>
      <c>
        <v>23</v>
      </c>
      <c s="71" t="str">
        <f t="shared" si="4020"/>
        <v>воскресенье</v>
      </c>
      <c s="71" t="str">
        <f>VLOOKUP(A128682,Подписчики!A:C,2,0)</f>
        <v>UTC+2</v>
      </c>
      <c s="71" t="str">
        <f t="shared" si="4021"/>
        <v>Калиниградское время</v>
      </c>
      <c s="71"/>
    </row>
    <row r="128683" spans="1:10" ht="15">
      <c r="A128683">
        <v>320481</v>
      </c>
      <c>
        <v>83362</v>
      </c>
      <c s="2">
        <v>44334.858601941742</v>
      </c>
      <c>
        <v>470762</v>
      </c>
      <c s="71">
        <v>3</v>
      </c>
      <c>
        <v>20</v>
      </c>
      <c s="71" t="str">
        <f t="shared" si="4020"/>
        <v>вторник</v>
      </c>
      <c s="71" t="str">
        <f>VLOOKUP(A128683,Подписчики!A:C,2,0)</f>
        <v>UTC+2</v>
      </c>
      <c s="71" t="str">
        <f t="shared" si="4021"/>
        <v>Калиниградское время</v>
      </c>
      <c s="71"/>
    </row>
    <row r="128684" spans="1:10" ht="15">
      <c r="A128684">
        <v>320510</v>
      </c>
      <c>
        <v>214931</v>
      </c>
      <c s="2">
        <v>44373.523245954697</v>
      </c>
      <c>
        <v>250679</v>
      </c>
      <c s="71">
        <v>7</v>
      </c>
      <c>
        <v>12</v>
      </c>
      <c s="71" t="str">
        <f t="shared" si="4020"/>
        <v>суббота</v>
      </c>
      <c s="71" t="str">
        <f>VLOOKUP(A128684,Подписчики!A:C,2,0)</f>
        <v>UTC+1</v>
      </c>
      <c s="71" t="str">
        <f t="shared" si="4021"/>
        <v>Центральноевропейское время</v>
      </c>
      <c s="71"/>
    </row>
    <row r="128685" spans="1:10" ht="15">
      <c r="A128685">
        <v>320510</v>
      </c>
      <c>
        <v>337822</v>
      </c>
      <c s="2">
        <v>44408.960139158582</v>
      </c>
      <c>
        <v>194335</v>
      </c>
      <c s="71">
        <v>7</v>
      </c>
      <c>
        <v>23</v>
      </c>
      <c s="71" t="str">
        <f t="shared" si="4020"/>
        <v>суббота</v>
      </c>
      <c s="71" t="str">
        <f>VLOOKUP(A128685,Подписчики!A:C,2,0)</f>
        <v>UTC+1</v>
      </c>
      <c s="71" t="str">
        <f t="shared" si="4021"/>
        <v>Центральноевропейское время</v>
      </c>
      <c s="71"/>
    </row>
    <row r="128686" spans="1:10" ht="15">
      <c r="A128686">
        <v>320510</v>
      </c>
      <c>
        <v>403164</v>
      </c>
      <c s="2">
        <v>44429.045899676377</v>
      </c>
      <c>
        <v>285680</v>
      </c>
      <c s="71">
        <v>7</v>
      </c>
      <c>
        <v>1</v>
      </c>
      <c s="71" t="str">
        <f t="shared" si="4020"/>
        <v>суббота</v>
      </c>
      <c s="71" t="str">
        <f>VLOOKUP(A128686,Подписчики!A:C,2,0)</f>
        <v>UTC+1</v>
      </c>
      <c s="71" t="str">
        <f t="shared" si="4021"/>
        <v>Центральноевропейское время</v>
      </c>
      <c s="71"/>
    </row>
    <row r="128687" spans="1:10" ht="15">
      <c r="A128687">
        <v>320516</v>
      </c>
      <c>
        <v>126246</v>
      </c>
      <c s="2">
        <v>44347.585948220069</v>
      </c>
      <c>
        <v>182191</v>
      </c>
      <c s="71">
        <v>2</v>
      </c>
      <c>
        <v>14</v>
      </c>
      <c s="71" t="str">
        <f t="shared" si="4020"/>
        <v>понедельник</v>
      </c>
      <c s="71" t="str">
        <f>VLOOKUP(A128687,Подписчики!A:C,2,0)</f>
        <v>UTC+4</v>
      </c>
      <c s="71" t="str">
        <f t="shared" si="4021"/>
        <v>Самарское время</v>
      </c>
      <c s="71"/>
    </row>
    <row r="128688" spans="1:10" ht="15">
      <c r="A128688">
        <v>320516</v>
      </c>
      <c>
        <v>146453</v>
      </c>
      <c s="2">
        <v>44353.739669902912</v>
      </c>
      <c>
        <v>248599</v>
      </c>
      <c s="71">
        <v>1</v>
      </c>
      <c>
        <v>17</v>
      </c>
      <c s="71" t="str">
        <f t="shared" si="4020"/>
        <v>воскресенье</v>
      </c>
      <c s="71" t="str">
        <f>VLOOKUP(A128688,Подписчики!A:C,2,0)</f>
        <v>UTC+4</v>
      </c>
      <c s="71" t="str">
        <f t="shared" si="4021"/>
        <v>Самарское время</v>
      </c>
      <c s="71"/>
    </row>
    <row r="128689" spans="1:10" ht="15">
      <c r="A128689">
        <v>320516</v>
      </c>
      <c>
        <v>154878</v>
      </c>
      <c s="2">
        <v>44356.728343042072</v>
      </c>
      <c>
        <v>267654</v>
      </c>
      <c s="71">
        <v>4</v>
      </c>
      <c>
        <v>17</v>
      </c>
      <c s="71" t="str">
        <f t="shared" si="4020"/>
        <v>среда</v>
      </c>
      <c s="71" t="str">
        <f>VLOOKUP(A128689,Подписчики!A:C,2,0)</f>
        <v>UTC+4</v>
      </c>
      <c s="71" t="str">
        <f t="shared" si="4021"/>
        <v>Самарское время</v>
      </c>
      <c s="71"/>
    </row>
    <row r="128690" spans="1:10" ht="15">
      <c r="A128690">
        <v>320516</v>
      </c>
      <c>
        <v>171180</v>
      </c>
      <c s="2">
        <v>44360.689779351174</v>
      </c>
      <c>
        <v>396686</v>
      </c>
      <c s="71">
        <v>1</v>
      </c>
      <c>
        <v>16</v>
      </c>
      <c s="71" t="str">
        <f t="shared" si="4020"/>
        <v>воскресенье</v>
      </c>
      <c s="71" t="str">
        <f>VLOOKUP(A128690,Подписчики!A:C,2,0)</f>
        <v>UTC+4</v>
      </c>
      <c s="71" t="str">
        <f t="shared" si="4021"/>
        <v>Самарское время</v>
      </c>
      <c s="71"/>
    </row>
    <row r="128691" spans="1:10" ht="15">
      <c r="A128691">
        <v>320516</v>
      </c>
      <c>
        <v>191317</v>
      </c>
      <c s="2">
        <v>44366.755851132686</v>
      </c>
      <c>
        <v>473327</v>
      </c>
      <c s="71">
        <v>7</v>
      </c>
      <c>
        <v>18</v>
      </c>
      <c s="71" t="str">
        <f t="shared" si="4020"/>
        <v>суббота</v>
      </c>
      <c s="71" t="str">
        <f>VLOOKUP(A128691,Подписчики!A:C,2,0)</f>
        <v>UTC+4</v>
      </c>
      <c s="71" t="str">
        <f t="shared" si="4021"/>
        <v>Самарское время</v>
      </c>
      <c s="71"/>
    </row>
    <row r="128692" spans="1:10" ht="15">
      <c r="A128692">
        <v>320516</v>
      </c>
      <c>
        <v>230360</v>
      </c>
      <c s="2">
        <v>44377.674944983824</v>
      </c>
      <c>
        <v>327968</v>
      </c>
      <c s="71">
        <v>4</v>
      </c>
      <c>
        <v>16</v>
      </c>
      <c s="71" t="str">
        <f t="shared" si="4020"/>
        <v>среда</v>
      </c>
      <c s="71" t="str">
        <f>VLOOKUP(A128692,Подписчики!A:C,2,0)</f>
        <v>UTC+4</v>
      </c>
      <c s="71" t="str">
        <f t="shared" si="4021"/>
        <v>Самарское время</v>
      </c>
      <c s="71"/>
    </row>
    <row r="128693" spans="1:10" ht="15">
      <c r="A128693">
        <v>320516</v>
      </c>
      <c>
        <v>262267</v>
      </c>
      <c s="2">
        <v>44387.500187702266</v>
      </c>
      <c>
        <v>411922</v>
      </c>
      <c s="71">
        <v>7</v>
      </c>
      <c>
        <v>12</v>
      </c>
      <c s="71" t="str">
        <f t="shared" si="4020"/>
        <v>суббота</v>
      </c>
      <c s="71" t="str">
        <f>VLOOKUP(A128693,Подписчики!A:C,2,0)</f>
        <v>UTC+4</v>
      </c>
      <c s="71" t="str">
        <f t="shared" si="4021"/>
        <v>Самарское время</v>
      </c>
      <c s="71"/>
    </row>
    <row r="128694" spans="1:10" ht="15">
      <c r="A128694">
        <v>320516</v>
      </c>
      <c>
        <v>280782</v>
      </c>
      <c s="2">
        <v>44392.78497734628</v>
      </c>
      <c>
        <v>258251</v>
      </c>
      <c s="71">
        <v>5</v>
      </c>
      <c>
        <v>18</v>
      </c>
      <c s="71" t="str">
        <f t="shared" si="4020"/>
        <v>четверг</v>
      </c>
      <c s="71" t="str">
        <f>VLOOKUP(A128694,Подписчики!A:C,2,0)</f>
        <v>UTC+4</v>
      </c>
      <c s="71" t="str">
        <f t="shared" si="4021"/>
        <v>Самарское время</v>
      </c>
      <c s="71"/>
    </row>
    <row r="128695" spans="1:10" ht="15">
      <c r="A128695">
        <v>320516</v>
      </c>
      <c>
        <v>345413</v>
      </c>
      <c s="2">
        <v>44411.501805825246</v>
      </c>
      <c>
        <v>60239</v>
      </c>
      <c s="71">
        <v>3</v>
      </c>
      <c>
        <v>12</v>
      </c>
      <c s="71" t="str">
        <f t="shared" si="4020"/>
        <v>вторник</v>
      </c>
      <c s="71" t="str">
        <f>VLOOKUP(A128695,Подписчики!A:C,2,0)</f>
        <v>UTC+4</v>
      </c>
      <c s="71" t="str">
        <f t="shared" si="4021"/>
        <v>Самарское время</v>
      </c>
      <c s="71"/>
    </row>
    <row r="128696" spans="1:10" ht="15">
      <c r="A128696">
        <v>320516</v>
      </c>
      <c>
        <v>373015</v>
      </c>
      <c s="2">
        <v>44419.683035598711</v>
      </c>
      <c>
        <v>171702</v>
      </c>
      <c s="71">
        <v>4</v>
      </c>
      <c>
        <v>16</v>
      </c>
      <c s="71" t="str">
        <f t="shared" si="4020"/>
        <v>среда</v>
      </c>
      <c s="71" t="str">
        <f>VLOOKUP(A128696,Подписчики!A:C,2,0)</f>
        <v>UTC+4</v>
      </c>
      <c s="71" t="str">
        <f t="shared" si="4021"/>
        <v>Самарское время</v>
      </c>
      <c s="71"/>
    </row>
    <row r="128697" spans="1:10" ht="15">
      <c r="A128697">
        <v>320516</v>
      </c>
      <c>
        <v>411084</v>
      </c>
      <c s="2">
        <v>44430.927372168284</v>
      </c>
      <c>
        <v>127233</v>
      </c>
      <c s="71">
        <v>1</v>
      </c>
      <c>
        <v>22</v>
      </c>
      <c s="71" t="str">
        <f t="shared" si="4020"/>
        <v>воскресенье</v>
      </c>
      <c s="71" t="str">
        <f>VLOOKUP(A128697,Подписчики!A:C,2,0)</f>
        <v>UTC+4</v>
      </c>
      <c s="71" t="str">
        <f t="shared" si="4021"/>
        <v>Самарское время</v>
      </c>
      <c s="71"/>
    </row>
    <row r="128698" spans="1:10" ht="15">
      <c r="A128698">
        <v>320541</v>
      </c>
      <c>
        <v>107976</v>
      </c>
      <c s="2">
        <v>44342.868310679609</v>
      </c>
      <c>
        <v>158978</v>
      </c>
      <c s="71">
        <v>4</v>
      </c>
      <c>
        <v>20</v>
      </c>
      <c s="71" t="str">
        <f t="shared" si="4020"/>
        <v>среда</v>
      </c>
      <c s="71" t="str">
        <f>VLOOKUP(A128698,Подписчики!A:C,2,0)</f>
        <v>UTC+2</v>
      </c>
      <c s="71" t="str">
        <f t="shared" si="4021"/>
        <v>Калиниградское время</v>
      </c>
      <c s="71"/>
    </row>
    <row r="128699" spans="1:10" ht="15">
      <c r="A128699">
        <v>320541</v>
      </c>
      <c>
        <v>110832</v>
      </c>
      <c s="2">
        <v>44343.976724919092</v>
      </c>
      <c>
        <v>346993</v>
      </c>
      <c s="71">
        <v>5</v>
      </c>
      <c>
        <v>23</v>
      </c>
      <c s="71" t="str">
        <f t="shared" si="4020"/>
        <v>четверг</v>
      </c>
      <c s="71" t="str">
        <f>VLOOKUP(A128699,Подписчики!A:C,2,0)</f>
        <v>UTC+2</v>
      </c>
      <c s="71" t="str">
        <f t="shared" si="4021"/>
        <v>Калиниградское время</v>
      </c>
      <c s="71"/>
    </row>
    <row r="128700" spans="1:10" ht="15">
      <c r="A128700">
        <v>320541</v>
      </c>
      <c>
        <v>117875</v>
      </c>
      <c s="2">
        <v>44345.620737864076</v>
      </c>
      <c>
        <v>219316</v>
      </c>
      <c s="71">
        <v>7</v>
      </c>
      <c>
        <v>14</v>
      </c>
      <c s="71" t="str">
        <f t="shared" si="4020"/>
        <v>суббота</v>
      </c>
      <c s="71" t="str">
        <f>VLOOKUP(A128700,Подписчики!A:C,2,0)</f>
        <v>UTC+2</v>
      </c>
      <c s="71" t="str">
        <f t="shared" si="4021"/>
        <v>Калиниградское время</v>
      </c>
      <c s="71"/>
    </row>
    <row r="128701" spans="1:10" ht="15">
      <c r="A128701">
        <v>320541</v>
      </c>
      <c>
        <v>121060</v>
      </c>
      <c s="2">
        <v>44346.104464857934</v>
      </c>
      <c>
        <v>5151</v>
      </c>
      <c s="71">
        <v>1</v>
      </c>
      <c>
        <v>2</v>
      </c>
      <c s="71" t="str">
        <f t="shared" si="4020"/>
        <v>воскресенье</v>
      </c>
      <c s="71" t="str">
        <f>VLOOKUP(A128701,Подписчики!A:C,2,0)</f>
        <v>UTC+2</v>
      </c>
      <c s="71" t="str">
        <f t="shared" si="4021"/>
        <v>Калиниградское время</v>
      </c>
      <c s="71"/>
    </row>
    <row r="128702" spans="1:10" ht="15">
      <c r="A128702">
        <v>320541</v>
      </c>
      <c>
        <v>145145</v>
      </c>
      <c s="2">
        <v>44353.460543689318</v>
      </c>
      <c>
        <v>411922</v>
      </c>
      <c s="71">
        <v>1</v>
      </c>
      <c>
        <v>11</v>
      </c>
      <c s="71" t="str">
        <f t="shared" si="4020"/>
        <v>воскресенье</v>
      </c>
      <c s="71" t="str">
        <f>VLOOKUP(A128702,Подписчики!A:C,2,0)</f>
        <v>UTC+2</v>
      </c>
      <c s="71" t="str">
        <f t="shared" si="4021"/>
        <v>Калиниградское время</v>
      </c>
      <c s="71"/>
    </row>
    <row r="128703" spans="1:10" ht="15">
      <c r="A128703">
        <v>320541</v>
      </c>
      <c>
        <v>252452</v>
      </c>
      <c s="2">
        <v>44384.353747572815</v>
      </c>
      <c>
        <v>68991</v>
      </c>
      <c s="71">
        <v>4</v>
      </c>
      <c>
        <v>8</v>
      </c>
      <c s="71" t="str">
        <f t="shared" si="4020"/>
        <v>среда</v>
      </c>
      <c s="71" t="str">
        <f>VLOOKUP(A128703,Подписчики!A:C,2,0)</f>
        <v>UTC+2</v>
      </c>
      <c s="71" t="str">
        <f t="shared" si="4021"/>
        <v>Калиниградское время</v>
      </c>
      <c s="71"/>
    </row>
    <row r="128704" spans="1:10" ht="15">
      <c r="A128704">
        <v>320541</v>
      </c>
      <c>
        <v>305033</v>
      </c>
      <c s="2">
        <v>44400.319766990287</v>
      </c>
      <c>
        <v>182191</v>
      </c>
      <c s="71">
        <v>6</v>
      </c>
      <c>
        <v>7</v>
      </c>
      <c s="71" t="str">
        <f t="shared" si="4020"/>
        <v>пятница</v>
      </c>
      <c s="71" t="str">
        <f>VLOOKUP(A128704,Подписчики!A:C,2,0)</f>
        <v>UTC+2</v>
      </c>
      <c s="71" t="str">
        <f t="shared" si="4021"/>
        <v>Калиниградское время</v>
      </c>
      <c s="71"/>
    </row>
    <row r="128705" spans="1:10" ht="15">
      <c r="A128705">
        <v>320541</v>
      </c>
      <c>
        <v>311008</v>
      </c>
      <c s="2">
        <v>44401.703262135918</v>
      </c>
      <c>
        <v>198146</v>
      </c>
      <c s="71">
        <v>7</v>
      </c>
      <c>
        <v>16</v>
      </c>
      <c s="71" t="str">
        <f t="shared" si="4020"/>
        <v>суббота</v>
      </c>
      <c s="71" t="str">
        <f>VLOOKUP(A128705,Подписчики!A:C,2,0)</f>
        <v>UTC+2</v>
      </c>
      <c s="71" t="str">
        <f t="shared" si="4021"/>
        <v>Калиниградское время</v>
      </c>
      <c s="71"/>
    </row>
    <row r="128706" spans="1:10" ht="15">
      <c r="A128706">
        <v>320541</v>
      </c>
      <c>
        <v>339554</v>
      </c>
      <c s="2">
        <v>44409.496142394819</v>
      </c>
      <c>
        <v>470762</v>
      </c>
      <c s="71">
        <v>1</v>
      </c>
      <c>
        <v>11</v>
      </c>
      <c s="71" t="str">
        <f t="shared" si="4020"/>
        <v>воскресенье</v>
      </c>
      <c s="71" t="str">
        <f>VLOOKUP(A128706,Подписчики!A:C,2,0)</f>
        <v>UTC+2</v>
      </c>
      <c s="71" t="str">
        <f t="shared" si="4021"/>
        <v>Калиниградское время</v>
      </c>
      <c s="71"/>
    </row>
    <row r="128707" spans="1:10" ht="15">
      <c r="A128707">
        <v>320599</v>
      </c>
      <c>
        <v>259108</v>
      </c>
      <c s="2">
        <v>44386.746546925569</v>
      </c>
      <c>
        <v>411922</v>
      </c>
      <c s="71">
        <v>6</v>
      </c>
      <c>
        <v>17</v>
      </c>
      <c s="71" t="str">
        <f t="shared" si="4022" ref="G128707:G128770">TEXT(C128707,"дддд")</f>
        <v>пятница</v>
      </c>
      <c s="71" t="str">
        <f>VLOOKUP(A128707,Подписчики!A:C,2,0)</f>
        <v>UTC+1</v>
      </c>
      <c s="71" t="str">
        <f t="shared" si="4023" ref="I128707:I128770">IF(H128707="UTC+1","Центральноевропейское время",IF(H128707="UTC+2","Калиниградское время",IF(H128707="UTC+3","Московское время",IF(H128707="UTC+4","Самарское время",IF(H128707="UTC+5","Екатеринбургское время",IF(H128707="UTC+6","Омское время",IF(H128707="UTC+7","Красноярское время",IF(H128707="UTC+8","Иркутское время",IF(H128707="UTC+9","Якутское время",IF(H128707="UTC+10","Владивостокское время",IF(H128707="UTC+11","Магаданское время",IF(H128707="UTC+12","Камчатское время",IF(H128707="UTC+0","Запределами России",IF(H128707="UTC-1","Запределами России",IF(H128707="UTC-2","Запределами России",IF(H128707="UTC-3","Запределами России",IF(H128707="UTC-4","Запределами России",IF(H128707="UTC-5","Запределами России",IF(H128707="UTC-6","Запределами России",IF(H128707="UTC-7","Запределами России",IF(H128707="UTC-8","Запределами России",IF(H128707="UTC-9","Запределами России",0))))))))))))))))))))))</f>
        <v>Центральноевропейское время</v>
      </c>
      <c s="71"/>
    </row>
    <row r="128708" spans="1:10" ht="15">
      <c r="A128708">
        <v>320599</v>
      </c>
      <c>
        <v>284506</v>
      </c>
      <c s="2">
        <v>44393.854961165052</v>
      </c>
      <c>
        <v>250679</v>
      </c>
      <c s="71">
        <v>6</v>
      </c>
      <c>
        <v>20</v>
      </c>
      <c s="71" t="str">
        <f t="shared" si="4022"/>
        <v>пятница</v>
      </c>
      <c s="71" t="str">
        <f>VLOOKUP(A128708,Подписчики!A:C,2,0)</f>
        <v>UTC+1</v>
      </c>
      <c s="71" t="str">
        <f t="shared" si="4023"/>
        <v>Центральноевропейское время</v>
      </c>
      <c s="71"/>
    </row>
    <row r="128709" spans="1:10" ht="15">
      <c r="A128709">
        <v>320599</v>
      </c>
      <c>
        <v>296597</v>
      </c>
      <c s="2">
        <v>44397.554333333333</v>
      </c>
      <c>
        <v>158978</v>
      </c>
      <c s="71">
        <v>3</v>
      </c>
      <c>
        <v>13</v>
      </c>
      <c s="71" t="str">
        <f t="shared" si="4022"/>
        <v>вторник</v>
      </c>
      <c s="71" t="str">
        <f>VLOOKUP(A128709,Подписчики!A:C,2,0)</f>
        <v>UTC+1</v>
      </c>
      <c s="71" t="str">
        <f t="shared" si="4023"/>
        <v>Центральноевропейское время</v>
      </c>
      <c s="71"/>
    </row>
    <row r="128710" spans="1:10" ht="15">
      <c r="A128710">
        <v>320599</v>
      </c>
      <c>
        <v>341263</v>
      </c>
      <c s="2">
        <v>44409.762728155343</v>
      </c>
      <c>
        <v>347008</v>
      </c>
      <c s="71">
        <v>1</v>
      </c>
      <c>
        <v>18</v>
      </c>
      <c s="71" t="str">
        <f t="shared" si="4022"/>
        <v>воскресенье</v>
      </c>
      <c s="71" t="str">
        <f>VLOOKUP(A128710,Подписчики!A:C,2,0)</f>
        <v>UTC+1</v>
      </c>
      <c s="71" t="str">
        <f t="shared" si="4023"/>
        <v>Центральноевропейское время</v>
      </c>
      <c s="71"/>
    </row>
    <row r="128711" spans="1:10" ht="15">
      <c r="A128711">
        <v>320599</v>
      </c>
      <c>
        <v>351268</v>
      </c>
      <c s="2">
        <v>44413.51515533981</v>
      </c>
      <c>
        <v>217497</v>
      </c>
      <c s="71">
        <v>5</v>
      </c>
      <c>
        <v>12</v>
      </c>
      <c s="71" t="str">
        <f t="shared" si="4022"/>
        <v>четверг</v>
      </c>
      <c s="71" t="str">
        <f>VLOOKUP(A128711,Подписчики!A:C,2,0)</f>
        <v>UTC+1</v>
      </c>
      <c s="71" t="str">
        <f t="shared" si="4023"/>
        <v>Центральноевропейское время</v>
      </c>
      <c s="71"/>
    </row>
    <row r="128712" spans="1:10" ht="15">
      <c r="A128712">
        <v>320599</v>
      </c>
      <c>
        <v>374002</v>
      </c>
      <c s="2">
        <v>44419.812889967638</v>
      </c>
      <c>
        <v>122027</v>
      </c>
      <c s="71">
        <v>4</v>
      </c>
      <c>
        <v>19</v>
      </c>
      <c s="71" t="str">
        <f t="shared" si="4022"/>
        <v>среда</v>
      </c>
      <c s="71" t="str">
        <f>VLOOKUP(A128712,Подписчики!A:C,2,0)</f>
        <v>UTC+1</v>
      </c>
      <c s="71" t="str">
        <f t="shared" si="4023"/>
        <v>Центральноевропейское время</v>
      </c>
      <c s="71"/>
    </row>
    <row r="128713" spans="1:10" ht="15">
      <c r="A128713">
        <v>320599</v>
      </c>
      <c>
        <v>420074</v>
      </c>
      <c s="2">
        <v>44434.785381877024</v>
      </c>
      <c>
        <v>182191</v>
      </c>
      <c s="71">
        <v>5</v>
      </c>
      <c>
        <v>18</v>
      </c>
      <c s="71" t="str">
        <f t="shared" si="4022"/>
        <v>четверг</v>
      </c>
      <c s="71" t="str">
        <f>VLOOKUP(A128713,Подписчики!A:C,2,0)</f>
        <v>UTC+1</v>
      </c>
      <c s="71" t="str">
        <f t="shared" si="4023"/>
        <v>Центральноевропейское время</v>
      </c>
      <c s="71"/>
    </row>
    <row r="128714" spans="1:10" ht="15">
      <c r="A128714">
        <v>320616</v>
      </c>
      <c>
        <v>317550</v>
      </c>
      <c s="2">
        <v>44403.071000000004</v>
      </c>
      <c>
        <v>442077</v>
      </c>
      <c s="71">
        <v>2</v>
      </c>
      <c>
        <v>1</v>
      </c>
      <c s="71" t="str">
        <f t="shared" si="4022"/>
        <v>понедельник</v>
      </c>
      <c s="71" t="str">
        <f>VLOOKUP(A128714,Подписчики!A:C,2,0)</f>
        <v>UTC+3</v>
      </c>
      <c s="71" t="str">
        <f t="shared" si="4023"/>
        <v>Московское время</v>
      </c>
      <c s="71"/>
    </row>
    <row r="128715" spans="1:10" ht="15">
      <c r="A128715">
        <v>320616</v>
      </c>
      <c>
        <v>343950</v>
      </c>
      <c s="2">
        <v>44410.723084142395</v>
      </c>
      <c>
        <v>43623</v>
      </c>
      <c s="71">
        <v>2</v>
      </c>
      <c>
        <v>17</v>
      </c>
      <c s="71" t="str">
        <f t="shared" si="4022"/>
        <v>понедельник</v>
      </c>
      <c s="71" t="str">
        <f>VLOOKUP(A128715,Подписчики!A:C,2,0)</f>
        <v>UTC+3</v>
      </c>
      <c s="71" t="str">
        <f t="shared" si="4023"/>
        <v>Московское время</v>
      </c>
      <c s="71"/>
    </row>
    <row r="128716" spans="1:10" ht="15">
      <c r="A128716">
        <v>320616</v>
      </c>
      <c>
        <v>361109</v>
      </c>
      <c s="2">
        <v>44415.783684804832</v>
      </c>
      <c>
        <v>182191</v>
      </c>
      <c s="71">
        <v>7</v>
      </c>
      <c>
        <v>18</v>
      </c>
      <c s="71" t="str">
        <f t="shared" si="4022"/>
        <v>суббота</v>
      </c>
      <c s="71" t="str">
        <f>VLOOKUP(A128716,Подписчики!A:C,2,0)</f>
        <v>UTC+3</v>
      </c>
      <c s="71" t="str">
        <f t="shared" si="4023"/>
        <v>Московское время</v>
      </c>
      <c s="71"/>
    </row>
    <row r="128717" spans="1:10" ht="15">
      <c r="A128717">
        <v>320616</v>
      </c>
      <c>
        <v>365016</v>
      </c>
      <c s="2">
        <v>44416.714993527508</v>
      </c>
      <c>
        <v>147928</v>
      </c>
      <c s="71">
        <v>1</v>
      </c>
      <c>
        <v>17</v>
      </c>
      <c s="71" t="str">
        <f t="shared" si="4022"/>
        <v>воскресенье</v>
      </c>
      <c s="71" t="str">
        <f>VLOOKUP(A128717,Подписчики!A:C,2,0)</f>
        <v>UTC+3</v>
      </c>
      <c s="71" t="str">
        <f t="shared" si="4023"/>
        <v>Московское время</v>
      </c>
      <c s="71"/>
    </row>
    <row r="128718" spans="1:10" ht="15">
      <c r="A128718">
        <v>320616</v>
      </c>
      <c>
        <v>391411</v>
      </c>
      <c s="2">
        <v>44424.930203883494</v>
      </c>
      <c>
        <v>158978</v>
      </c>
      <c s="71">
        <v>2</v>
      </c>
      <c>
        <v>22</v>
      </c>
      <c s="71" t="str">
        <f t="shared" si="4022"/>
        <v>понедельник</v>
      </c>
      <c s="71" t="str">
        <f>VLOOKUP(A128718,Подписчики!A:C,2,0)</f>
        <v>UTC+3</v>
      </c>
      <c s="71" t="str">
        <f t="shared" si="4023"/>
        <v>Московское время</v>
      </c>
      <c s="71"/>
    </row>
    <row r="128719" spans="1:10" ht="15">
      <c r="A128719">
        <v>320657</v>
      </c>
      <c>
        <v>304011</v>
      </c>
      <c s="2">
        <v>44399.845252427185</v>
      </c>
      <c>
        <v>191893</v>
      </c>
      <c s="71">
        <v>5</v>
      </c>
      <c>
        <v>20</v>
      </c>
      <c s="71" t="str">
        <f t="shared" si="4022"/>
        <v>четверг</v>
      </c>
      <c s="71" t="str">
        <f>VLOOKUP(A128719,Подписчики!A:C,2,0)</f>
        <v>UTC+1</v>
      </c>
      <c s="71" t="str">
        <f t="shared" si="4023"/>
        <v>Центральноевропейское время</v>
      </c>
      <c s="71"/>
    </row>
    <row r="128720" spans="1:10" ht="15">
      <c r="A128720">
        <v>320657</v>
      </c>
      <c>
        <v>307272</v>
      </c>
      <c s="2">
        <v>44400.803181229778</v>
      </c>
      <c>
        <v>188426</v>
      </c>
      <c s="71">
        <v>6</v>
      </c>
      <c>
        <v>19</v>
      </c>
      <c s="71" t="str">
        <f t="shared" si="4022"/>
        <v>пятница</v>
      </c>
      <c s="71" t="str">
        <f>VLOOKUP(A128720,Подписчики!A:C,2,0)</f>
        <v>UTC+1</v>
      </c>
      <c s="71" t="str">
        <f t="shared" si="4023"/>
        <v>Центральноевропейское время</v>
      </c>
      <c s="71"/>
    </row>
    <row r="128721" spans="1:10" ht="15">
      <c r="A128721">
        <v>320657</v>
      </c>
      <c>
        <v>327982</v>
      </c>
      <c s="2">
        <v>44406.730365695796</v>
      </c>
      <c>
        <v>274276</v>
      </c>
      <c s="71">
        <v>5</v>
      </c>
      <c>
        <v>17</v>
      </c>
      <c s="71" t="str">
        <f t="shared" si="4022"/>
        <v>четверг</v>
      </c>
      <c s="71" t="str">
        <f>VLOOKUP(A128721,Подписчики!A:C,2,0)</f>
        <v>UTC+1</v>
      </c>
      <c s="71" t="str">
        <f t="shared" si="4023"/>
        <v>Центральноевропейское время</v>
      </c>
      <c s="71"/>
    </row>
    <row r="128722" spans="1:10" ht="15">
      <c r="A128722">
        <v>320664</v>
      </c>
      <c>
        <v>29887</v>
      </c>
      <c s="2">
        <v>44313.685058252428</v>
      </c>
      <c>
        <v>404226</v>
      </c>
      <c s="71">
        <v>3</v>
      </c>
      <c>
        <v>16</v>
      </c>
      <c s="71" t="str">
        <f t="shared" si="4022"/>
        <v>вторник</v>
      </c>
      <c s="71" t="str">
        <f>VLOOKUP(A128722,Подписчики!A:C,2,0)</f>
        <v>UTC+1</v>
      </c>
      <c s="71" t="str">
        <f t="shared" si="4023"/>
        <v>Центральноевропейское время</v>
      </c>
      <c s="71"/>
    </row>
    <row r="128723" spans="1:10" ht="15">
      <c r="A128723">
        <v>320664</v>
      </c>
      <c>
        <v>42454</v>
      </c>
      <c s="2">
        <v>44318.696035645618</v>
      </c>
      <c>
        <v>347393</v>
      </c>
      <c s="71">
        <v>1</v>
      </c>
      <c>
        <v>16</v>
      </c>
      <c s="71" t="str">
        <f t="shared" si="4022"/>
        <v>воскресенье</v>
      </c>
      <c s="71" t="str">
        <f>VLOOKUP(A128723,Подписчики!A:C,2,0)</f>
        <v>UTC+1</v>
      </c>
      <c s="71" t="str">
        <f t="shared" si="4023"/>
        <v>Центральноевропейское время</v>
      </c>
      <c s="71"/>
    </row>
    <row r="128724" spans="1:10" ht="15">
      <c r="A128724">
        <v>320664</v>
      </c>
      <c>
        <v>58745</v>
      </c>
      <c s="2">
        <v>44325.68135624256</v>
      </c>
      <c>
        <v>363218</v>
      </c>
      <c s="71">
        <v>1</v>
      </c>
      <c>
        <v>16</v>
      </c>
      <c s="71" t="str">
        <f t="shared" si="4022"/>
        <v>воскресенье</v>
      </c>
      <c s="71" t="str">
        <f>VLOOKUP(A128724,Подписчики!A:C,2,0)</f>
        <v>UTC+1</v>
      </c>
      <c s="71" t="str">
        <f t="shared" si="4023"/>
        <v>Центральноевропейское время</v>
      </c>
      <c s="71"/>
    </row>
    <row r="128725" spans="1:10" ht="15">
      <c r="A128725">
        <v>320664</v>
      </c>
      <c>
        <v>78398</v>
      </c>
      <c s="2">
        <v>44332.751401294503</v>
      </c>
      <c>
        <v>21527</v>
      </c>
      <c s="71">
        <v>1</v>
      </c>
      <c>
        <v>18</v>
      </c>
      <c s="71" t="str">
        <f t="shared" si="4022"/>
        <v>воскресенье</v>
      </c>
      <c s="71" t="str">
        <f>VLOOKUP(A128725,Подписчики!A:C,2,0)</f>
        <v>UTC+1</v>
      </c>
      <c s="71" t="str">
        <f t="shared" si="4023"/>
        <v>Центральноевропейское время</v>
      </c>
      <c s="71"/>
    </row>
    <row r="128726" spans="1:10" ht="15">
      <c r="A128726">
        <v>320664</v>
      </c>
      <c>
        <v>85237</v>
      </c>
      <c s="2">
        <v>44335.762728155343</v>
      </c>
      <c>
        <v>411922</v>
      </c>
      <c s="71">
        <v>4</v>
      </c>
      <c>
        <v>18</v>
      </c>
      <c s="71" t="str">
        <f t="shared" si="4022"/>
        <v>среда</v>
      </c>
      <c s="71" t="str">
        <f>VLOOKUP(A128726,Подписчики!A:C,2,0)</f>
        <v>UTC+1</v>
      </c>
      <c s="71" t="str">
        <f t="shared" si="4023"/>
        <v>Центральноевропейское время</v>
      </c>
      <c s="71"/>
    </row>
    <row r="128727" spans="1:10" ht="15">
      <c r="A128727">
        <v>320664</v>
      </c>
      <c>
        <v>117315</v>
      </c>
      <c s="2">
        <v>44345.552629169593</v>
      </c>
      <c>
        <v>191893</v>
      </c>
      <c s="71">
        <v>7</v>
      </c>
      <c>
        <v>13</v>
      </c>
      <c s="71" t="str">
        <f t="shared" si="4022"/>
        <v>суббота</v>
      </c>
      <c s="71" t="str">
        <f>VLOOKUP(A128727,Подписчики!A:C,2,0)</f>
        <v>UTC+1</v>
      </c>
      <c s="71" t="str">
        <f t="shared" si="4023"/>
        <v>Центральноевропейское время</v>
      </c>
      <c s="71"/>
    </row>
    <row r="128728" spans="1:10" ht="15">
      <c r="A128728">
        <v>320664</v>
      </c>
      <c>
        <v>132354</v>
      </c>
      <c s="2">
        <v>44349.827453074438</v>
      </c>
      <c>
        <v>471403</v>
      </c>
      <c s="71">
        <v>4</v>
      </c>
      <c>
        <v>19</v>
      </c>
      <c s="71" t="str">
        <f t="shared" si="4022"/>
        <v>среда</v>
      </c>
      <c s="71" t="str">
        <f>VLOOKUP(A128728,Подписчики!A:C,2,0)</f>
        <v>UTC+1</v>
      </c>
      <c s="71" t="str">
        <f t="shared" si="4023"/>
        <v>Центральноевропейское время</v>
      </c>
      <c s="71"/>
    </row>
    <row r="128729" spans="1:10" ht="15">
      <c r="A128729">
        <v>320664</v>
      </c>
      <c>
        <v>157822</v>
      </c>
      <c s="2">
        <v>44357.731983818776</v>
      </c>
      <c>
        <v>351192</v>
      </c>
      <c s="71">
        <v>5</v>
      </c>
      <c>
        <v>17</v>
      </c>
      <c s="71" t="str">
        <f t="shared" si="4022"/>
        <v>четверг</v>
      </c>
      <c s="71" t="str">
        <f>VLOOKUP(A128729,Подписчики!A:C,2,0)</f>
        <v>UTC+1</v>
      </c>
      <c s="71" t="str">
        <f t="shared" si="4023"/>
        <v>Центральноевропейское время</v>
      </c>
      <c s="71"/>
    </row>
    <row r="128730" spans="1:10" ht="15">
      <c r="A128730">
        <v>320664</v>
      </c>
      <c>
        <v>207272</v>
      </c>
      <c s="2">
        <v>44371.589588996765</v>
      </c>
      <c>
        <v>179296</v>
      </c>
      <c s="71">
        <v>5</v>
      </c>
      <c>
        <v>14</v>
      </c>
      <c s="71" t="str">
        <f t="shared" si="4022"/>
        <v>четверг</v>
      </c>
      <c s="71" t="str">
        <f>VLOOKUP(A128730,Подписчики!A:C,2,0)</f>
        <v>UTC+1</v>
      </c>
      <c s="71" t="str">
        <f t="shared" si="4023"/>
        <v>Центральноевропейское время</v>
      </c>
      <c s="71"/>
    </row>
    <row r="128731" spans="1:10" ht="15">
      <c r="A128731">
        <v>320664</v>
      </c>
      <c>
        <v>235504</v>
      </c>
      <c s="2">
        <v>44379.578262135925</v>
      </c>
      <c>
        <v>473327</v>
      </c>
      <c s="71">
        <v>6</v>
      </c>
      <c>
        <v>13</v>
      </c>
      <c s="71" t="str">
        <f t="shared" si="4022"/>
        <v>пятница</v>
      </c>
      <c s="71" t="str">
        <f>VLOOKUP(A128731,Подписчики!A:C,2,0)</f>
        <v>UTC+1</v>
      </c>
      <c s="71" t="str">
        <f t="shared" si="4023"/>
        <v>Центральноевропейское время</v>
      </c>
      <c s="71"/>
    </row>
    <row r="128732" spans="1:10" ht="15">
      <c r="A128732">
        <v>320664</v>
      </c>
      <c>
        <v>253248</v>
      </c>
      <c s="2">
        <v>44384.725511326862</v>
      </c>
      <c>
        <v>241927</v>
      </c>
      <c s="71">
        <v>4</v>
      </c>
      <c>
        <v>17</v>
      </c>
      <c s="71" t="str">
        <f t="shared" si="4022"/>
        <v>среда</v>
      </c>
      <c s="71" t="str">
        <f>VLOOKUP(A128732,Подписчики!A:C,2,0)</f>
        <v>UTC+1</v>
      </c>
      <c s="71" t="str">
        <f t="shared" si="4023"/>
        <v>Центральноевропейское время</v>
      </c>
      <c s="71"/>
    </row>
    <row r="128733" spans="1:10" ht="15">
      <c r="A128733">
        <v>320664</v>
      </c>
      <c>
        <v>256586</v>
      </c>
      <c s="2">
        <v>44385.910333333333</v>
      </c>
      <c>
        <v>285680</v>
      </c>
      <c s="71">
        <v>5</v>
      </c>
      <c>
        <v>21</v>
      </c>
      <c s="71" t="str">
        <f t="shared" si="4022"/>
        <v>четверг</v>
      </c>
      <c s="71" t="str">
        <f>VLOOKUP(A128733,Подписчики!A:C,2,0)</f>
        <v>UTC+1</v>
      </c>
      <c s="71" t="str">
        <f t="shared" si="4023"/>
        <v>Центральноевропейское время</v>
      </c>
      <c s="71"/>
    </row>
    <row r="128734" spans="1:10" ht="15">
      <c r="A128734">
        <v>320664</v>
      </c>
      <c>
        <v>322213</v>
      </c>
      <c s="2">
        <v>44404.796708737864</v>
      </c>
      <c>
        <v>404408</v>
      </c>
      <c s="71">
        <v>3</v>
      </c>
      <c>
        <v>19</v>
      </c>
      <c s="71" t="str">
        <f t="shared" si="4022"/>
        <v>вторник</v>
      </c>
      <c s="71" t="str">
        <f>VLOOKUP(A128734,Подписчики!A:C,2,0)</f>
        <v>UTC+1</v>
      </c>
      <c s="71" t="str">
        <f t="shared" si="4023"/>
        <v>Центральноевропейское время</v>
      </c>
      <c s="71"/>
    </row>
    <row r="128735" spans="1:10" ht="15">
      <c r="A128735">
        <v>320664</v>
      </c>
      <c>
        <v>322842</v>
      </c>
      <c s="2">
        <v>44404.906741100327</v>
      </c>
      <c>
        <v>250679</v>
      </c>
      <c s="71">
        <v>3</v>
      </c>
      <c>
        <v>21</v>
      </c>
      <c s="71" t="str">
        <f t="shared" si="4022"/>
        <v>вторник</v>
      </c>
      <c s="71" t="str">
        <f>VLOOKUP(A128735,Подписчики!A:C,2,0)</f>
        <v>UTC+1</v>
      </c>
      <c s="71" t="str">
        <f t="shared" si="4023"/>
        <v>Центральноевропейское время</v>
      </c>
      <c s="71"/>
    </row>
    <row r="128736" spans="1:10" ht="15">
      <c r="A128736">
        <v>320664</v>
      </c>
      <c>
        <v>346084</v>
      </c>
      <c s="2">
        <v>44411.64136893204</v>
      </c>
      <c>
        <v>204735</v>
      </c>
      <c s="71">
        <v>3</v>
      </c>
      <c>
        <v>15</v>
      </c>
      <c s="71" t="str">
        <f t="shared" si="4022"/>
        <v>вторник</v>
      </c>
      <c s="71" t="str">
        <f>VLOOKUP(A128736,Подписчики!A:C,2,0)</f>
        <v>UTC+1</v>
      </c>
      <c s="71" t="str">
        <f t="shared" si="4023"/>
        <v>Центральноевропейское время</v>
      </c>
      <c s="71"/>
    </row>
    <row r="128737" spans="1:10" ht="15">
      <c r="A128737">
        <v>320664</v>
      </c>
      <c>
        <v>356061</v>
      </c>
      <c s="2">
        <v>44414.799944983824</v>
      </c>
      <c>
        <v>158978</v>
      </c>
      <c s="71">
        <v>6</v>
      </c>
      <c>
        <v>19</v>
      </c>
      <c s="71" t="str">
        <f t="shared" si="4022"/>
        <v>пятница</v>
      </c>
      <c s="71" t="str">
        <f>VLOOKUP(A128737,Подписчики!A:C,2,0)</f>
        <v>UTC+1</v>
      </c>
      <c s="71" t="str">
        <f t="shared" si="4023"/>
        <v>Центральноевропейское время</v>
      </c>
      <c s="71"/>
    </row>
    <row r="128738" spans="1:10" ht="15">
      <c r="A128738">
        <v>320664</v>
      </c>
      <c>
        <v>367378</v>
      </c>
      <c s="2">
        <v>44417.609006472492</v>
      </c>
      <c>
        <v>62540</v>
      </c>
      <c s="71">
        <v>2</v>
      </c>
      <c>
        <v>14</v>
      </c>
      <c s="71" t="str">
        <f t="shared" si="4022"/>
        <v>понедельник</v>
      </c>
      <c s="71" t="str">
        <f>VLOOKUP(A128738,Подписчики!A:C,2,0)</f>
        <v>UTC+1</v>
      </c>
      <c s="71" t="str">
        <f t="shared" si="4023"/>
        <v>Центральноевропейское время</v>
      </c>
      <c s="71"/>
    </row>
    <row r="128739" spans="1:10" ht="15">
      <c r="A128739">
        <v>320664</v>
      </c>
      <c>
        <v>380282</v>
      </c>
      <c s="2">
        <v>44421.901886731393</v>
      </c>
      <c>
        <v>74456</v>
      </c>
      <c s="71">
        <v>6</v>
      </c>
      <c>
        <v>21</v>
      </c>
      <c s="71" t="str">
        <f t="shared" si="4022"/>
        <v>пятница</v>
      </c>
      <c s="71" t="str">
        <f>VLOOKUP(A128739,Подписчики!A:C,2,0)</f>
        <v>UTC+1</v>
      </c>
      <c s="71" t="str">
        <f t="shared" si="4023"/>
        <v>Центральноевропейское время</v>
      </c>
      <c s="71"/>
    </row>
    <row r="128740" spans="1:10" ht="15">
      <c r="A128740">
        <v>320701</v>
      </c>
      <c>
        <v>23974</v>
      </c>
      <c s="2">
        <v>44310.667663430424</v>
      </c>
      <c>
        <v>411922</v>
      </c>
      <c s="71">
        <v>7</v>
      </c>
      <c>
        <v>16</v>
      </c>
      <c s="71" t="str">
        <f t="shared" si="4022"/>
        <v>суббота</v>
      </c>
      <c s="71" t="str">
        <f>VLOOKUP(A128740,Подписчики!A:C,2,0)</f>
        <v>UTC+6</v>
      </c>
      <c s="71" t="str">
        <f t="shared" si="4023"/>
        <v>Омское время</v>
      </c>
      <c s="71"/>
    </row>
    <row r="128741" spans="1:10" ht="15">
      <c r="A128741">
        <v>320701</v>
      </c>
      <c>
        <v>48245</v>
      </c>
      <c s="2">
        <v>44321.462161812298</v>
      </c>
      <c>
        <v>244574</v>
      </c>
      <c s="71">
        <v>4</v>
      </c>
      <c>
        <v>11</v>
      </c>
      <c s="71" t="str">
        <f t="shared" si="4022"/>
        <v>среда</v>
      </c>
      <c s="71" t="str">
        <f>VLOOKUP(A128741,Подписчики!A:C,2,0)</f>
        <v>UTC+6</v>
      </c>
      <c s="71" t="str">
        <f t="shared" si="4023"/>
        <v>Омское время</v>
      </c>
      <c s="71"/>
    </row>
    <row r="128742" spans="1:10" ht="15">
      <c r="A128742">
        <v>320701</v>
      </c>
      <c>
        <v>78035</v>
      </c>
      <c s="2">
        <v>44332.703262135925</v>
      </c>
      <c>
        <v>180863</v>
      </c>
      <c s="71">
        <v>1</v>
      </c>
      <c>
        <v>16</v>
      </c>
      <c s="71" t="str">
        <f t="shared" si="4022"/>
        <v>воскресенье</v>
      </c>
      <c s="71" t="str">
        <f>VLOOKUP(A128742,Подписчики!A:C,2,0)</f>
        <v>UTC+6</v>
      </c>
      <c s="71" t="str">
        <f t="shared" si="4023"/>
        <v>Омское время</v>
      </c>
      <c s="71"/>
    </row>
    <row r="128743" spans="1:10" ht="15">
      <c r="A128743">
        <v>320701</v>
      </c>
      <c>
        <v>86423</v>
      </c>
      <c s="2">
        <v>44336.502614886733</v>
      </c>
      <c>
        <v>470762</v>
      </c>
      <c s="71">
        <v>5</v>
      </c>
      <c>
        <v>12</v>
      </c>
      <c s="71" t="str">
        <f t="shared" si="4022"/>
        <v>четверг</v>
      </c>
      <c s="71" t="str">
        <f>VLOOKUP(A128743,Подписчики!A:C,2,0)</f>
        <v>UTC+6</v>
      </c>
      <c s="71" t="str">
        <f t="shared" si="4023"/>
        <v>Омское время</v>
      </c>
      <c s="71"/>
    </row>
    <row r="128744" spans="1:10" ht="15">
      <c r="A128744">
        <v>320701</v>
      </c>
      <c>
        <v>105890</v>
      </c>
      <c s="2">
        <v>44342.400673139156</v>
      </c>
      <c>
        <v>230507</v>
      </c>
      <c s="71">
        <v>4</v>
      </c>
      <c>
        <v>9</v>
      </c>
      <c s="71" t="str">
        <f t="shared" si="4022"/>
        <v>среда</v>
      </c>
      <c s="71" t="str">
        <f>VLOOKUP(A128744,Подписчики!A:C,2,0)</f>
        <v>UTC+6</v>
      </c>
      <c s="71" t="str">
        <f t="shared" si="4023"/>
        <v>Омское время</v>
      </c>
      <c s="71"/>
    </row>
    <row r="128745" spans="1:10" ht="15">
      <c r="A128745">
        <v>320701</v>
      </c>
      <c>
        <v>189007</v>
      </c>
      <c s="2">
        <v>44366.332711974108</v>
      </c>
      <c>
        <v>319475</v>
      </c>
      <c s="71">
        <v>7</v>
      </c>
      <c>
        <v>7</v>
      </c>
      <c s="71" t="str">
        <f t="shared" si="4022"/>
        <v>суббота</v>
      </c>
      <c s="71" t="str">
        <f>VLOOKUP(A128745,Подписчики!A:C,2,0)</f>
        <v>UTC+6</v>
      </c>
      <c s="71" t="str">
        <f t="shared" si="4023"/>
        <v>Омское время</v>
      </c>
      <c s="71"/>
    </row>
    <row r="128746" spans="1:10" ht="15">
      <c r="A128746">
        <v>320701</v>
      </c>
      <c>
        <v>197702</v>
      </c>
      <c s="2">
        <v>44368.488051779932</v>
      </c>
      <c>
        <v>379466</v>
      </c>
      <c s="71">
        <v>2</v>
      </c>
      <c>
        <v>11</v>
      </c>
      <c s="71" t="str">
        <f t="shared" si="4022"/>
        <v>понедельник</v>
      </c>
      <c s="71" t="str">
        <f>VLOOKUP(A128746,Подписчики!A:C,2,0)</f>
        <v>UTC+6</v>
      </c>
      <c s="71" t="str">
        <f t="shared" si="4023"/>
        <v>Омское время</v>
      </c>
      <c s="71"/>
    </row>
    <row r="128747" spans="1:10" ht="15">
      <c r="A128747">
        <v>320750</v>
      </c>
      <c>
        <v>74138</v>
      </c>
      <c s="2">
        <v>44331.660786407767</v>
      </c>
      <c>
        <v>347008</v>
      </c>
      <c s="71">
        <v>7</v>
      </c>
      <c>
        <v>15</v>
      </c>
      <c s="71" t="str">
        <f t="shared" si="4022"/>
        <v>суббота</v>
      </c>
      <c s="71" t="str">
        <f>VLOOKUP(A128747,Подписчики!A:C,2,0)</f>
        <v>UTC+1</v>
      </c>
      <c s="71" t="str">
        <f t="shared" si="4023"/>
        <v>Центральноевропейское время</v>
      </c>
      <c s="71"/>
    </row>
    <row r="128748" spans="1:10" ht="15">
      <c r="A128748">
        <v>320750</v>
      </c>
      <c>
        <v>102561</v>
      </c>
      <c s="2">
        <v>44340.822598705505</v>
      </c>
      <c>
        <v>180697</v>
      </c>
      <c s="71">
        <v>2</v>
      </c>
      <c>
        <v>19</v>
      </c>
      <c s="71" t="str">
        <f t="shared" si="4022"/>
        <v>понедельник</v>
      </c>
      <c s="71" t="str">
        <f>VLOOKUP(A128748,Подписчики!A:C,2,0)</f>
        <v>UTC+1</v>
      </c>
      <c s="71" t="str">
        <f t="shared" si="4023"/>
        <v>Центральноевропейское время</v>
      </c>
      <c s="71"/>
    </row>
    <row r="128749" spans="1:10" ht="15">
      <c r="A128749">
        <v>320750</v>
      </c>
      <c>
        <v>111273</v>
      </c>
      <c s="2">
        <v>44344.280333333336</v>
      </c>
      <c>
        <v>432050</v>
      </c>
      <c s="71">
        <v>6</v>
      </c>
      <c>
        <v>6</v>
      </c>
      <c s="71" t="str">
        <f t="shared" si="4022"/>
        <v>пятница</v>
      </c>
      <c s="71" t="str">
        <f>VLOOKUP(A128749,Подписчики!A:C,2,0)</f>
        <v>UTC+1</v>
      </c>
      <c s="71" t="str">
        <f t="shared" si="4023"/>
        <v>Центральноевропейское время</v>
      </c>
      <c s="71"/>
    </row>
    <row r="128750" spans="1:10" ht="15">
      <c r="A128750">
        <v>320750</v>
      </c>
      <c>
        <v>117090</v>
      </c>
      <c s="2">
        <v>44345.516891994994</v>
      </c>
      <c>
        <v>411922</v>
      </c>
      <c s="71">
        <v>7</v>
      </c>
      <c>
        <v>12</v>
      </c>
      <c s="71" t="str">
        <f t="shared" si="4022"/>
        <v>суббота</v>
      </c>
      <c s="71" t="str">
        <f>VLOOKUP(A128750,Подписчики!A:C,2,0)</f>
        <v>UTC+1</v>
      </c>
      <c s="71" t="str">
        <f t="shared" si="4023"/>
        <v>Центральноевропейское время</v>
      </c>
      <c s="71"/>
    </row>
    <row r="128751" spans="1:10" ht="15">
      <c r="A128751">
        <v>320750</v>
      </c>
      <c>
        <v>127710</v>
      </c>
      <c s="2">
        <v>44347.810333333335</v>
      </c>
      <c>
        <v>227775</v>
      </c>
      <c s="71">
        <v>2</v>
      </c>
      <c>
        <v>19</v>
      </c>
      <c s="71" t="str">
        <f t="shared" si="4022"/>
        <v>понедельник</v>
      </c>
      <c s="71" t="str">
        <f>VLOOKUP(A128751,Подписчики!A:C,2,0)</f>
        <v>UTC+1</v>
      </c>
      <c s="71" t="str">
        <f t="shared" si="4023"/>
        <v>Центральноевропейское время</v>
      </c>
      <c s="71"/>
    </row>
    <row r="128752" spans="1:10" ht="15">
      <c r="A128752">
        <v>320750</v>
      </c>
      <c>
        <v>149668</v>
      </c>
      <c s="2">
        <v>44354.809653721684</v>
      </c>
      <c>
        <v>473327</v>
      </c>
      <c s="71">
        <v>2</v>
      </c>
      <c>
        <v>19</v>
      </c>
      <c s="71" t="str">
        <f t="shared" si="4022"/>
        <v>понедельник</v>
      </c>
      <c s="71" t="str">
        <f>VLOOKUP(A128752,Подписчики!A:C,2,0)</f>
        <v>UTC+1</v>
      </c>
      <c s="71" t="str">
        <f t="shared" si="4023"/>
        <v>Центральноевропейское время</v>
      </c>
      <c s="71"/>
    </row>
    <row r="128753" spans="1:10" ht="15">
      <c r="A128753">
        <v>320750</v>
      </c>
      <c>
        <v>156055</v>
      </c>
      <c s="2">
        <v>44356.943333333336</v>
      </c>
      <c>
        <v>250679</v>
      </c>
      <c s="71">
        <v>4</v>
      </c>
      <c>
        <v>22</v>
      </c>
      <c s="71" t="str">
        <f t="shared" si="4022"/>
        <v>среда</v>
      </c>
      <c s="71" t="str">
        <f>VLOOKUP(A128753,Подписчики!A:C,2,0)</f>
        <v>UTC+1</v>
      </c>
      <c s="71" t="str">
        <f t="shared" si="4023"/>
        <v>Центральноевропейское время</v>
      </c>
      <c s="71"/>
    </row>
    <row r="128754" spans="1:10" ht="15">
      <c r="A128754">
        <v>320750</v>
      </c>
      <c>
        <v>161723</v>
      </c>
      <c s="2">
        <v>44358.756255663429</v>
      </c>
      <c>
        <v>470762</v>
      </c>
      <c s="71">
        <v>6</v>
      </c>
      <c>
        <v>18</v>
      </c>
      <c s="71" t="str">
        <f t="shared" si="4022"/>
        <v>пятница</v>
      </c>
      <c s="71" t="str">
        <f>VLOOKUP(A128754,Подписчики!A:C,2,0)</f>
        <v>UTC+1</v>
      </c>
      <c s="71" t="str">
        <f t="shared" si="4023"/>
        <v>Центральноевропейское время</v>
      </c>
      <c s="71"/>
    </row>
    <row r="128755" spans="1:10" ht="15">
      <c r="A128755">
        <v>320750</v>
      </c>
      <c>
        <v>171270</v>
      </c>
      <c s="2">
        <v>44360.706093851135</v>
      </c>
      <c>
        <v>381557</v>
      </c>
      <c s="71">
        <v>1</v>
      </c>
      <c>
        <v>16</v>
      </c>
      <c s="71" t="str">
        <f t="shared" si="4022"/>
        <v>воскресенье</v>
      </c>
      <c s="71" t="str">
        <f>VLOOKUP(A128755,Подписчики!A:C,2,0)</f>
        <v>UTC+1</v>
      </c>
      <c s="71" t="str">
        <f t="shared" si="4023"/>
        <v>Центральноевропейское время</v>
      </c>
      <c s="71"/>
    </row>
    <row r="128756" spans="1:10" ht="15">
      <c r="A128756">
        <v>320750</v>
      </c>
      <c>
        <v>202366</v>
      </c>
      <c s="2">
        <v>44369.76920064725</v>
      </c>
      <c>
        <v>418105</v>
      </c>
      <c s="71">
        <v>3</v>
      </c>
      <c>
        <v>18</v>
      </c>
      <c s="71" t="str">
        <f t="shared" si="4022"/>
        <v>вторник</v>
      </c>
      <c s="71" t="str">
        <f>VLOOKUP(A128756,Подписчики!A:C,2,0)</f>
        <v>UTC+1</v>
      </c>
      <c s="71" t="str">
        <f t="shared" si="4023"/>
        <v>Центральноевропейское время</v>
      </c>
      <c s="71"/>
    </row>
    <row r="128757" spans="1:10" ht="15">
      <c r="A128757">
        <v>320750</v>
      </c>
      <c>
        <v>233562</v>
      </c>
      <c s="2">
        <v>44378.738456310683</v>
      </c>
      <c>
        <v>230347</v>
      </c>
      <c s="71">
        <v>5</v>
      </c>
      <c>
        <v>17</v>
      </c>
      <c s="71" t="str">
        <f t="shared" si="4022"/>
        <v>четверг</v>
      </c>
      <c s="71" t="str">
        <f>VLOOKUP(A128757,Подписчики!A:C,2,0)</f>
        <v>UTC+1</v>
      </c>
      <c s="71" t="str">
        <f t="shared" si="4023"/>
        <v>Центральноевропейское время</v>
      </c>
      <c s="71"/>
    </row>
    <row r="128758" spans="1:10" ht="15">
      <c r="A128758">
        <v>320750</v>
      </c>
      <c>
        <v>295026</v>
      </c>
      <c s="2">
        <v>44396.777291262137</v>
      </c>
      <c>
        <v>288320</v>
      </c>
      <c s="71">
        <v>2</v>
      </c>
      <c>
        <v>18</v>
      </c>
      <c s="71" t="str">
        <f t="shared" si="4022"/>
        <v>понедельник</v>
      </c>
      <c s="71" t="str">
        <f>VLOOKUP(A128758,Подписчики!A:C,2,0)</f>
        <v>UTC+1</v>
      </c>
      <c s="71" t="str">
        <f t="shared" si="4023"/>
        <v>Центральноевропейское время</v>
      </c>
      <c s="71"/>
    </row>
    <row r="128759" spans="1:10" ht="15">
      <c r="A128759">
        <v>320750</v>
      </c>
      <c>
        <v>322731</v>
      </c>
      <c s="2">
        <v>44404.882469255666</v>
      </c>
      <c>
        <v>311670</v>
      </c>
      <c s="71">
        <v>3</v>
      </c>
      <c>
        <v>21</v>
      </c>
      <c s="71" t="str">
        <f t="shared" si="4022"/>
        <v>вторник</v>
      </c>
      <c s="71" t="str">
        <f>VLOOKUP(A128759,Подписчики!A:C,2,0)</f>
        <v>UTC+1</v>
      </c>
      <c s="71" t="str">
        <f t="shared" si="4023"/>
        <v>Центральноевропейское время</v>
      </c>
      <c s="71"/>
    </row>
    <row r="128760" spans="1:10" ht="15">
      <c r="A128760">
        <v>320750</v>
      </c>
      <c>
        <v>332181</v>
      </c>
      <c s="2">
        <v>44407.864669902912</v>
      </c>
      <c>
        <v>123844</v>
      </c>
      <c s="71">
        <v>6</v>
      </c>
      <c>
        <v>20</v>
      </c>
      <c s="71" t="str">
        <f t="shared" si="4022"/>
        <v>пятница</v>
      </c>
      <c s="71" t="str">
        <f>VLOOKUP(A128760,Подписчики!A:C,2,0)</f>
        <v>UTC+1</v>
      </c>
      <c s="71" t="str">
        <f t="shared" si="4023"/>
        <v>Центральноевропейское время</v>
      </c>
      <c s="71"/>
    </row>
    <row r="128761" spans="1:10" ht="15">
      <c r="A128761">
        <v>320812</v>
      </c>
      <c>
        <v>191011</v>
      </c>
      <c s="2">
        <v>44366.720252427185</v>
      </c>
      <c>
        <v>186092</v>
      </c>
      <c s="71">
        <v>7</v>
      </c>
      <c>
        <v>17</v>
      </c>
      <c s="71" t="str">
        <f t="shared" si="4022"/>
        <v>суббота</v>
      </c>
      <c s="71" t="str">
        <f>VLOOKUP(A128761,Подписчики!A:C,2,0)</f>
        <v>UTC+0</v>
      </c>
      <c s="71" t="str">
        <f t="shared" si="4023"/>
        <v>Запределами России</v>
      </c>
      <c s="71"/>
    </row>
    <row r="128762" spans="1:10" ht="15">
      <c r="A128762">
        <v>320812</v>
      </c>
      <c>
        <v>221578</v>
      </c>
      <c s="2">
        <v>44374.797922330094</v>
      </c>
      <c>
        <v>298909</v>
      </c>
      <c s="71">
        <v>1</v>
      </c>
      <c>
        <v>19</v>
      </c>
      <c s="71" t="str">
        <f t="shared" si="4022"/>
        <v>воскресенье</v>
      </c>
      <c s="71" t="str">
        <f>VLOOKUP(A128762,Подписчики!A:C,2,0)</f>
        <v>UTC+0</v>
      </c>
      <c s="71" t="str">
        <f t="shared" si="4023"/>
        <v>Запределами России</v>
      </c>
      <c s="71"/>
    </row>
    <row r="128763" spans="1:10" ht="15">
      <c r="A128763">
        <v>320812</v>
      </c>
      <c>
        <v>242796</v>
      </c>
      <c s="2">
        <v>44380.917663430424</v>
      </c>
      <c>
        <v>129210</v>
      </c>
      <c s="71">
        <v>7</v>
      </c>
      <c>
        <v>22</v>
      </c>
      <c s="71" t="str">
        <f t="shared" si="4022"/>
        <v>суббота</v>
      </c>
      <c s="71" t="str">
        <f>VLOOKUP(A128763,Подписчики!A:C,2,0)</f>
        <v>UTC+0</v>
      </c>
      <c s="71" t="str">
        <f t="shared" si="4023"/>
        <v>Запределами России</v>
      </c>
      <c s="71"/>
    </row>
    <row r="128764" spans="1:10" ht="15">
      <c r="A128764">
        <v>320812</v>
      </c>
      <c>
        <v>287336</v>
      </c>
      <c s="2">
        <v>44394.610220064722</v>
      </c>
      <c>
        <v>318588</v>
      </c>
      <c s="71">
        <v>7</v>
      </c>
      <c>
        <v>14</v>
      </c>
      <c s="71" t="str">
        <f t="shared" si="4022"/>
        <v>суббота</v>
      </c>
      <c s="71" t="str">
        <f>VLOOKUP(A128764,Подписчики!A:C,2,0)</f>
        <v>UTC+0</v>
      </c>
      <c s="71" t="str">
        <f t="shared" si="4023"/>
        <v>Запределами России</v>
      </c>
      <c s="71"/>
    </row>
    <row r="128765" spans="1:10" ht="15">
      <c r="A128765">
        <v>320812</v>
      </c>
      <c>
        <v>294649</v>
      </c>
      <c s="2">
        <v>44396.715398058252</v>
      </c>
      <c>
        <v>401945</v>
      </c>
      <c s="71">
        <v>2</v>
      </c>
      <c>
        <v>17</v>
      </c>
      <c s="71" t="str">
        <f t="shared" si="4022"/>
        <v>понедельник</v>
      </c>
      <c s="71" t="str">
        <f>VLOOKUP(A128765,Подписчики!A:C,2,0)</f>
        <v>UTC+0</v>
      </c>
      <c s="71" t="str">
        <f t="shared" si="4023"/>
        <v>Запределами России</v>
      </c>
      <c s="71"/>
    </row>
    <row r="128766" spans="1:10" ht="15">
      <c r="A128766">
        <v>320812</v>
      </c>
      <c>
        <v>303347</v>
      </c>
      <c s="2">
        <v>44399.704071197411</v>
      </c>
      <c>
        <v>472712</v>
      </c>
      <c s="71">
        <v>5</v>
      </c>
      <c>
        <v>16</v>
      </c>
      <c s="71" t="str">
        <f t="shared" si="4022"/>
        <v>четверг</v>
      </c>
      <c s="71" t="str">
        <f>VLOOKUP(A128766,Подписчики!A:C,2,0)</f>
        <v>UTC+0</v>
      </c>
      <c s="71" t="str">
        <f t="shared" si="4023"/>
        <v>Запределами России</v>
      </c>
      <c s="71"/>
    </row>
    <row r="128767" spans="1:10" ht="15">
      <c r="A128767">
        <v>320812</v>
      </c>
      <c>
        <v>308376</v>
      </c>
      <c s="2">
        <v>44400.967825242718</v>
      </c>
      <c>
        <v>388561</v>
      </c>
      <c s="71">
        <v>6</v>
      </c>
      <c>
        <v>23</v>
      </c>
      <c s="71" t="str">
        <f t="shared" si="4022"/>
        <v>пятница</v>
      </c>
      <c s="71" t="str">
        <f>VLOOKUP(A128767,Подписчики!A:C,2,0)</f>
        <v>UTC+0</v>
      </c>
      <c s="71" t="str">
        <f t="shared" si="4023"/>
        <v>Запределами России</v>
      </c>
      <c s="71"/>
    </row>
    <row r="128768" spans="1:10" ht="15">
      <c r="A128768">
        <v>320812</v>
      </c>
      <c>
        <v>310018</v>
      </c>
      <c s="2">
        <v>44401.524459546927</v>
      </c>
      <c>
        <v>230507</v>
      </c>
      <c s="71">
        <v>7</v>
      </c>
      <c>
        <v>12</v>
      </c>
      <c s="71" t="str">
        <f t="shared" si="4022"/>
        <v>суббота</v>
      </c>
      <c s="71" t="str">
        <f>VLOOKUP(A128768,Подписчики!A:C,2,0)</f>
        <v>UTC+0</v>
      </c>
      <c s="71" t="str">
        <f t="shared" si="4023"/>
        <v>Запределами России</v>
      </c>
      <c s="71"/>
    </row>
    <row r="128769" spans="1:10" ht="15">
      <c r="A128769">
        <v>320812</v>
      </c>
      <c>
        <v>350831</v>
      </c>
      <c s="2">
        <v>44413.037404530747</v>
      </c>
      <c>
        <v>324991</v>
      </c>
      <c s="71">
        <v>5</v>
      </c>
      <c>
        <v>0</v>
      </c>
      <c s="71" t="str">
        <f t="shared" si="4022"/>
        <v>четверг</v>
      </c>
      <c s="71" t="str">
        <f>VLOOKUP(A128769,Подписчики!A:C,2,0)</f>
        <v>UTC+0</v>
      </c>
      <c s="71" t="str">
        <f t="shared" si="4023"/>
        <v>Запределами России</v>
      </c>
      <c s="71"/>
    </row>
    <row r="128770" spans="1:10" ht="15">
      <c r="A128770">
        <v>320812</v>
      </c>
      <c>
        <v>409576</v>
      </c>
      <c s="2">
        <v>44430.714712973415</v>
      </c>
      <c>
        <v>82850</v>
      </c>
      <c s="71">
        <v>1</v>
      </c>
      <c>
        <v>17</v>
      </c>
      <c s="71" t="str">
        <f t="shared" si="4022"/>
        <v>воскресенье</v>
      </c>
      <c s="71" t="str">
        <f>VLOOKUP(A128770,Подписчики!A:C,2,0)</f>
        <v>UTC+0</v>
      </c>
      <c s="71" t="str">
        <f t="shared" si="4023"/>
        <v>Запределами России</v>
      </c>
      <c s="71"/>
    </row>
    <row r="128771" spans="1:10" ht="15">
      <c r="A128771">
        <v>320812</v>
      </c>
      <c>
        <v>422732</v>
      </c>
      <c s="2">
        <v>44436.692744336571</v>
      </c>
      <c>
        <v>158978</v>
      </c>
      <c s="71">
        <v>7</v>
      </c>
      <c>
        <v>16</v>
      </c>
      <c s="71" t="str">
        <f t="shared" si="4024" ref="G128771:G128834">TEXT(C128771,"дддд")</f>
        <v>суббота</v>
      </c>
      <c s="71" t="str">
        <f>VLOOKUP(A128771,Подписчики!A:C,2,0)</f>
        <v>UTC+0</v>
      </c>
      <c s="71" t="str">
        <f t="shared" si="4025" ref="I128771:I128834">IF(H128771="UTC+1","Центральноевропейское время",IF(H128771="UTC+2","Калиниградское время",IF(H128771="UTC+3","Московское время",IF(H128771="UTC+4","Самарское время",IF(H128771="UTC+5","Екатеринбургское время",IF(H128771="UTC+6","Омское время",IF(H128771="UTC+7","Красноярское время",IF(H128771="UTC+8","Иркутское время",IF(H128771="UTC+9","Якутское время",IF(H128771="UTC+10","Владивостокское время",IF(H128771="UTC+11","Магаданское время",IF(H128771="UTC+12","Камчатское время",IF(H128771="UTC+0","Запределами России",IF(H128771="UTC-1","Запределами России",IF(H128771="UTC-2","Запределами России",IF(H128771="UTC-3","Запределами России",IF(H128771="UTC-4","Запределами России",IF(H128771="UTC-5","Запределами России",IF(H128771="UTC-6","Запределами России",IF(H128771="UTC-7","Запределами России",IF(H128771="UTC-8","Запределами России",IF(H128771="UTC-9","Запределами России",0))))))))))))))))))))))</f>
        <v>Запределами России</v>
      </c>
      <c s="71"/>
    </row>
    <row r="128772" spans="1:10" ht="15">
      <c r="A128772">
        <v>320879</v>
      </c>
      <c>
        <v>218698</v>
      </c>
      <c s="2">
        <v>44374.118930631426</v>
      </c>
      <c>
        <v>21760</v>
      </c>
      <c s="71">
        <v>1</v>
      </c>
      <c>
        <v>2</v>
      </c>
      <c s="71" t="str">
        <f t="shared" si="4024"/>
        <v>воскресенье</v>
      </c>
      <c s="71" t="str">
        <f>VLOOKUP(A128772,Подписчики!A:C,2,0)</f>
        <v>UTC+3</v>
      </c>
      <c s="71" t="str">
        <f t="shared" si="4025"/>
        <v>Московское время</v>
      </c>
      <c s="71"/>
    </row>
    <row r="128773" spans="1:10" ht="15">
      <c r="A128773">
        <v>320879</v>
      </c>
      <c>
        <v>280477</v>
      </c>
      <c s="2">
        <v>44392.732792880262</v>
      </c>
      <c>
        <v>411922</v>
      </c>
      <c s="71">
        <v>5</v>
      </c>
      <c>
        <v>17</v>
      </c>
      <c s="71" t="str">
        <f t="shared" si="4024"/>
        <v>четверг</v>
      </c>
      <c s="71" t="str">
        <f>VLOOKUP(A128773,Подписчики!A:C,2,0)</f>
        <v>UTC+3</v>
      </c>
      <c s="71" t="str">
        <f t="shared" si="4025"/>
        <v>Московское время</v>
      </c>
      <c s="71"/>
    </row>
    <row r="128774" spans="1:10" ht="15">
      <c r="A128774">
        <v>320879</v>
      </c>
      <c>
        <v>306519</v>
      </c>
      <c s="2">
        <v>44400.66968608414</v>
      </c>
      <c>
        <v>4199</v>
      </c>
      <c s="71">
        <v>6</v>
      </c>
      <c>
        <v>16</v>
      </c>
      <c s="71" t="str">
        <f t="shared" si="4024"/>
        <v>пятница</v>
      </c>
      <c s="71" t="str">
        <f>VLOOKUP(A128774,Подписчики!A:C,2,0)</f>
        <v>UTC+3</v>
      </c>
      <c s="71" t="str">
        <f t="shared" si="4025"/>
        <v>Московское время</v>
      </c>
      <c s="71"/>
    </row>
    <row r="128775" spans="1:10" ht="15">
      <c r="A128775">
        <v>320879</v>
      </c>
      <c>
        <v>318670</v>
      </c>
      <c s="2">
        <v>44403.651886731393</v>
      </c>
      <c>
        <v>351192</v>
      </c>
      <c s="71">
        <v>2</v>
      </c>
      <c>
        <v>15</v>
      </c>
      <c s="71" t="str">
        <f t="shared" si="4024"/>
        <v>понедельник</v>
      </c>
      <c s="71" t="str">
        <f>VLOOKUP(A128775,Подписчики!A:C,2,0)</f>
        <v>UTC+3</v>
      </c>
      <c s="71" t="str">
        <f t="shared" si="4025"/>
        <v>Московское время</v>
      </c>
      <c s="71"/>
    </row>
    <row r="128776" spans="1:10" ht="15">
      <c r="A128776">
        <v>320879</v>
      </c>
      <c>
        <v>345838</v>
      </c>
      <c s="2">
        <v>44411.611433656959</v>
      </c>
      <c>
        <v>250679</v>
      </c>
      <c s="71">
        <v>3</v>
      </c>
      <c>
        <v>14</v>
      </c>
      <c s="71" t="str">
        <f t="shared" si="4024"/>
        <v>вторник</v>
      </c>
      <c s="71" t="str">
        <f>VLOOKUP(A128776,Подписчики!A:C,2,0)</f>
        <v>UTC+3</v>
      </c>
      <c s="71" t="str">
        <f t="shared" si="4025"/>
        <v>Московское время</v>
      </c>
      <c s="71"/>
    </row>
    <row r="128777" spans="1:10" ht="15">
      <c r="A128777">
        <v>320879</v>
      </c>
      <c>
        <v>386556</v>
      </c>
      <c s="2">
        <v>44423.51005584887</v>
      </c>
      <c>
        <v>118549</v>
      </c>
      <c s="71">
        <v>1</v>
      </c>
      <c>
        <v>12</v>
      </c>
      <c s="71" t="str">
        <f t="shared" si="4024"/>
        <v>воскресенье</v>
      </c>
      <c s="71" t="str">
        <f>VLOOKUP(A128777,Подписчики!A:C,2,0)</f>
        <v>UTC+3</v>
      </c>
      <c s="71" t="str">
        <f t="shared" si="4025"/>
        <v>Московское время</v>
      </c>
      <c s="71"/>
    </row>
    <row r="128778" spans="1:10" ht="15">
      <c r="A128778">
        <v>320879</v>
      </c>
      <c>
        <v>400239</v>
      </c>
      <c s="2">
        <v>44428.632469255666</v>
      </c>
      <c>
        <v>347393</v>
      </c>
      <c s="71">
        <v>6</v>
      </c>
      <c>
        <v>15</v>
      </c>
      <c s="71" t="str">
        <f t="shared" si="4024"/>
        <v>пятница</v>
      </c>
      <c s="71" t="str">
        <f>VLOOKUP(A128778,Подписчики!A:C,2,0)</f>
        <v>UTC+3</v>
      </c>
      <c s="71" t="str">
        <f t="shared" si="4025"/>
        <v>Московское время</v>
      </c>
      <c s="71"/>
    </row>
    <row r="128779" spans="1:10" ht="15">
      <c r="A128779">
        <v>320947</v>
      </c>
      <c>
        <v>123202</v>
      </c>
      <c s="2">
        <v>44346.678585760521</v>
      </c>
      <c>
        <v>477565</v>
      </c>
      <c s="71">
        <v>1</v>
      </c>
      <c>
        <v>16</v>
      </c>
      <c s="71" t="str">
        <f t="shared" si="4024"/>
        <v>воскресенье</v>
      </c>
      <c s="71" t="str">
        <f>VLOOKUP(A128779,Подписчики!A:C,2,0)</f>
        <v>UTC+1</v>
      </c>
      <c s="71" t="str">
        <f t="shared" si="4025"/>
        <v>Центральноевропейское время</v>
      </c>
      <c s="71"/>
    </row>
    <row r="128780" spans="1:10" ht="15">
      <c r="A128780">
        <v>320947</v>
      </c>
      <c>
        <v>129156</v>
      </c>
      <c s="2">
        <v>44348.6300420712</v>
      </c>
      <c>
        <v>230507</v>
      </c>
      <c s="71">
        <v>3</v>
      </c>
      <c>
        <v>15</v>
      </c>
      <c s="71" t="str">
        <f t="shared" si="4024"/>
        <v>вторник</v>
      </c>
      <c s="71" t="str">
        <f>VLOOKUP(A128780,Подписчики!A:C,2,0)</f>
        <v>UTC+1</v>
      </c>
      <c s="71" t="str">
        <f t="shared" si="4025"/>
        <v>Центральноевропейское время</v>
      </c>
      <c s="71"/>
    </row>
    <row r="128781" spans="1:10" ht="15">
      <c r="A128781">
        <v>320947</v>
      </c>
      <c>
        <v>135281</v>
      </c>
      <c s="2">
        <v>44350.845252427185</v>
      </c>
      <c>
        <v>40804</v>
      </c>
      <c s="71">
        <v>5</v>
      </c>
      <c>
        <v>20</v>
      </c>
      <c s="71" t="str">
        <f t="shared" si="4024"/>
        <v>четверг</v>
      </c>
      <c s="71" t="str">
        <f>VLOOKUP(A128781,Подписчики!A:C,2,0)</f>
        <v>UTC+1</v>
      </c>
      <c s="71" t="str">
        <f t="shared" si="4025"/>
        <v>Центральноевропейское время</v>
      </c>
      <c s="71"/>
    </row>
    <row r="128782" spans="1:10" ht="15">
      <c r="A128782">
        <v>320947</v>
      </c>
      <c>
        <v>142673</v>
      </c>
      <c s="2">
        <v>44352.775673139164</v>
      </c>
      <c>
        <v>62570</v>
      </c>
      <c s="71">
        <v>7</v>
      </c>
      <c>
        <v>18</v>
      </c>
      <c s="71" t="str">
        <f t="shared" si="4024"/>
        <v>суббота</v>
      </c>
      <c s="71" t="str">
        <f>VLOOKUP(A128782,Подписчики!A:C,2,0)</f>
        <v>UTC+1</v>
      </c>
      <c s="71" t="str">
        <f t="shared" si="4025"/>
        <v>Центральноевропейское время</v>
      </c>
      <c s="71"/>
    </row>
    <row r="128783" spans="1:10" ht="15">
      <c r="A128783">
        <v>320947</v>
      </c>
      <c>
        <v>154302</v>
      </c>
      <c s="2">
        <v>44356.6300420712</v>
      </c>
      <c>
        <v>347393</v>
      </c>
      <c s="71">
        <v>4</v>
      </c>
      <c>
        <v>15</v>
      </c>
      <c s="71" t="str">
        <f t="shared" si="4024"/>
        <v>среда</v>
      </c>
      <c s="71" t="str">
        <f>VLOOKUP(A128783,Подписчики!A:C,2,0)</f>
        <v>UTC+1</v>
      </c>
      <c s="71" t="str">
        <f t="shared" si="4025"/>
        <v>Центральноевропейское время</v>
      </c>
      <c s="71"/>
    </row>
    <row r="128784" spans="1:10" ht="15">
      <c r="A128784">
        <v>320947</v>
      </c>
      <c>
        <v>178037</v>
      </c>
      <c s="2">
        <v>44363.057226537218</v>
      </c>
      <c>
        <v>21760</v>
      </c>
      <c s="71">
        <v>4</v>
      </c>
      <c>
        <v>1</v>
      </c>
      <c s="71" t="str">
        <f t="shared" si="4024"/>
        <v>среда</v>
      </c>
      <c s="71" t="str">
        <f>VLOOKUP(A128784,Подписчики!A:C,2,0)</f>
        <v>UTC+1</v>
      </c>
      <c s="71" t="str">
        <f t="shared" si="4025"/>
        <v>Центральноевропейское время</v>
      </c>
      <c s="71"/>
    </row>
    <row r="128785" spans="1:10" ht="15">
      <c r="A128785">
        <v>320947</v>
      </c>
      <c>
        <v>199839</v>
      </c>
      <c s="2">
        <v>44368.892177993534</v>
      </c>
      <c>
        <v>55183</v>
      </c>
      <c s="71">
        <v>2</v>
      </c>
      <c>
        <v>21</v>
      </c>
      <c s="71" t="str">
        <f t="shared" si="4024"/>
        <v>понедельник</v>
      </c>
      <c s="71" t="str">
        <f>VLOOKUP(A128785,Подписчики!A:C,2,0)</f>
        <v>UTC+1</v>
      </c>
      <c s="71" t="str">
        <f t="shared" si="4025"/>
        <v>Центральноевропейское время</v>
      </c>
      <c s="71"/>
    </row>
    <row r="128786" spans="1:10" ht="15">
      <c r="A128786">
        <v>320947</v>
      </c>
      <c>
        <v>261218</v>
      </c>
      <c s="2">
        <v>44387.075025889972</v>
      </c>
      <c>
        <v>104958</v>
      </c>
      <c s="71">
        <v>7</v>
      </c>
      <c>
        <v>1</v>
      </c>
      <c s="71" t="str">
        <f t="shared" si="4024"/>
        <v>суббота</v>
      </c>
      <c s="71" t="str">
        <f>VLOOKUP(A128786,Подписчики!A:C,2,0)</f>
        <v>UTC+1</v>
      </c>
      <c s="71" t="str">
        <f t="shared" si="4025"/>
        <v>Центральноевропейское время</v>
      </c>
      <c s="71"/>
    </row>
    <row r="128787" spans="1:10" ht="15">
      <c r="A128787">
        <v>320947</v>
      </c>
      <c>
        <v>276062</v>
      </c>
      <c s="2">
        <v>44391.346333333335</v>
      </c>
      <c>
        <v>241927</v>
      </c>
      <c s="71">
        <v>4</v>
      </c>
      <c>
        <v>8</v>
      </c>
      <c s="71" t="str">
        <f t="shared" si="4024"/>
        <v>среда</v>
      </c>
      <c s="71" t="str">
        <f>VLOOKUP(A128787,Подписчики!A:C,2,0)</f>
        <v>UTC+1</v>
      </c>
      <c s="71" t="str">
        <f t="shared" si="4025"/>
        <v>Центральноевропейское время</v>
      </c>
      <c s="71"/>
    </row>
    <row r="128788" spans="1:10" ht="15">
      <c r="A128788">
        <v>320947</v>
      </c>
      <c>
        <v>278734</v>
      </c>
      <c s="2">
        <v>44392.020009708744</v>
      </c>
      <c>
        <v>455878</v>
      </c>
      <c s="71">
        <v>5</v>
      </c>
      <c>
        <v>0</v>
      </c>
      <c s="71" t="str">
        <f t="shared" si="4024"/>
        <v>четверг</v>
      </c>
      <c s="71" t="str">
        <f>VLOOKUP(A128788,Подписчики!A:C,2,0)</f>
        <v>UTC+1</v>
      </c>
      <c s="71" t="str">
        <f t="shared" si="4025"/>
        <v>Центральноевропейское время</v>
      </c>
      <c s="71"/>
    </row>
    <row r="128789" spans="1:10" ht="15">
      <c r="A128789">
        <v>320947</v>
      </c>
      <c>
        <v>284967</v>
      </c>
      <c s="2">
        <v>44393.922922330101</v>
      </c>
      <c>
        <v>411922</v>
      </c>
      <c s="71">
        <v>6</v>
      </c>
      <c>
        <v>22</v>
      </c>
      <c s="71" t="str">
        <f t="shared" si="4024"/>
        <v>пятница</v>
      </c>
      <c s="71" t="str">
        <f>VLOOKUP(A128789,Подписчики!A:C,2,0)</f>
        <v>UTC+1</v>
      </c>
      <c s="71" t="str">
        <f t="shared" si="4025"/>
        <v>Центральноевропейское время</v>
      </c>
      <c s="71"/>
    </row>
    <row r="128790" spans="1:10" ht="15">
      <c r="A128790">
        <v>320947</v>
      </c>
      <c>
        <v>360287</v>
      </c>
      <c s="2">
        <v>44415.689912621361</v>
      </c>
      <c>
        <v>86587</v>
      </c>
      <c s="71">
        <v>7</v>
      </c>
      <c>
        <v>16</v>
      </c>
      <c s="71" t="str">
        <f t="shared" si="4024"/>
        <v>суббота</v>
      </c>
      <c s="71" t="str">
        <f>VLOOKUP(A128790,Подписчики!A:C,2,0)</f>
        <v>UTC+1</v>
      </c>
      <c s="71" t="str">
        <f t="shared" si="4025"/>
        <v>Центральноевропейское время</v>
      </c>
      <c s="71"/>
    </row>
    <row r="128791" spans="1:10" ht="15">
      <c r="A128791">
        <v>320947</v>
      </c>
      <c>
        <v>379044</v>
      </c>
      <c s="2">
        <v>44421.717420711975</v>
      </c>
      <c>
        <v>415978</v>
      </c>
      <c s="71">
        <v>6</v>
      </c>
      <c>
        <v>17</v>
      </c>
      <c s="71" t="str">
        <f t="shared" si="4024"/>
        <v>пятница</v>
      </c>
      <c s="71" t="str">
        <f>VLOOKUP(A128791,Подписчики!A:C,2,0)</f>
        <v>UTC+1</v>
      </c>
      <c s="71" t="str">
        <f t="shared" si="4025"/>
        <v>Центральноевропейское время</v>
      </c>
      <c s="71"/>
    </row>
    <row r="128792" spans="1:10" ht="15">
      <c r="A128792">
        <v>320947</v>
      </c>
      <c>
        <v>419988</v>
      </c>
      <c s="2">
        <v>44434.77081877023</v>
      </c>
      <c>
        <v>285813</v>
      </c>
      <c s="71">
        <v>5</v>
      </c>
      <c>
        <v>18</v>
      </c>
      <c s="71" t="str">
        <f t="shared" si="4024"/>
        <v>четверг</v>
      </c>
      <c s="71" t="str">
        <f>VLOOKUP(A128792,Подписчики!A:C,2,0)</f>
        <v>UTC+1</v>
      </c>
      <c s="71" t="str">
        <f t="shared" si="4025"/>
        <v>Центральноевропейское время</v>
      </c>
      <c s="71"/>
    </row>
    <row r="128793" spans="1:10" ht="15">
      <c r="A128793">
        <v>320963</v>
      </c>
      <c>
        <v>34851</v>
      </c>
      <c s="2">
        <v>44316.02769579288</v>
      </c>
      <c>
        <v>411922</v>
      </c>
      <c s="71">
        <v>6</v>
      </c>
      <c>
        <v>0</v>
      </c>
      <c s="71" t="str">
        <f t="shared" si="4024"/>
        <v>пятница</v>
      </c>
      <c s="71" t="str">
        <f>VLOOKUP(A128793,Подписчики!A:C,2,0)</f>
        <v>UTC+0</v>
      </c>
      <c s="71" t="str">
        <f t="shared" si="4025"/>
        <v>Запределами России</v>
      </c>
      <c s="71"/>
    </row>
    <row r="128794" spans="1:10" ht="15">
      <c r="A128794">
        <v>320963</v>
      </c>
      <c>
        <v>52537</v>
      </c>
      <c s="2">
        <v>44323.700834951458</v>
      </c>
      <c>
        <v>396686</v>
      </c>
      <c s="71">
        <v>6</v>
      </c>
      <c>
        <v>16</v>
      </c>
      <c s="71" t="str">
        <f t="shared" si="4024"/>
        <v>пятница</v>
      </c>
      <c s="71" t="str">
        <f>VLOOKUP(A128794,Подписчики!A:C,2,0)</f>
        <v>UTC+0</v>
      </c>
      <c s="71" t="str">
        <f t="shared" si="4025"/>
        <v>Запределами России</v>
      </c>
      <c s="71"/>
    </row>
    <row r="128795" spans="1:10" ht="15">
      <c r="A128795">
        <v>320963</v>
      </c>
      <c>
        <v>61653</v>
      </c>
      <c s="2">
        <v>44326.786595469253</v>
      </c>
      <c>
        <v>118549</v>
      </c>
      <c s="71">
        <v>2</v>
      </c>
      <c>
        <v>18</v>
      </c>
      <c s="71" t="str">
        <f t="shared" si="4024"/>
        <v>понедельник</v>
      </c>
      <c s="71" t="str">
        <f>VLOOKUP(A128795,Подписчики!A:C,2,0)</f>
        <v>UTC+0</v>
      </c>
      <c s="71" t="str">
        <f t="shared" si="4025"/>
        <v>Запределами России</v>
      </c>
      <c s="71"/>
    </row>
    <row r="128796" spans="1:10" ht="15">
      <c r="A128796">
        <v>320963</v>
      </c>
      <c>
        <v>96935</v>
      </c>
      <c s="2">
        <v>44339.151158177432</v>
      </c>
      <c>
        <v>304128</v>
      </c>
      <c s="71">
        <v>1</v>
      </c>
      <c>
        <v>3</v>
      </c>
      <c s="71" t="str">
        <f t="shared" si="4024"/>
        <v>воскресенье</v>
      </c>
      <c s="71" t="str">
        <f>VLOOKUP(A128796,Подписчики!A:C,2,0)</f>
        <v>UTC+0</v>
      </c>
      <c s="71" t="str">
        <f t="shared" si="4025"/>
        <v>Запределами России</v>
      </c>
      <c s="71"/>
    </row>
    <row r="128797" spans="1:10" ht="15">
      <c r="A128797">
        <v>320963</v>
      </c>
      <c>
        <v>102482</v>
      </c>
      <c s="2">
        <v>44340.802776699027</v>
      </c>
      <c>
        <v>250679</v>
      </c>
      <c s="71">
        <v>2</v>
      </c>
      <c>
        <v>19</v>
      </c>
      <c s="71" t="str">
        <f t="shared" si="4024"/>
        <v>понедельник</v>
      </c>
      <c s="71" t="str">
        <f>VLOOKUP(A128797,Подписчики!A:C,2,0)</f>
        <v>UTC+0</v>
      </c>
      <c s="71" t="str">
        <f t="shared" si="4025"/>
        <v>Запределами России</v>
      </c>
      <c s="71"/>
    </row>
    <row r="128798" spans="1:10" ht="15">
      <c r="A128798">
        <v>320963</v>
      </c>
      <c>
        <v>143538</v>
      </c>
      <c s="2">
        <v>44352.896627831717</v>
      </c>
      <c>
        <v>36482</v>
      </c>
      <c s="71">
        <v>7</v>
      </c>
      <c>
        <v>21</v>
      </c>
      <c s="71" t="str">
        <f t="shared" si="4024"/>
        <v>суббота</v>
      </c>
      <c s="71" t="str">
        <f>VLOOKUP(A128798,Подписчики!A:C,2,0)</f>
        <v>UTC+0</v>
      </c>
      <c s="71" t="str">
        <f t="shared" si="4025"/>
        <v>Запределами России</v>
      </c>
      <c s="71"/>
    </row>
    <row r="128799" spans="1:10" ht="15">
      <c r="A128799">
        <v>320963</v>
      </c>
      <c>
        <v>166788</v>
      </c>
      <c s="2">
        <v>44359.784722434153</v>
      </c>
      <c>
        <v>242428</v>
      </c>
      <c s="71">
        <v>7</v>
      </c>
      <c>
        <v>18</v>
      </c>
      <c s="71" t="str">
        <f t="shared" si="4024"/>
        <v>суббота</v>
      </c>
      <c s="71" t="str">
        <f>VLOOKUP(A128799,Подписчики!A:C,2,0)</f>
        <v>UTC+0</v>
      </c>
      <c s="71" t="str">
        <f t="shared" si="4025"/>
        <v>Запределами России</v>
      </c>
      <c s="71"/>
    </row>
    <row r="128800" spans="1:10" ht="15">
      <c r="A128800">
        <v>320979</v>
      </c>
      <c>
        <v>21293</v>
      </c>
      <c s="2">
        <v>44309.738051779932</v>
      </c>
      <c>
        <v>227775</v>
      </c>
      <c s="71">
        <v>6</v>
      </c>
      <c>
        <v>17</v>
      </c>
      <c s="71" t="str">
        <f t="shared" si="4024"/>
        <v>пятница</v>
      </c>
      <c s="71" t="str">
        <f>VLOOKUP(A128800,Подписчики!A:C,2,0)</f>
        <v>UTC+0</v>
      </c>
      <c s="71" t="str">
        <f t="shared" si="4025"/>
        <v>Запределами России</v>
      </c>
      <c s="71"/>
    </row>
    <row r="128801" spans="1:10" ht="15">
      <c r="A128801">
        <v>320979</v>
      </c>
      <c>
        <v>22974</v>
      </c>
      <c s="2">
        <v>44310.394238105408</v>
      </c>
      <c>
        <v>198146</v>
      </c>
      <c s="71">
        <v>7</v>
      </c>
      <c>
        <v>9</v>
      </c>
      <c s="71" t="str">
        <f t="shared" si="4024"/>
        <v>суббота</v>
      </c>
      <c s="71" t="str">
        <f>VLOOKUP(A128801,Подписчики!A:C,2,0)</f>
        <v>UTC+0</v>
      </c>
      <c s="71" t="str">
        <f t="shared" si="4025"/>
        <v>Запределами России</v>
      </c>
      <c s="71"/>
    </row>
    <row r="128802" spans="1:10" ht="15">
      <c r="A128802">
        <v>320979</v>
      </c>
      <c>
        <v>32041</v>
      </c>
      <c s="2">
        <v>44314.765559870553</v>
      </c>
      <c>
        <v>470762</v>
      </c>
      <c s="71">
        <v>4</v>
      </c>
      <c>
        <v>18</v>
      </c>
      <c s="71" t="str">
        <f t="shared" si="4024"/>
        <v>среда</v>
      </c>
      <c s="71" t="str">
        <f>VLOOKUP(A128802,Подписчики!A:C,2,0)</f>
        <v>UTC+0</v>
      </c>
      <c s="71" t="str">
        <f t="shared" si="4025"/>
        <v>Запределами России</v>
      </c>
      <c s="71"/>
    </row>
    <row r="128803" spans="1:10" ht="15">
      <c r="A128803">
        <v>320979</v>
      </c>
      <c>
        <v>60029</v>
      </c>
      <c s="2">
        <v>44325.935422833951</v>
      </c>
      <c>
        <v>122902</v>
      </c>
      <c s="71">
        <v>1</v>
      </c>
      <c>
        <v>22</v>
      </c>
      <c s="71" t="str">
        <f t="shared" si="4024"/>
        <v>воскресенье</v>
      </c>
      <c s="71" t="str">
        <f>VLOOKUP(A128803,Подписчики!A:C,2,0)</f>
        <v>UTC+0</v>
      </c>
      <c s="71" t="str">
        <f t="shared" si="4025"/>
        <v>Запределами России</v>
      </c>
      <c s="71"/>
    </row>
    <row r="128804" spans="1:10" ht="15">
      <c r="A128804">
        <v>320979</v>
      </c>
      <c>
        <v>62234</v>
      </c>
      <c s="2">
        <v>44326.962970873785</v>
      </c>
      <c>
        <v>214389</v>
      </c>
      <c s="71">
        <v>2</v>
      </c>
      <c>
        <v>23</v>
      </c>
      <c s="71" t="str">
        <f t="shared" si="4024"/>
        <v>понедельник</v>
      </c>
      <c s="71" t="str">
        <f>VLOOKUP(A128804,Подписчики!A:C,2,0)</f>
        <v>UTC+0</v>
      </c>
      <c s="71" t="str">
        <f t="shared" si="4025"/>
        <v>Запределами России</v>
      </c>
      <c s="71"/>
    </row>
    <row r="128805" spans="1:10" ht="15">
      <c r="A128805">
        <v>320979</v>
      </c>
      <c>
        <v>72739</v>
      </c>
      <c s="2">
        <v>44331.26725058748</v>
      </c>
      <c>
        <v>230507</v>
      </c>
      <c s="71">
        <v>7</v>
      </c>
      <c>
        <v>6</v>
      </c>
      <c s="71" t="str">
        <f t="shared" si="4024"/>
        <v>суббота</v>
      </c>
      <c s="71" t="str">
        <f>VLOOKUP(A128805,Подписчики!A:C,2,0)</f>
        <v>UTC+0</v>
      </c>
      <c s="71" t="str">
        <f t="shared" si="4025"/>
        <v>Запределами России</v>
      </c>
      <c s="71"/>
    </row>
    <row r="128806" spans="1:10" ht="15">
      <c r="A128806">
        <v>320979</v>
      </c>
      <c>
        <v>78232</v>
      </c>
      <c s="2">
        <v>44332.721870550158</v>
      </c>
      <c>
        <v>21760</v>
      </c>
      <c s="71">
        <v>1</v>
      </c>
      <c>
        <v>17</v>
      </c>
      <c s="71" t="str">
        <f t="shared" si="4024"/>
        <v>воскресенье</v>
      </c>
      <c s="71" t="str">
        <f>VLOOKUP(A128806,Подписчики!A:C,2,0)</f>
        <v>UTC+0</v>
      </c>
      <c s="71" t="str">
        <f t="shared" si="4025"/>
        <v>Запределами России</v>
      </c>
      <c s="71"/>
    </row>
    <row r="128807" spans="1:10" ht="15">
      <c r="A128807">
        <v>320979</v>
      </c>
      <c>
        <v>96316</v>
      </c>
      <c s="2">
        <v>44338.943553398058</v>
      </c>
      <c>
        <v>285680</v>
      </c>
      <c s="71">
        <v>7</v>
      </c>
      <c>
        <v>22</v>
      </c>
      <c s="71" t="str">
        <f t="shared" si="4024"/>
        <v>суббота</v>
      </c>
      <c s="71" t="str">
        <f>VLOOKUP(A128807,Подписчики!A:C,2,0)</f>
        <v>UTC+0</v>
      </c>
      <c s="71" t="str">
        <f t="shared" si="4025"/>
        <v>Запределами России</v>
      </c>
      <c s="71"/>
    </row>
    <row r="128808" spans="1:10" ht="15">
      <c r="A128808">
        <v>320979</v>
      </c>
      <c>
        <v>134621</v>
      </c>
      <c s="2">
        <v>44350.725106796119</v>
      </c>
      <c>
        <v>158978</v>
      </c>
      <c s="71">
        <v>5</v>
      </c>
      <c>
        <v>17</v>
      </c>
      <c s="71" t="str">
        <f t="shared" si="4024"/>
        <v>четверг</v>
      </c>
      <c s="71" t="str">
        <f>VLOOKUP(A128808,Подписчики!A:C,2,0)</f>
        <v>UTC+0</v>
      </c>
      <c s="71" t="str">
        <f t="shared" si="4025"/>
        <v>Запределами России</v>
      </c>
      <c s="71"/>
    </row>
    <row r="128809" spans="1:10" ht="15">
      <c r="A128809">
        <v>320979</v>
      </c>
      <c>
        <v>162524</v>
      </c>
      <c s="2">
        <v>44358.862647249189</v>
      </c>
      <c>
        <v>397531</v>
      </c>
      <c s="71">
        <v>6</v>
      </c>
      <c>
        <v>20</v>
      </c>
      <c s="71" t="str">
        <f t="shared" si="4024"/>
        <v>пятница</v>
      </c>
      <c s="71" t="str">
        <f>VLOOKUP(A128809,Подписчики!A:C,2,0)</f>
        <v>UTC+0</v>
      </c>
      <c s="71" t="str">
        <f t="shared" si="4025"/>
        <v>Запределами России</v>
      </c>
      <c s="71"/>
    </row>
    <row r="128810" spans="1:10" ht="15">
      <c r="A128810">
        <v>320979</v>
      </c>
      <c>
        <v>168005</v>
      </c>
      <c s="2">
        <v>44359.972679611652</v>
      </c>
      <c>
        <v>439981</v>
      </c>
      <c s="71">
        <v>7</v>
      </c>
      <c>
        <v>23</v>
      </c>
      <c s="71" t="str">
        <f t="shared" si="4024"/>
        <v>суббота</v>
      </c>
      <c s="71" t="str">
        <f>VLOOKUP(A128810,Подписчики!A:C,2,0)</f>
        <v>UTC+0</v>
      </c>
      <c s="71" t="str">
        <f t="shared" si="4025"/>
        <v>Запределами России</v>
      </c>
      <c s="71"/>
    </row>
    <row r="128811" spans="1:10" ht="15">
      <c r="A128811">
        <v>320979</v>
      </c>
      <c>
        <v>187937</v>
      </c>
      <c s="2">
        <v>44365.938699029124</v>
      </c>
      <c>
        <v>154256</v>
      </c>
      <c s="71">
        <v>6</v>
      </c>
      <c>
        <v>22</v>
      </c>
      <c s="71" t="str">
        <f t="shared" si="4024"/>
        <v>пятница</v>
      </c>
      <c s="71" t="str">
        <f>VLOOKUP(A128811,Подписчики!A:C,2,0)</f>
        <v>UTC+0</v>
      </c>
      <c s="71" t="str">
        <f t="shared" si="4025"/>
        <v>Запределами России</v>
      </c>
      <c s="71"/>
    </row>
    <row r="128812" spans="1:10" ht="15">
      <c r="A128812">
        <v>320979</v>
      </c>
      <c>
        <v>192628</v>
      </c>
      <c s="2">
        <v>44366.933844660198</v>
      </c>
      <c>
        <v>473323</v>
      </c>
      <c s="71">
        <v>7</v>
      </c>
      <c>
        <v>22</v>
      </c>
      <c s="71" t="str">
        <f t="shared" si="4024"/>
        <v>суббота</v>
      </c>
      <c s="71" t="str">
        <f>VLOOKUP(A128812,Подписчики!A:C,2,0)</f>
        <v>UTC+0</v>
      </c>
      <c s="71" t="str">
        <f t="shared" si="4025"/>
        <v>Запределами России</v>
      </c>
      <c s="71"/>
    </row>
    <row r="128813" spans="1:10" ht="15">
      <c r="A128813">
        <v>320979</v>
      </c>
      <c>
        <v>202303</v>
      </c>
      <c s="2">
        <v>44369.76070550162</v>
      </c>
      <c>
        <v>111597</v>
      </c>
      <c s="71">
        <v>3</v>
      </c>
      <c>
        <v>18</v>
      </c>
      <c s="71" t="str">
        <f t="shared" si="4024"/>
        <v>вторник</v>
      </c>
      <c s="71" t="str">
        <f>VLOOKUP(A128813,Подписчики!A:C,2,0)</f>
        <v>UTC+0</v>
      </c>
      <c s="71" t="str">
        <f t="shared" si="4025"/>
        <v>Запределами России</v>
      </c>
      <c s="71"/>
    </row>
    <row r="128814" spans="1:10" ht="15">
      <c r="A128814">
        <v>320979</v>
      </c>
      <c>
        <v>256174</v>
      </c>
      <c s="2">
        <v>44385.807631067961</v>
      </c>
      <c>
        <v>302907</v>
      </c>
      <c s="71">
        <v>5</v>
      </c>
      <c>
        <v>19</v>
      </c>
      <c s="71" t="str">
        <f t="shared" si="4024"/>
        <v>четверг</v>
      </c>
      <c s="71" t="str">
        <f>VLOOKUP(A128814,Подписчики!A:C,2,0)</f>
        <v>UTC+0</v>
      </c>
      <c s="71" t="str">
        <f t="shared" si="4025"/>
        <v>Запределами России</v>
      </c>
      <c s="71"/>
    </row>
    <row r="128815" spans="1:10" ht="15">
      <c r="A128815">
        <v>320979</v>
      </c>
      <c>
        <v>265542</v>
      </c>
      <c s="2">
        <v>44387.948407766991</v>
      </c>
      <c>
        <v>88863</v>
      </c>
      <c s="71">
        <v>7</v>
      </c>
      <c>
        <v>22</v>
      </c>
      <c s="71" t="str">
        <f t="shared" si="4024"/>
        <v>суббота</v>
      </c>
      <c s="71" t="str">
        <f>VLOOKUP(A128815,Подписчики!A:C,2,0)</f>
        <v>UTC+0</v>
      </c>
      <c s="71" t="str">
        <f t="shared" si="4025"/>
        <v>Запределами России</v>
      </c>
      <c s="71"/>
    </row>
    <row r="128816" spans="1:10" ht="15">
      <c r="A128816">
        <v>320979</v>
      </c>
      <c>
        <v>284279</v>
      </c>
      <c s="2">
        <v>44393.828666666668</v>
      </c>
      <c>
        <v>36890</v>
      </c>
      <c s="71">
        <v>6</v>
      </c>
      <c>
        <v>19</v>
      </c>
      <c s="71" t="str">
        <f t="shared" si="4024"/>
        <v>пятница</v>
      </c>
      <c s="71" t="str">
        <f>VLOOKUP(A128816,Подписчики!A:C,2,0)</f>
        <v>UTC+0</v>
      </c>
      <c s="71" t="str">
        <f t="shared" si="4025"/>
        <v>Запределами России</v>
      </c>
      <c s="71"/>
    </row>
    <row r="128817" spans="1:10" ht="15">
      <c r="A128817">
        <v>320979</v>
      </c>
      <c>
        <v>288126</v>
      </c>
      <c s="2">
        <v>44394.759087378639</v>
      </c>
      <c>
        <v>452568</v>
      </c>
      <c s="71">
        <v>7</v>
      </c>
      <c>
        <v>18</v>
      </c>
      <c s="71" t="str">
        <f t="shared" si="4024"/>
        <v>суббота</v>
      </c>
      <c s="71" t="str">
        <f>VLOOKUP(A128817,Подписчики!A:C,2,0)</f>
        <v>UTC+0</v>
      </c>
      <c s="71" t="str">
        <f t="shared" si="4025"/>
        <v>Запределами России</v>
      </c>
      <c s="71"/>
    </row>
    <row r="128818" spans="1:10" ht="15">
      <c r="A128818">
        <v>320979</v>
      </c>
      <c>
        <v>326133</v>
      </c>
      <c s="2">
        <v>44405.933844660198</v>
      </c>
      <c>
        <v>80850</v>
      </c>
      <c s="71">
        <v>4</v>
      </c>
      <c>
        <v>22</v>
      </c>
      <c s="71" t="str">
        <f t="shared" si="4024"/>
        <v>среда</v>
      </c>
      <c s="71" t="str">
        <f>VLOOKUP(A128818,Подписчики!A:C,2,0)</f>
        <v>UTC+0</v>
      </c>
      <c s="71" t="str">
        <f t="shared" si="4025"/>
        <v>Запределами России</v>
      </c>
      <c s="71"/>
    </row>
    <row r="128819" spans="1:10" ht="15">
      <c r="A128819">
        <v>320979</v>
      </c>
      <c>
        <v>343177</v>
      </c>
      <c s="2">
        <v>44410.558440129447</v>
      </c>
      <c>
        <v>299286</v>
      </c>
      <c s="71">
        <v>2</v>
      </c>
      <c>
        <v>13</v>
      </c>
      <c s="71" t="str">
        <f t="shared" si="4024"/>
        <v>понедельник</v>
      </c>
      <c s="71" t="str">
        <f>VLOOKUP(A128819,Подписчики!A:C,2,0)</f>
        <v>UTC+0</v>
      </c>
      <c s="71" t="str">
        <f t="shared" si="4025"/>
        <v>Запределами России</v>
      </c>
      <c s="71"/>
    </row>
    <row r="128820" spans="1:10" ht="15">
      <c r="A128820">
        <v>320979</v>
      </c>
      <c>
        <v>378675</v>
      </c>
      <c s="2">
        <v>44421.65390938511</v>
      </c>
      <c>
        <v>250679</v>
      </c>
      <c s="71">
        <v>6</v>
      </c>
      <c>
        <v>15</v>
      </c>
      <c s="71" t="str">
        <f t="shared" si="4024"/>
        <v>пятница</v>
      </c>
      <c s="71" t="str">
        <f>VLOOKUP(A128820,Подписчики!A:C,2,0)</f>
        <v>UTC+0</v>
      </c>
      <c s="71" t="str">
        <f t="shared" si="4025"/>
        <v>Запределами России</v>
      </c>
      <c s="71"/>
    </row>
    <row r="128821" spans="1:10" ht="15">
      <c r="A128821">
        <v>320979</v>
      </c>
      <c>
        <v>379798</v>
      </c>
      <c s="2">
        <v>44421.825430420715</v>
      </c>
      <c>
        <v>344775</v>
      </c>
      <c s="71">
        <v>6</v>
      </c>
      <c>
        <v>19</v>
      </c>
      <c s="71" t="str">
        <f t="shared" si="4024"/>
        <v>пятница</v>
      </c>
      <c s="71" t="str">
        <f>VLOOKUP(A128821,Подписчики!A:C,2,0)</f>
        <v>UTC+0</v>
      </c>
      <c s="71" t="str">
        <f t="shared" si="4025"/>
        <v>Запределами России</v>
      </c>
      <c s="71"/>
    </row>
    <row r="128822" spans="1:10" ht="15">
      <c r="A128822">
        <v>320979</v>
      </c>
      <c>
        <v>409049</v>
      </c>
      <c s="2">
        <v>44430.634491909383</v>
      </c>
      <c>
        <v>43842</v>
      </c>
      <c s="71">
        <v>1</v>
      </c>
      <c>
        <v>15</v>
      </c>
      <c s="71" t="str">
        <f t="shared" si="4024"/>
        <v>воскресенье</v>
      </c>
      <c s="71" t="str">
        <f>VLOOKUP(A128822,Подписчики!A:C,2,0)</f>
        <v>UTC+0</v>
      </c>
      <c s="71" t="str">
        <f t="shared" si="4025"/>
        <v>Запределами России</v>
      </c>
      <c s="71"/>
    </row>
    <row r="128823" spans="1:10" ht="15">
      <c r="A128823">
        <v>321029</v>
      </c>
      <c>
        <v>379362</v>
      </c>
      <c s="2">
        <v>44421.764750809059</v>
      </c>
      <c>
        <v>347393</v>
      </c>
      <c s="71">
        <v>6</v>
      </c>
      <c>
        <v>18</v>
      </c>
      <c s="71" t="str">
        <f t="shared" si="4024"/>
        <v>пятница</v>
      </c>
      <c s="71" t="str">
        <f>VLOOKUP(A128823,Подписчики!A:C,2,0)</f>
        <v>UTC+2</v>
      </c>
      <c s="71" t="str">
        <f t="shared" si="4025"/>
        <v>Калиниградское время</v>
      </c>
      <c s="71"/>
    </row>
    <row r="128824" spans="1:10" ht="15">
      <c r="A128824">
        <v>321029</v>
      </c>
      <c>
        <v>404110</v>
      </c>
      <c s="2">
        <v>44429.42818122977</v>
      </c>
      <c>
        <v>411922</v>
      </c>
      <c s="71">
        <v>7</v>
      </c>
      <c>
        <v>10</v>
      </c>
      <c s="71" t="str">
        <f t="shared" si="4024"/>
        <v>суббота</v>
      </c>
      <c s="71" t="str">
        <f>VLOOKUP(A128824,Подписчики!A:C,2,0)</f>
        <v>UTC+2</v>
      </c>
      <c s="71" t="str">
        <f t="shared" si="4025"/>
        <v>Калиниградское время</v>
      </c>
      <c s="71"/>
    </row>
    <row r="128825" spans="1:10" ht="15">
      <c r="A128825">
        <v>321029</v>
      </c>
      <c>
        <v>408710</v>
      </c>
      <c s="2">
        <v>44430.564103559867</v>
      </c>
      <c>
        <v>182191</v>
      </c>
      <c s="71">
        <v>1</v>
      </c>
      <c>
        <v>13</v>
      </c>
      <c s="71" t="str">
        <f t="shared" si="4024"/>
        <v>воскресенье</v>
      </c>
      <c s="71" t="str">
        <f>VLOOKUP(A128825,Подписчики!A:C,2,0)</f>
        <v>UTC+2</v>
      </c>
      <c s="71" t="str">
        <f t="shared" si="4025"/>
        <v>Калиниградское время</v>
      </c>
      <c s="71"/>
    </row>
    <row r="128826" spans="1:10" ht="15">
      <c r="A128826">
        <v>321042</v>
      </c>
      <c>
        <v>101231</v>
      </c>
      <c s="2">
        <v>44340.593229773462</v>
      </c>
      <c>
        <v>467908</v>
      </c>
      <c s="71">
        <v>2</v>
      </c>
      <c>
        <v>14</v>
      </c>
      <c s="71" t="str">
        <f t="shared" si="4024"/>
        <v>понедельник</v>
      </c>
      <c s="71" t="str">
        <f>VLOOKUP(A128826,Подписчики!A:C,2,0)</f>
        <v>UTC+2</v>
      </c>
      <c s="71" t="str">
        <f t="shared" si="4025"/>
        <v>Калиниградское время</v>
      </c>
      <c s="71"/>
    </row>
    <row r="128827" spans="1:10" ht="15">
      <c r="A128827">
        <v>321042</v>
      </c>
      <c>
        <v>179252</v>
      </c>
      <c s="2">
        <v>44363.691935275077</v>
      </c>
      <c>
        <v>81226</v>
      </c>
      <c s="71">
        <v>4</v>
      </c>
      <c>
        <v>16</v>
      </c>
      <c s="71" t="str">
        <f t="shared" si="4024"/>
        <v>среда</v>
      </c>
      <c s="71" t="str">
        <f>VLOOKUP(A128827,Подписчики!A:C,2,0)</f>
        <v>UTC+2</v>
      </c>
      <c s="71" t="str">
        <f t="shared" si="4025"/>
        <v>Калиниградское время</v>
      </c>
      <c s="71"/>
    </row>
    <row r="128828" spans="1:10" ht="15">
      <c r="A128828">
        <v>321042</v>
      </c>
      <c>
        <v>191530</v>
      </c>
      <c s="2">
        <v>44366.77769579288</v>
      </c>
      <c>
        <v>74456</v>
      </c>
      <c s="71">
        <v>7</v>
      </c>
      <c>
        <v>18</v>
      </c>
      <c s="71" t="str">
        <f t="shared" si="4024"/>
        <v>суббота</v>
      </c>
      <c s="71" t="str">
        <f>VLOOKUP(A128828,Подписчики!A:C,2,0)</f>
        <v>UTC+2</v>
      </c>
      <c s="71" t="str">
        <f t="shared" si="4025"/>
        <v>Калиниградское время</v>
      </c>
      <c s="71"/>
    </row>
    <row r="128829" spans="1:10" ht="15">
      <c r="A128829">
        <v>321042</v>
      </c>
      <c>
        <v>219305</v>
      </c>
      <c s="2">
        <v>44374.37122714927</v>
      </c>
      <c>
        <v>3876</v>
      </c>
      <c s="71">
        <v>1</v>
      </c>
      <c>
        <v>8</v>
      </c>
      <c s="71" t="str">
        <f t="shared" si="4024"/>
        <v>воскресенье</v>
      </c>
      <c s="71" t="str">
        <f>VLOOKUP(A128829,Подписчики!A:C,2,0)</f>
        <v>UTC+2</v>
      </c>
      <c s="71" t="str">
        <f t="shared" si="4025"/>
        <v>Калиниградское время</v>
      </c>
      <c s="71"/>
    </row>
    <row r="128830" spans="1:10" ht="15">
      <c r="A128830">
        <v>321042</v>
      </c>
      <c>
        <v>294547</v>
      </c>
      <c s="2">
        <v>44396.700025889964</v>
      </c>
      <c>
        <v>12149</v>
      </c>
      <c s="71">
        <v>2</v>
      </c>
      <c>
        <v>16</v>
      </c>
      <c s="71" t="str">
        <f t="shared" si="4024"/>
        <v>понедельник</v>
      </c>
      <c s="71" t="str">
        <f>VLOOKUP(A128830,Подписчики!A:C,2,0)</f>
        <v>UTC+2</v>
      </c>
      <c s="71" t="str">
        <f t="shared" si="4025"/>
        <v>Калиниградское время</v>
      </c>
      <c s="71"/>
    </row>
    <row r="128831" spans="1:10" ht="15">
      <c r="A128831">
        <v>321044</v>
      </c>
      <c>
        <v>329172</v>
      </c>
      <c s="2">
        <v>44407.462666666666</v>
      </c>
      <c>
        <v>118549</v>
      </c>
      <c s="71">
        <v>6</v>
      </c>
      <c>
        <v>11</v>
      </c>
      <c s="71" t="str">
        <f t="shared" si="4024"/>
        <v>пятница</v>
      </c>
      <c s="71" t="str">
        <f>VLOOKUP(A128831,Подписчики!A:C,2,0)</f>
        <v>UTC+5</v>
      </c>
      <c s="71" t="str">
        <f t="shared" si="4025"/>
        <v>Екатеринбургское время</v>
      </c>
      <c s="71"/>
    </row>
    <row r="128832" spans="1:10" ht="15">
      <c r="A128832">
        <v>321044</v>
      </c>
      <c>
        <v>344025</v>
      </c>
      <c s="2">
        <v>44410.740074433656</v>
      </c>
      <c>
        <v>161003</v>
      </c>
      <c s="71">
        <v>2</v>
      </c>
      <c>
        <v>17</v>
      </c>
      <c s="71" t="str">
        <f t="shared" si="4024"/>
        <v>понедельник</v>
      </c>
      <c s="71" t="str">
        <f>VLOOKUP(A128832,Подписчики!A:C,2,0)</f>
        <v>UTC+5</v>
      </c>
      <c s="71" t="str">
        <f t="shared" si="4025"/>
        <v>Екатеринбургское время</v>
      </c>
      <c s="71"/>
    </row>
    <row r="128833" spans="1:10" ht="15">
      <c r="A128833">
        <v>321044</v>
      </c>
      <c>
        <v>378245</v>
      </c>
      <c s="2">
        <v>44421.592825242718</v>
      </c>
      <c>
        <v>347393</v>
      </c>
      <c s="71">
        <v>6</v>
      </c>
      <c>
        <v>14</v>
      </c>
      <c s="71" t="str">
        <f t="shared" si="4024"/>
        <v>пятница</v>
      </c>
      <c s="71" t="str">
        <f>VLOOKUP(A128833,Подписчики!A:C,2,0)</f>
        <v>UTC+5</v>
      </c>
      <c s="71" t="str">
        <f t="shared" si="4025"/>
        <v>Екатеринбургское время</v>
      </c>
      <c s="71"/>
    </row>
    <row r="128834" spans="1:10" ht="15">
      <c r="A128834">
        <v>321044</v>
      </c>
      <c>
        <v>383284</v>
      </c>
      <c s="2">
        <v>44422.685058252428</v>
      </c>
      <c>
        <v>179296</v>
      </c>
      <c s="71">
        <v>7</v>
      </c>
      <c>
        <v>16</v>
      </c>
      <c s="71" t="str">
        <f t="shared" si="4024"/>
        <v>суббота</v>
      </c>
      <c s="71" t="str">
        <f>VLOOKUP(A128834,Подписчики!A:C,2,0)</f>
        <v>UTC+5</v>
      </c>
      <c s="71" t="str">
        <f t="shared" si="4025"/>
        <v>Екатеринбургское время</v>
      </c>
      <c s="71"/>
    </row>
    <row r="128835" spans="1:10" ht="15">
      <c r="A128835">
        <v>321044</v>
      </c>
      <c>
        <v>392804</v>
      </c>
      <c s="2">
        <v>44425.723893203882</v>
      </c>
      <c>
        <v>242428</v>
      </c>
      <c s="71">
        <v>3</v>
      </c>
      <c>
        <v>17</v>
      </c>
      <c s="71" t="str">
        <f t="shared" si="4026" ref="G128835:G128898">TEXT(C128835,"дддд")</f>
        <v>вторник</v>
      </c>
      <c s="71" t="str">
        <f>VLOOKUP(A128835,Подписчики!A:C,2,0)</f>
        <v>UTC+5</v>
      </c>
      <c s="71" t="str">
        <f t="shared" si="4027" ref="I128835:I128898">IF(H128835="UTC+1","Центральноевропейское время",IF(H128835="UTC+2","Калиниградское время",IF(H128835="UTC+3","Московское время",IF(H128835="UTC+4","Самарское время",IF(H128835="UTC+5","Екатеринбургское время",IF(H128835="UTC+6","Омское время",IF(H128835="UTC+7","Красноярское время",IF(H128835="UTC+8","Иркутское время",IF(H128835="UTC+9","Якутское время",IF(H128835="UTC+10","Владивостокское время",IF(H128835="UTC+11","Магаданское время",IF(H128835="UTC+12","Камчатское время",IF(H128835="UTC+0","Запределами России",IF(H128835="UTC-1","Запределами России",IF(H128835="UTC-2","Запределами России",IF(H128835="UTC-3","Запределами России",IF(H128835="UTC-4","Запределами России",IF(H128835="UTC-5","Запределами России",IF(H128835="UTC-6","Запределами России",IF(H128835="UTC-7","Запределами России",IF(H128835="UTC-8","Запределами России",IF(H128835="UTC-9","Запределами России",0))))))))))))))))))))))</f>
        <v>Екатеринбургское время</v>
      </c>
      <c s="71"/>
    </row>
    <row r="128836" spans="1:10" ht="15">
      <c r="A128836">
        <v>321044</v>
      </c>
      <c>
        <v>399561</v>
      </c>
      <c s="2">
        <v>44428.471466019415</v>
      </c>
      <c>
        <v>70072</v>
      </c>
      <c s="71">
        <v>6</v>
      </c>
      <c>
        <v>11</v>
      </c>
      <c s="71" t="str">
        <f t="shared" si="4026"/>
        <v>пятница</v>
      </c>
      <c s="71" t="str">
        <f>VLOOKUP(A128836,Подписчики!A:C,2,0)</f>
        <v>UTC+5</v>
      </c>
      <c s="71" t="str">
        <f t="shared" si="4027"/>
        <v>Екатеринбургское время</v>
      </c>
      <c s="71"/>
    </row>
    <row r="128837" spans="1:10" ht="15">
      <c r="A128837">
        <v>321055</v>
      </c>
      <c>
        <v>31996</v>
      </c>
      <c s="2">
        <v>44314.758278317153</v>
      </c>
      <c>
        <v>439981</v>
      </c>
      <c s="71">
        <v>4</v>
      </c>
      <c>
        <v>18</v>
      </c>
      <c s="71" t="str">
        <f t="shared" si="4026"/>
        <v>среда</v>
      </c>
      <c s="71" t="str">
        <f>VLOOKUP(A128837,Подписчики!A:C,2,0)</f>
        <v>UTC+2</v>
      </c>
      <c s="71" t="str">
        <f t="shared" si="4027"/>
        <v>Калиниградское время</v>
      </c>
      <c s="71"/>
    </row>
    <row r="128838" spans="1:10" ht="15">
      <c r="A128838">
        <v>321055</v>
      </c>
      <c>
        <v>36317</v>
      </c>
      <c s="2">
        <v>44316.674135922331</v>
      </c>
      <c>
        <v>182191</v>
      </c>
      <c s="71">
        <v>6</v>
      </c>
      <c>
        <v>16</v>
      </c>
      <c s="71" t="str">
        <f t="shared" si="4026"/>
        <v>пятница</v>
      </c>
      <c s="71" t="str">
        <f>VLOOKUP(A128838,Подписчики!A:C,2,0)</f>
        <v>UTC+2</v>
      </c>
      <c s="71" t="str">
        <f t="shared" si="4027"/>
        <v>Калиниградское время</v>
      </c>
      <c s="71"/>
    </row>
    <row r="128839" spans="1:10" ht="15">
      <c r="A128839">
        <v>321055</v>
      </c>
      <c>
        <v>39406</v>
      </c>
      <c s="2">
        <v>44317.628828478963</v>
      </c>
      <c>
        <v>312836</v>
      </c>
      <c s="71">
        <v>7</v>
      </c>
      <c>
        <v>15</v>
      </c>
      <c s="71" t="str">
        <f t="shared" si="4026"/>
        <v>суббота</v>
      </c>
      <c s="71" t="str">
        <f>VLOOKUP(A128839,Подписчики!A:C,2,0)</f>
        <v>UTC+2</v>
      </c>
      <c s="71" t="str">
        <f t="shared" si="4027"/>
        <v>Калиниградское время</v>
      </c>
      <c s="71"/>
    </row>
    <row r="128840" spans="1:10" ht="15">
      <c r="A128840">
        <v>321055</v>
      </c>
      <c>
        <v>71706</v>
      </c>
      <c s="2">
        <v>44330.866692556629</v>
      </c>
      <c>
        <v>285253</v>
      </c>
      <c s="71">
        <v>6</v>
      </c>
      <c>
        <v>20</v>
      </c>
      <c s="71" t="str">
        <f t="shared" si="4026"/>
        <v>пятница</v>
      </c>
      <c s="71" t="str">
        <f>VLOOKUP(A128840,Подписчики!A:C,2,0)</f>
        <v>UTC+2</v>
      </c>
      <c s="71" t="str">
        <f t="shared" si="4027"/>
        <v>Калиниградское время</v>
      </c>
      <c s="71"/>
    </row>
    <row r="128841" spans="1:10" ht="15">
      <c r="A128841">
        <v>321055</v>
      </c>
      <c>
        <v>75930</v>
      </c>
      <c s="2">
        <v>44331.967016181225</v>
      </c>
      <c>
        <v>196571</v>
      </c>
      <c s="71">
        <v>7</v>
      </c>
      <c>
        <v>23</v>
      </c>
      <c s="71" t="str">
        <f t="shared" si="4026"/>
        <v>суббота</v>
      </c>
      <c s="71" t="str">
        <f>VLOOKUP(A128841,Подписчики!A:C,2,0)</f>
        <v>UTC+2</v>
      </c>
      <c s="71" t="str">
        <f t="shared" si="4027"/>
        <v>Калиниградское время</v>
      </c>
      <c s="71"/>
    </row>
    <row r="128842" spans="1:10" ht="15">
      <c r="A128842">
        <v>321055</v>
      </c>
      <c>
        <v>83037</v>
      </c>
      <c s="2">
        <v>44334.767987055013</v>
      </c>
      <c>
        <v>251574</v>
      </c>
      <c s="71">
        <v>3</v>
      </c>
      <c>
        <v>18</v>
      </c>
      <c s="71" t="str">
        <f t="shared" si="4026"/>
        <v>вторник</v>
      </c>
      <c s="71" t="str">
        <f>VLOOKUP(A128842,Подписчики!A:C,2,0)</f>
        <v>UTC+2</v>
      </c>
      <c s="71" t="str">
        <f t="shared" si="4027"/>
        <v>Калиниградское время</v>
      </c>
      <c s="71"/>
    </row>
    <row r="128843" spans="1:10" ht="15">
      <c r="A128843">
        <v>321055</v>
      </c>
      <c>
        <v>107831</v>
      </c>
      <c s="2">
        <v>44342.844038834948</v>
      </c>
      <c>
        <v>258219</v>
      </c>
      <c s="71">
        <v>4</v>
      </c>
      <c>
        <v>20</v>
      </c>
      <c s="71" t="str">
        <f t="shared" si="4026"/>
        <v>среда</v>
      </c>
      <c s="71" t="str">
        <f>VLOOKUP(A128843,Подписчики!A:C,2,0)</f>
        <v>UTC+2</v>
      </c>
      <c s="71" t="str">
        <f t="shared" si="4027"/>
        <v>Калиниградское время</v>
      </c>
      <c s="71"/>
    </row>
    <row r="128844" spans="1:10" ht="15">
      <c r="A128844">
        <v>321055</v>
      </c>
      <c>
        <v>152355</v>
      </c>
      <c s="2">
        <v>44355.780932038833</v>
      </c>
      <c>
        <v>139440</v>
      </c>
      <c s="71">
        <v>3</v>
      </c>
      <c>
        <v>18</v>
      </c>
      <c s="71" t="str">
        <f t="shared" si="4026"/>
        <v>вторник</v>
      </c>
      <c s="71" t="str">
        <f>VLOOKUP(A128844,Подписчики!A:C,2,0)</f>
        <v>UTC+2</v>
      </c>
      <c s="71" t="str">
        <f t="shared" si="4027"/>
        <v>Калиниградское время</v>
      </c>
      <c s="71"/>
    </row>
    <row r="128845" spans="1:10" ht="15">
      <c r="A128845">
        <v>321055</v>
      </c>
      <c>
        <v>158622</v>
      </c>
      <c s="2">
        <v>44357.869928802589</v>
      </c>
      <c>
        <v>241927</v>
      </c>
      <c s="71">
        <v>5</v>
      </c>
      <c>
        <v>20</v>
      </c>
      <c s="71" t="str">
        <f t="shared" si="4026"/>
        <v>четверг</v>
      </c>
      <c s="71" t="str">
        <f>VLOOKUP(A128845,Подписчики!A:C,2,0)</f>
        <v>UTC+2</v>
      </c>
      <c s="71" t="str">
        <f t="shared" si="4027"/>
        <v>Калиниградское время</v>
      </c>
      <c s="71"/>
    </row>
    <row r="128846" spans="1:10" ht="15">
      <c r="A128846">
        <v>321055</v>
      </c>
      <c>
        <v>170339</v>
      </c>
      <c s="2">
        <v>44360.564073610643</v>
      </c>
      <c>
        <v>158978</v>
      </c>
      <c s="71">
        <v>1</v>
      </c>
      <c>
        <v>13</v>
      </c>
      <c s="71" t="str">
        <f t="shared" si="4026"/>
        <v>воскресенье</v>
      </c>
      <c s="71" t="str">
        <f>VLOOKUP(A128846,Подписчики!A:C,2,0)</f>
        <v>UTC+2</v>
      </c>
      <c s="71" t="str">
        <f t="shared" si="4027"/>
        <v>Калиниградское время</v>
      </c>
      <c s="71"/>
    </row>
    <row r="128847" spans="1:10" ht="15">
      <c r="A128847">
        <v>321055</v>
      </c>
      <c>
        <v>180578</v>
      </c>
      <c s="2">
        <v>44363.955689320384</v>
      </c>
      <c>
        <v>250679</v>
      </c>
      <c s="71">
        <v>4</v>
      </c>
      <c>
        <v>22</v>
      </c>
      <c s="71" t="str">
        <f t="shared" si="4026"/>
        <v>среда</v>
      </c>
      <c s="71" t="str">
        <f>VLOOKUP(A128847,Подписчики!A:C,2,0)</f>
        <v>UTC+2</v>
      </c>
      <c s="71" t="str">
        <f t="shared" si="4027"/>
        <v>Калиниградское время</v>
      </c>
      <c s="71"/>
    </row>
    <row r="128848" spans="1:10" ht="15">
      <c r="A128848">
        <v>321055</v>
      </c>
      <c>
        <v>185766</v>
      </c>
      <c s="2">
        <v>44365.682226537218</v>
      </c>
      <c>
        <v>86587</v>
      </c>
      <c s="71">
        <v>6</v>
      </c>
      <c>
        <v>16</v>
      </c>
      <c s="71" t="str">
        <f t="shared" si="4026"/>
        <v>пятница</v>
      </c>
      <c s="71" t="str">
        <f>VLOOKUP(A128848,Подписчики!A:C,2,0)</f>
        <v>UTC+2</v>
      </c>
      <c s="71" t="str">
        <f t="shared" si="4027"/>
        <v>Калиниградское время</v>
      </c>
      <c s="71"/>
    </row>
    <row r="128849" spans="1:10" ht="15">
      <c r="A128849">
        <v>321055</v>
      </c>
      <c>
        <v>192158</v>
      </c>
      <c s="2">
        <v>44366.861838187702</v>
      </c>
      <c>
        <v>316541</v>
      </c>
      <c s="71">
        <v>7</v>
      </c>
      <c>
        <v>20</v>
      </c>
      <c s="71" t="str">
        <f t="shared" si="4026"/>
        <v>суббота</v>
      </c>
      <c s="71" t="str">
        <f>VLOOKUP(A128849,Подписчики!A:C,2,0)</f>
        <v>UTC+2</v>
      </c>
      <c s="71" t="str">
        <f t="shared" si="4027"/>
        <v>Калиниградское время</v>
      </c>
      <c s="71"/>
    </row>
    <row r="128850" spans="1:10" ht="15">
      <c r="A128850">
        <v>321055</v>
      </c>
      <c>
        <v>211333</v>
      </c>
      <c s="2">
        <v>44372.666045307444</v>
      </c>
      <c>
        <v>347008</v>
      </c>
      <c s="71">
        <v>6</v>
      </c>
      <c>
        <v>15</v>
      </c>
      <c s="71" t="str">
        <f t="shared" si="4026"/>
        <v>пятница</v>
      </c>
      <c s="71" t="str">
        <f>VLOOKUP(A128850,Подписчики!A:C,2,0)</f>
        <v>UTC+2</v>
      </c>
      <c s="71" t="str">
        <f t="shared" si="4027"/>
        <v>Калиниградское время</v>
      </c>
      <c s="71"/>
    </row>
    <row r="128851" spans="1:10" ht="15">
      <c r="A128851">
        <v>321055</v>
      </c>
      <c>
        <v>233539</v>
      </c>
      <c s="2">
        <v>44378.735624595465</v>
      </c>
      <c>
        <v>244574</v>
      </c>
      <c s="71">
        <v>5</v>
      </c>
      <c>
        <v>17</v>
      </c>
      <c s="71" t="str">
        <f t="shared" si="4026"/>
        <v>четверг</v>
      </c>
      <c s="71" t="str">
        <f>VLOOKUP(A128851,Подписчики!A:C,2,0)</f>
        <v>UTC+2</v>
      </c>
      <c s="71" t="str">
        <f t="shared" si="4027"/>
        <v>Калиниградское время</v>
      </c>
      <c s="71"/>
    </row>
    <row r="128852" spans="1:10" ht="15">
      <c r="A128852">
        <v>321055</v>
      </c>
      <c>
        <v>267158</v>
      </c>
      <c s="2">
        <v>44388.549540453074</v>
      </c>
      <c>
        <v>383440</v>
      </c>
      <c s="71">
        <v>1</v>
      </c>
      <c>
        <v>13</v>
      </c>
      <c s="71" t="str">
        <f t="shared" si="4026"/>
        <v>воскресенье</v>
      </c>
      <c s="71" t="str">
        <f>VLOOKUP(A128852,Подписчики!A:C,2,0)</f>
        <v>UTC+2</v>
      </c>
      <c s="71" t="str">
        <f t="shared" si="4027"/>
        <v>Калиниградское время</v>
      </c>
      <c s="71"/>
    </row>
    <row r="128853" spans="1:10" ht="15">
      <c r="A128853">
        <v>321055</v>
      </c>
      <c>
        <v>267919</v>
      </c>
      <c s="2">
        <v>44388.685462783171</v>
      </c>
      <c>
        <v>301890</v>
      </c>
      <c s="71">
        <v>1</v>
      </c>
      <c>
        <v>16</v>
      </c>
      <c s="71" t="str">
        <f t="shared" si="4026"/>
        <v>воскресенье</v>
      </c>
      <c s="71" t="str">
        <f>VLOOKUP(A128853,Подписчики!A:C,2,0)</f>
        <v>UTC+2</v>
      </c>
      <c s="71" t="str">
        <f t="shared" si="4027"/>
        <v>Калиниградское время</v>
      </c>
      <c s="71"/>
    </row>
    <row r="128854" spans="1:10" ht="15">
      <c r="A128854">
        <v>321055</v>
      </c>
      <c>
        <v>280436</v>
      </c>
      <c s="2">
        <v>44392.727533980578</v>
      </c>
      <c>
        <v>411922</v>
      </c>
      <c s="71">
        <v>5</v>
      </c>
      <c>
        <v>17</v>
      </c>
      <c s="71" t="str">
        <f t="shared" si="4026"/>
        <v>четверг</v>
      </c>
      <c s="71" t="str">
        <f>VLOOKUP(A128854,Подписчики!A:C,2,0)</f>
        <v>UTC+2</v>
      </c>
      <c s="71" t="str">
        <f t="shared" si="4027"/>
        <v>Калиниградское время</v>
      </c>
      <c s="71"/>
    </row>
    <row r="128855" spans="1:10" ht="15">
      <c r="A128855">
        <v>321055</v>
      </c>
      <c>
        <v>327163</v>
      </c>
      <c s="2">
        <v>44406.603666666662</v>
      </c>
      <c>
        <v>267896</v>
      </c>
      <c s="71">
        <v>5</v>
      </c>
      <c>
        <v>14</v>
      </c>
      <c s="71" t="str">
        <f t="shared" si="4026"/>
        <v>четверг</v>
      </c>
      <c s="71" t="str">
        <f>VLOOKUP(A128855,Подписчики!A:C,2,0)</f>
        <v>UTC+2</v>
      </c>
      <c s="71" t="str">
        <f t="shared" si="4027"/>
        <v>Калиниградское время</v>
      </c>
      <c s="71"/>
    </row>
    <row r="128856" spans="1:10" ht="15">
      <c r="A128856">
        <v>321060</v>
      </c>
      <c>
        <v>210786</v>
      </c>
      <c s="2">
        <v>44372.597275080909</v>
      </c>
      <c>
        <v>409782</v>
      </c>
      <c s="71">
        <v>6</v>
      </c>
      <c>
        <v>14</v>
      </c>
      <c s="71" t="str">
        <f t="shared" si="4026"/>
        <v>пятница</v>
      </c>
      <c s="71" t="str">
        <f>VLOOKUP(A128856,Подписчики!A:C,2,0)</f>
        <v>UTC+4</v>
      </c>
      <c s="71" t="str">
        <f t="shared" si="4027"/>
        <v>Самарское время</v>
      </c>
      <c s="71"/>
    </row>
    <row r="128857" spans="1:10" ht="15">
      <c r="A128857">
        <v>321060</v>
      </c>
      <c>
        <v>255192</v>
      </c>
      <c s="2">
        <v>44385.652291262137</v>
      </c>
      <c>
        <v>339039</v>
      </c>
      <c s="71">
        <v>5</v>
      </c>
      <c>
        <v>15</v>
      </c>
      <c s="71" t="str">
        <f t="shared" si="4026"/>
        <v>четверг</v>
      </c>
      <c s="71" t="str">
        <f>VLOOKUP(A128857,Подписчики!A:C,2,0)</f>
        <v>UTC+4</v>
      </c>
      <c s="71" t="str">
        <f t="shared" si="4027"/>
        <v>Самарское время</v>
      </c>
      <c s="71"/>
    </row>
    <row r="128858" spans="1:10" ht="15">
      <c r="A128858">
        <v>321060</v>
      </c>
      <c>
        <v>257646</v>
      </c>
      <c s="2">
        <v>44386.548731391587</v>
      </c>
      <c>
        <v>472712</v>
      </c>
      <c s="71">
        <v>6</v>
      </c>
      <c>
        <v>13</v>
      </c>
      <c s="71" t="str">
        <f t="shared" si="4026"/>
        <v>пятница</v>
      </c>
      <c s="71" t="str">
        <f>VLOOKUP(A128858,Подписчики!A:C,2,0)</f>
        <v>UTC+4</v>
      </c>
      <c s="71" t="str">
        <f t="shared" si="4027"/>
        <v>Самарское время</v>
      </c>
      <c s="71"/>
    </row>
    <row r="128859" spans="1:10" ht="15">
      <c r="A128859">
        <v>321060</v>
      </c>
      <c>
        <v>266471</v>
      </c>
      <c s="2">
        <v>44388.314103559875</v>
      </c>
      <c>
        <v>371920</v>
      </c>
      <c s="71">
        <v>1</v>
      </c>
      <c>
        <v>7</v>
      </c>
      <c s="71" t="str">
        <f t="shared" si="4026"/>
        <v>воскресенье</v>
      </c>
      <c s="71" t="str">
        <f>VLOOKUP(A128859,Подписчики!A:C,2,0)</f>
        <v>UTC+4</v>
      </c>
      <c s="71" t="str">
        <f t="shared" si="4027"/>
        <v>Самарское время</v>
      </c>
      <c s="71"/>
    </row>
    <row r="128860" spans="1:10" ht="15">
      <c r="A128860">
        <v>321060</v>
      </c>
      <c>
        <v>278902</v>
      </c>
      <c s="2">
        <v>44392.238051779939</v>
      </c>
      <c>
        <v>146115</v>
      </c>
      <c s="71">
        <v>5</v>
      </c>
      <c>
        <v>5</v>
      </c>
      <c s="71" t="str">
        <f t="shared" si="4026"/>
        <v>четверг</v>
      </c>
      <c s="71" t="str">
        <f>VLOOKUP(A128860,Подписчики!A:C,2,0)</f>
        <v>UTC+4</v>
      </c>
      <c s="71" t="str">
        <f t="shared" si="4027"/>
        <v>Самарское время</v>
      </c>
      <c s="71"/>
    </row>
    <row r="128861" spans="1:10" ht="15">
      <c r="A128861">
        <v>321060</v>
      </c>
      <c>
        <v>290022</v>
      </c>
      <c s="2">
        <v>44395.108188116094</v>
      </c>
      <c>
        <v>118549</v>
      </c>
      <c s="71">
        <v>1</v>
      </c>
      <c>
        <v>2</v>
      </c>
      <c s="71" t="str">
        <f t="shared" si="4026"/>
        <v>воскресенье</v>
      </c>
      <c s="71" t="str">
        <f>VLOOKUP(A128861,Подписчики!A:C,2,0)</f>
        <v>UTC+4</v>
      </c>
      <c s="71" t="str">
        <f t="shared" si="4027"/>
        <v>Самарское время</v>
      </c>
      <c s="71"/>
    </row>
    <row r="128862" spans="1:10" ht="15">
      <c r="A128862">
        <v>321060</v>
      </c>
      <c>
        <v>322079</v>
      </c>
      <c s="2">
        <v>44404.781741100327</v>
      </c>
      <c>
        <v>182191</v>
      </c>
      <c s="71">
        <v>3</v>
      </c>
      <c>
        <v>18</v>
      </c>
      <c s="71" t="str">
        <f t="shared" si="4026"/>
        <v>вторник</v>
      </c>
      <c s="71" t="str">
        <f>VLOOKUP(A128862,Подписчики!A:C,2,0)</f>
        <v>UTC+4</v>
      </c>
      <c s="71" t="str">
        <f t="shared" si="4027"/>
        <v>Самарское время</v>
      </c>
      <c s="71"/>
    </row>
    <row r="128863" spans="1:10" ht="15">
      <c r="A128863">
        <v>321089</v>
      </c>
      <c>
        <v>38110</v>
      </c>
      <c s="2">
        <v>44316.984006472492</v>
      </c>
      <c>
        <v>182984</v>
      </c>
      <c s="71">
        <v>6</v>
      </c>
      <c>
        <v>23</v>
      </c>
      <c s="71" t="str">
        <f t="shared" si="4026"/>
        <v>пятница</v>
      </c>
      <c s="71" t="str">
        <f>VLOOKUP(A128863,Подписчики!A:C,2,0)</f>
        <v>UTC+0</v>
      </c>
      <c s="71" t="str">
        <f t="shared" si="4027"/>
        <v>Запределами России</v>
      </c>
      <c s="71"/>
    </row>
    <row r="128864" spans="1:10" ht="15">
      <c r="A128864">
        <v>321089</v>
      </c>
      <c>
        <v>66850</v>
      </c>
      <c s="2">
        <v>44329.008278317153</v>
      </c>
      <c>
        <v>154256</v>
      </c>
      <c s="71">
        <v>5</v>
      </c>
      <c>
        <v>0</v>
      </c>
      <c s="71" t="str">
        <f t="shared" si="4026"/>
        <v>четверг</v>
      </c>
      <c s="71" t="str">
        <f>VLOOKUP(A128864,Подписчики!A:C,2,0)</f>
        <v>UTC+0</v>
      </c>
      <c s="71" t="str">
        <f t="shared" si="4027"/>
        <v>Запределами России</v>
      </c>
      <c s="71"/>
    </row>
    <row r="128865" spans="1:10" ht="15">
      <c r="A128865">
        <v>321089</v>
      </c>
      <c>
        <v>90263</v>
      </c>
      <c s="2">
        <v>44337.775268608413</v>
      </c>
      <c>
        <v>341333</v>
      </c>
      <c s="71">
        <v>6</v>
      </c>
      <c>
        <v>18</v>
      </c>
      <c s="71" t="str">
        <f t="shared" si="4026"/>
        <v>пятница</v>
      </c>
      <c s="71" t="str">
        <f>VLOOKUP(A128865,Подписчики!A:C,2,0)</f>
        <v>UTC+0</v>
      </c>
      <c s="71" t="str">
        <f t="shared" si="4027"/>
        <v>Запределами России</v>
      </c>
      <c s="71"/>
    </row>
    <row r="128866" spans="1:10" ht="15">
      <c r="A128866">
        <v>321089</v>
      </c>
      <c>
        <v>98557</v>
      </c>
      <c s="2">
        <v>44339.65390938511</v>
      </c>
      <c>
        <v>258251</v>
      </c>
      <c s="71">
        <v>1</v>
      </c>
      <c>
        <v>15</v>
      </c>
      <c s="71" t="str">
        <f t="shared" si="4026"/>
        <v>воскресенье</v>
      </c>
      <c s="71" t="str">
        <f>VLOOKUP(A128866,Подписчики!A:C,2,0)</f>
        <v>UTC+0</v>
      </c>
      <c s="71" t="str">
        <f t="shared" si="4027"/>
        <v>Запределами России</v>
      </c>
      <c s="71"/>
    </row>
    <row r="128867" spans="1:10" ht="15">
      <c r="A128867">
        <v>321089</v>
      </c>
      <c>
        <v>125022</v>
      </c>
      <c s="2">
        <v>44346.920899676377</v>
      </c>
      <c>
        <v>104958</v>
      </c>
      <c s="71">
        <v>1</v>
      </c>
      <c>
        <v>22</v>
      </c>
      <c s="71" t="str">
        <f t="shared" si="4026"/>
        <v>воскресенье</v>
      </c>
      <c s="71" t="str">
        <f>VLOOKUP(A128867,Подписчики!A:C,2,0)</f>
        <v>UTC+0</v>
      </c>
      <c s="71" t="str">
        <f t="shared" si="4027"/>
        <v>Запределами России</v>
      </c>
      <c s="71"/>
    </row>
    <row r="128868" spans="1:10" ht="15">
      <c r="A128868">
        <v>321089</v>
      </c>
      <c>
        <v>150077</v>
      </c>
      <c s="2">
        <v>44354.89824595469</v>
      </c>
      <c>
        <v>158978</v>
      </c>
      <c s="71">
        <v>2</v>
      </c>
      <c>
        <v>21</v>
      </c>
      <c s="71" t="str">
        <f t="shared" si="4026"/>
        <v>понедельник</v>
      </c>
      <c s="71" t="str">
        <f>VLOOKUP(A128868,Подписчики!A:C,2,0)</f>
        <v>UTC+0</v>
      </c>
      <c s="71" t="str">
        <f t="shared" si="4027"/>
        <v>Запределами России</v>
      </c>
      <c s="71"/>
    </row>
    <row r="128869" spans="1:10" ht="15">
      <c r="A128869">
        <v>321089</v>
      </c>
      <c>
        <v>203069</v>
      </c>
      <c s="2">
        <v>44369.917663430424</v>
      </c>
      <c>
        <v>470762</v>
      </c>
      <c s="71">
        <v>3</v>
      </c>
      <c>
        <v>22</v>
      </c>
      <c s="71" t="str">
        <f t="shared" si="4026"/>
        <v>вторник</v>
      </c>
      <c s="71" t="str">
        <f>VLOOKUP(A128869,Подписчики!A:C,2,0)</f>
        <v>UTC+0</v>
      </c>
      <c s="71" t="str">
        <f t="shared" si="4027"/>
        <v>Запределами России</v>
      </c>
      <c s="71"/>
    </row>
    <row r="128870" spans="1:10" ht="15">
      <c r="A128870">
        <v>321096</v>
      </c>
      <c>
        <v>112469</v>
      </c>
      <c s="2">
        <v>44344.624666666663</v>
      </c>
      <c>
        <v>146115</v>
      </c>
      <c s="71">
        <v>6</v>
      </c>
      <c>
        <v>14</v>
      </c>
      <c s="71" t="str">
        <f t="shared" si="4026"/>
        <v>пятница</v>
      </c>
      <c s="71" t="str">
        <f>VLOOKUP(A128870,Подписчики!A:C,2,0)</f>
        <v>UTC-4</v>
      </c>
      <c s="71" t="str">
        <f t="shared" si="4027"/>
        <v>Запределами России</v>
      </c>
      <c s="71"/>
    </row>
    <row r="128871" spans="1:10" ht="15">
      <c r="A128871">
        <v>321096</v>
      </c>
      <c>
        <v>118766</v>
      </c>
      <c s="2">
        <v>44345.719656971953</v>
      </c>
      <c>
        <v>380527</v>
      </c>
      <c s="71">
        <v>7</v>
      </c>
      <c>
        <v>17</v>
      </c>
      <c s="71" t="str">
        <f t="shared" si="4026"/>
        <v>суббота</v>
      </c>
      <c s="71" t="str">
        <f>VLOOKUP(A128871,Подписчики!A:C,2,0)</f>
        <v>UTC-4</v>
      </c>
      <c s="71" t="str">
        <f t="shared" si="4027"/>
        <v>Запределами России</v>
      </c>
      <c s="71"/>
    </row>
    <row r="128872" spans="1:10" ht="15">
      <c r="A128872">
        <v>321096</v>
      </c>
      <c>
        <v>127425</v>
      </c>
      <c s="2">
        <v>44347.763941747573</v>
      </c>
      <c>
        <v>68991</v>
      </c>
      <c s="71">
        <v>2</v>
      </c>
      <c>
        <v>18</v>
      </c>
      <c s="71" t="str">
        <f t="shared" si="4026"/>
        <v>понедельник</v>
      </c>
      <c s="71" t="str">
        <f>VLOOKUP(A128872,Подписчики!A:C,2,0)</f>
        <v>UTC-4</v>
      </c>
      <c s="71" t="str">
        <f t="shared" si="4027"/>
        <v>Запределами России</v>
      </c>
      <c s="71"/>
    </row>
    <row r="128873" spans="1:10" ht="15">
      <c r="A128873">
        <v>321096</v>
      </c>
      <c>
        <v>132775</v>
      </c>
      <c s="2">
        <v>44349.92251779935</v>
      </c>
      <c>
        <v>250679</v>
      </c>
      <c s="71">
        <v>4</v>
      </c>
      <c>
        <v>22</v>
      </c>
      <c s="71" t="str">
        <f t="shared" si="4026"/>
        <v>среда</v>
      </c>
      <c s="71" t="str">
        <f>VLOOKUP(A128873,Подписчики!A:C,2,0)</f>
        <v>UTC-4</v>
      </c>
      <c s="71" t="str">
        <f t="shared" si="4027"/>
        <v>Запределами России</v>
      </c>
      <c s="71"/>
    </row>
    <row r="128874" spans="1:10" ht="15">
      <c r="A128874">
        <v>321096</v>
      </c>
      <c>
        <v>153494</v>
      </c>
      <c s="2">
        <v>44356.131255663429</v>
      </c>
      <c>
        <v>436838</v>
      </c>
      <c s="71">
        <v>4</v>
      </c>
      <c>
        <v>3</v>
      </c>
      <c s="71" t="str">
        <f t="shared" si="4026"/>
        <v>среда</v>
      </c>
      <c s="71" t="str">
        <f>VLOOKUP(A128874,Подписчики!A:C,2,0)</f>
        <v>UTC-4</v>
      </c>
      <c s="71" t="str">
        <f t="shared" si="4027"/>
        <v>Запределами России</v>
      </c>
      <c s="71"/>
    </row>
    <row r="128875" spans="1:10" ht="15">
      <c r="A128875">
        <v>321096</v>
      </c>
      <c>
        <v>154988</v>
      </c>
      <c s="2">
        <v>44356.741288025885</v>
      </c>
      <c>
        <v>347008</v>
      </c>
      <c s="71">
        <v>4</v>
      </c>
      <c>
        <v>17</v>
      </c>
      <c s="71" t="str">
        <f t="shared" si="4026"/>
        <v>среда</v>
      </c>
      <c s="71" t="str">
        <f>VLOOKUP(A128875,Подписчики!A:C,2,0)</f>
        <v>UTC-4</v>
      </c>
      <c s="71" t="str">
        <f t="shared" si="4027"/>
        <v>Запределами России</v>
      </c>
      <c s="71"/>
    </row>
    <row r="128876" spans="1:10" ht="15">
      <c r="A128876">
        <v>321096</v>
      </c>
      <c>
        <v>163058</v>
      </c>
      <c s="2">
        <v>44358.940317152104</v>
      </c>
      <c>
        <v>97294</v>
      </c>
      <c s="71">
        <v>6</v>
      </c>
      <c>
        <v>22</v>
      </c>
      <c s="71" t="str">
        <f t="shared" si="4026"/>
        <v>пятница</v>
      </c>
      <c s="71" t="str">
        <f>VLOOKUP(A128876,Подписчики!A:C,2,0)</f>
        <v>UTC-4</v>
      </c>
      <c s="71" t="str">
        <f t="shared" si="4027"/>
        <v>Запределами России</v>
      </c>
      <c s="71"/>
    </row>
    <row r="128877" spans="1:10" ht="15">
      <c r="A128877">
        <v>321096</v>
      </c>
      <c>
        <v>177657</v>
      </c>
      <c s="2">
        <v>44362.851320388349</v>
      </c>
      <c>
        <v>62129</v>
      </c>
      <c s="71">
        <v>3</v>
      </c>
      <c>
        <v>20</v>
      </c>
      <c s="71" t="str">
        <f t="shared" si="4026"/>
        <v>вторник</v>
      </c>
      <c s="71" t="str">
        <f>VLOOKUP(A128877,Подписчики!A:C,2,0)</f>
        <v>UTC-4</v>
      </c>
      <c s="71" t="str">
        <f t="shared" si="4027"/>
        <v>Запределами России</v>
      </c>
      <c s="71"/>
    </row>
    <row r="128878" spans="1:10" ht="15">
      <c r="A128878">
        <v>321096</v>
      </c>
      <c>
        <v>197398</v>
      </c>
      <c s="2">
        <v>44368.247760517799</v>
      </c>
      <c>
        <v>326368</v>
      </c>
      <c s="71">
        <v>2</v>
      </c>
      <c>
        <v>5</v>
      </c>
      <c s="71" t="str">
        <f t="shared" si="4026"/>
        <v>понедельник</v>
      </c>
      <c s="71" t="str">
        <f>VLOOKUP(A128878,Подписчики!A:C,2,0)</f>
        <v>UTC-4</v>
      </c>
      <c s="71" t="str">
        <f t="shared" si="4027"/>
        <v>Запределами России</v>
      </c>
      <c s="71"/>
    </row>
    <row r="128879" spans="1:10" ht="15">
      <c r="A128879">
        <v>321107</v>
      </c>
      <c>
        <v>223846</v>
      </c>
      <c s="2">
        <v>44375.572194174754</v>
      </c>
      <c>
        <v>156626</v>
      </c>
      <c s="71">
        <v>2</v>
      </c>
      <c>
        <v>13</v>
      </c>
      <c s="71" t="str">
        <f t="shared" si="4026"/>
        <v>понедельник</v>
      </c>
      <c s="71" t="str">
        <f>VLOOKUP(A128879,Подписчики!A:C,2,0)</f>
        <v>UTC+2</v>
      </c>
      <c s="71" t="str">
        <f t="shared" si="4027"/>
        <v>Калиниградское время</v>
      </c>
      <c s="71"/>
    </row>
    <row r="128880" spans="1:10" ht="15">
      <c r="A128880">
        <v>321107</v>
      </c>
      <c>
        <v>272688</v>
      </c>
      <c s="2">
        <v>44389.921708737864</v>
      </c>
      <c>
        <v>217307</v>
      </c>
      <c s="71">
        <v>2</v>
      </c>
      <c>
        <v>22</v>
      </c>
      <c s="71" t="str">
        <f t="shared" si="4026"/>
        <v>понедельник</v>
      </c>
      <c s="71" t="str">
        <f>VLOOKUP(A128880,Подписчики!A:C,2,0)</f>
        <v>UTC+2</v>
      </c>
      <c s="71" t="str">
        <f t="shared" si="4027"/>
        <v>Калиниградское время</v>
      </c>
      <c s="71"/>
    </row>
    <row r="128881" spans="1:10" ht="15">
      <c r="A128881">
        <v>321107</v>
      </c>
      <c>
        <v>336294</v>
      </c>
      <c s="2">
        <v>44408.759896440126</v>
      </c>
      <c>
        <v>21760</v>
      </c>
      <c s="71">
        <v>7</v>
      </c>
      <c>
        <v>18</v>
      </c>
      <c s="71" t="str">
        <f t="shared" si="4026"/>
        <v>суббота</v>
      </c>
      <c s="71" t="str">
        <f>VLOOKUP(A128881,Подписчики!A:C,2,0)</f>
        <v>UTC+2</v>
      </c>
      <c s="71" t="str">
        <f t="shared" si="4027"/>
        <v>Калиниградское время</v>
      </c>
      <c s="71"/>
    </row>
    <row r="128882" spans="1:10" ht="15">
      <c r="A128882">
        <v>321159</v>
      </c>
      <c>
        <v>110699</v>
      </c>
      <c s="2">
        <v>44343.939103559875</v>
      </c>
      <c>
        <v>411922</v>
      </c>
      <c s="71">
        <v>5</v>
      </c>
      <c>
        <v>22</v>
      </c>
      <c s="71" t="str">
        <f t="shared" si="4026"/>
        <v>четверг</v>
      </c>
      <c s="71" t="str">
        <f>VLOOKUP(A128882,Подписчики!A:C,2,0)</f>
        <v>UTC+1</v>
      </c>
      <c s="71" t="str">
        <f t="shared" si="4027"/>
        <v>Центральноевропейское время</v>
      </c>
      <c s="71"/>
    </row>
    <row r="128883" spans="1:10" ht="15">
      <c r="A128883">
        <v>321159</v>
      </c>
      <c>
        <v>198546</v>
      </c>
      <c s="2">
        <v>44368.673731391587</v>
      </c>
      <c>
        <v>112334</v>
      </c>
      <c s="71">
        <v>2</v>
      </c>
      <c>
        <v>16</v>
      </c>
      <c s="71" t="str">
        <f t="shared" si="4026"/>
        <v>понедельник</v>
      </c>
      <c s="71" t="str">
        <f>VLOOKUP(A128883,Подписчики!A:C,2,0)</f>
        <v>UTC+1</v>
      </c>
      <c s="71" t="str">
        <f t="shared" si="4027"/>
        <v>Центральноевропейское время</v>
      </c>
      <c s="71"/>
    </row>
    <row r="128884" spans="1:10" ht="15">
      <c r="A128884">
        <v>321160</v>
      </c>
      <c>
        <v>325115</v>
      </c>
      <c s="2">
        <v>44405.756255663429</v>
      </c>
      <c>
        <v>153808</v>
      </c>
      <c s="71">
        <v>4</v>
      </c>
      <c>
        <v>18</v>
      </c>
      <c s="71" t="str">
        <f t="shared" si="4026"/>
        <v>среда</v>
      </c>
      <c s="71" t="str">
        <f>VLOOKUP(A128884,Подписчики!A:C,2,0)</f>
        <v>UTC+1</v>
      </c>
      <c s="71" t="str">
        <f t="shared" si="4027"/>
        <v>Центральноевропейское время</v>
      </c>
      <c s="71"/>
    </row>
    <row r="128885" spans="1:10" ht="15">
      <c r="A128885">
        <v>321160</v>
      </c>
      <c>
        <v>334557</v>
      </c>
      <c s="2">
        <v>44408.53709524827</v>
      </c>
      <c>
        <v>67662</v>
      </c>
      <c s="71">
        <v>7</v>
      </c>
      <c>
        <v>12</v>
      </c>
      <c s="71" t="str">
        <f t="shared" si="4026"/>
        <v>суббота</v>
      </c>
      <c s="71" t="str">
        <f>VLOOKUP(A128885,Подписчики!A:C,2,0)</f>
        <v>UTC+1</v>
      </c>
      <c s="71" t="str">
        <f t="shared" si="4027"/>
        <v>Центральноевропейское время</v>
      </c>
      <c s="71"/>
    </row>
    <row r="128886" spans="1:10" ht="15">
      <c r="A128886">
        <v>321160</v>
      </c>
      <c>
        <v>350261</v>
      </c>
      <c s="2">
        <v>44412.835543689325</v>
      </c>
      <c>
        <v>4722</v>
      </c>
      <c s="71">
        <v>4</v>
      </c>
      <c>
        <v>20</v>
      </c>
      <c s="71" t="str">
        <f t="shared" si="4026"/>
        <v>среда</v>
      </c>
      <c s="71" t="str">
        <f>VLOOKUP(A128886,Подписчики!A:C,2,0)</f>
        <v>UTC+1</v>
      </c>
      <c s="71" t="str">
        <f t="shared" si="4027"/>
        <v>Центральноевропейское время</v>
      </c>
      <c s="71"/>
    </row>
    <row r="128887" spans="1:10" ht="15">
      <c r="A128887">
        <v>321160</v>
      </c>
      <c>
        <v>351492</v>
      </c>
      <c s="2">
        <v>44413.596333333335</v>
      </c>
      <c>
        <v>230507</v>
      </c>
      <c s="71">
        <v>5</v>
      </c>
      <c>
        <v>14</v>
      </c>
      <c s="71" t="str">
        <f t="shared" si="4026"/>
        <v>четверг</v>
      </c>
      <c s="71" t="str">
        <f>VLOOKUP(A128887,Подписчики!A:C,2,0)</f>
        <v>UTC+1</v>
      </c>
      <c s="71" t="str">
        <f t="shared" si="4027"/>
        <v>Центральноевропейское время</v>
      </c>
      <c s="71"/>
    </row>
    <row r="128888" spans="1:10" ht="15">
      <c r="A128888">
        <v>321160</v>
      </c>
      <c>
        <v>372092</v>
      </c>
      <c s="2">
        <v>44419.261333333336</v>
      </c>
      <c>
        <v>459697</v>
      </c>
      <c s="71">
        <v>4</v>
      </c>
      <c>
        <v>6</v>
      </c>
      <c s="71" t="str">
        <f t="shared" si="4026"/>
        <v>среда</v>
      </c>
      <c s="71" t="str">
        <f>VLOOKUP(A128888,Подписчики!A:C,2,0)</f>
        <v>UTC+1</v>
      </c>
      <c s="71" t="str">
        <f t="shared" si="4027"/>
        <v>Центральноевропейское время</v>
      </c>
      <c s="71"/>
    </row>
    <row r="128889" spans="1:10" ht="15">
      <c r="A128889">
        <v>321160</v>
      </c>
      <c>
        <v>386297</v>
      </c>
      <c s="2">
        <v>44423.414227729118</v>
      </c>
      <c>
        <v>324893</v>
      </c>
      <c s="71">
        <v>1</v>
      </c>
      <c>
        <v>9</v>
      </c>
      <c s="71" t="str">
        <f t="shared" si="4026"/>
        <v>воскресенье</v>
      </c>
      <c s="71" t="str">
        <f>VLOOKUP(A128889,Подписчики!A:C,2,0)</f>
        <v>UTC+1</v>
      </c>
      <c s="71" t="str">
        <f t="shared" si="4027"/>
        <v>Центральноевропейское время</v>
      </c>
      <c s="71"/>
    </row>
    <row r="128890" spans="1:10" ht="15">
      <c r="A128890">
        <v>321160</v>
      </c>
      <c>
        <v>406902</v>
      </c>
      <c s="2">
        <v>44429.932631067961</v>
      </c>
      <c>
        <v>158978</v>
      </c>
      <c s="71">
        <v>7</v>
      </c>
      <c>
        <v>22</v>
      </c>
      <c s="71" t="str">
        <f t="shared" si="4026"/>
        <v>суббота</v>
      </c>
      <c s="71" t="str">
        <f>VLOOKUP(A128890,Подписчики!A:C,2,0)</f>
        <v>UTC+1</v>
      </c>
      <c s="71" t="str">
        <f t="shared" si="4027"/>
        <v>Центральноевропейское время</v>
      </c>
      <c s="71"/>
    </row>
    <row r="128891" spans="1:10" ht="15">
      <c r="A128891">
        <v>321160</v>
      </c>
      <c>
        <v>417401</v>
      </c>
      <c s="2">
        <v>44433.743310679616</v>
      </c>
      <c>
        <v>351192</v>
      </c>
      <c s="71">
        <v>4</v>
      </c>
      <c>
        <v>17</v>
      </c>
      <c s="71" t="str">
        <f t="shared" si="4026"/>
        <v>среда</v>
      </c>
      <c s="71" t="str">
        <f>VLOOKUP(A128891,Подписчики!A:C,2,0)</f>
        <v>UTC+1</v>
      </c>
      <c s="71" t="str">
        <f t="shared" si="4027"/>
        <v>Центральноевропейское время</v>
      </c>
      <c s="71"/>
    </row>
    <row r="128892" spans="1:10" ht="15">
      <c r="A128892">
        <v>321160</v>
      </c>
      <c>
        <v>418408</v>
      </c>
      <c s="2">
        <v>44433.947194174762</v>
      </c>
      <c>
        <v>404142</v>
      </c>
      <c s="71">
        <v>4</v>
      </c>
      <c>
        <v>22</v>
      </c>
      <c s="71" t="str">
        <f t="shared" si="4026"/>
        <v>среда</v>
      </c>
      <c s="71" t="str">
        <f>VLOOKUP(A128892,Подписчики!A:C,2,0)</f>
        <v>UTC+1</v>
      </c>
      <c s="71" t="str">
        <f t="shared" si="4027"/>
        <v>Центральноевропейское время</v>
      </c>
      <c s="71"/>
    </row>
    <row r="128893" spans="1:10" ht="15">
      <c r="A128893">
        <v>321160</v>
      </c>
      <c>
        <v>420903</v>
      </c>
      <c s="2">
        <v>44434.939103559875</v>
      </c>
      <c>
        <v>118549</v>
      </c>
      <c s="71">
        <v>5</v>
      </c>
      <c>
        <v>22</v>
      </c>
      <c s="71" t="str">
        <f t="shared" si="4026"/>
        <v>четверг</v>
      </c>
      <c s="71" t="str">
        <f>VLOOKUP(A128893,Подписчики!A:C,2,0)</f>
        <v>UTC+1</v>
      </c>
      <c s="71" t="str">
        <f t="shared" si="4027"/>
        <v>Центральноевропейское время</v>
      </c>
      <c s="71"/>
    </row>
    <row r="128894" spans="1:10" ht="15">
      <c r="A128894">
        <v>321297</v>
      </c>
      <c>
        <v>174146</v>
      </c>
      <c s="2">
        <v>44361.704071197411</v>
      </c>
      <c>
        <v>100412</v>
      </c>
      <c s="71">
        <v>2</v>
      </c>
      <c>
        <v>16</v>
      </c>
      <c s="71" t="str">
        <f t="shared" si="4026"/>
        <v>понедельник</v>
      </c>
      <c s="71" t="str">
        <f>VLOOKUP(A128894,Подписчики!A:C,2,0)</f>
        <v>UTC+0</v>
      </c>
      <c s="71" t="str">
        <f t="shared" si="4027"/>
        <v>Запределами России</v>
      </c>
      <c s="71"/>
    </row>
    <row r="128895" spans="1:10" ht="15">
      <c r="A128895">
        <v>321297</v>
      </c>
      <c>
        <v>188062</v>
      </c>
      <c s="2">
        <v>44365.966207119738</v>
      </c>
      <c>
        <v>149335</v>
      </c>
      <c s="71">
        <v>6</v>
      </c>
      <c>
        <v>23</v>
      </c>
      <c s="71" t="str">
        <f t="shared" si="4026"/>
        <v>пятница</v>
      </c>
      <c s="71" t="str">
        <f>VLOOKUP(A128895,Подписчики!A:C,2,0)</f>
        <v>UTC+0</v>
      </c>
      <c s="71" t="str">
        <f t="shared" si="4027"/>
        <v>Запределами России</v>
      </c>
      <c s="71"/>
    </row>
    <row r="128896" spans="1:10" ht="15">
      <c r="A128896">
        <v>321297</v>
      </c>
      <c>
        <v>188859</v>
      </c>
      <c s="2">
        <v>44366.257881405072</v>
      </c>
      <c>
        <v>279337</v>
      </c>
      <c s="71">
        <v>7</v>
      </c>
      <c>
        <v>6</v>
      </c>
      <c s="71" t="str">
        <f t="shared" si="4026"/>
        <v>суббота</v>
      </c>
      <c s="71" t="str">
        <f>VLOOKUP(A128896,Подписчики!A:C,2,0)</f>
        <v>UTC+0</v>
      </c>
      <c s="71" t="str">
        <f t="shared" si="4027"/>
        <v>Запределами России</v>
      </c>
      <c s="71"/>
    </row>
    <row r="128897" spans="1:10" ht="15">
      <c r="A128897">
        <v>321297</v>
      </c>
      <c>
        <v>236151</v>
      </c>
      <c s="2">
        <v>44379.676563106797</v>
      </c>
      <c>
        <v>230507</v>
      </c>
      <c s="71">
        <v>6</v>
      </c>
      <c>
        <v>16</v>
      </c>
      <c s="71" t="str">
        <f t="shared" si="4026"/>
        <v>пятница</v>
      </c>
      <c s="71" t="str">
        <f>VLOOKUP(A128897,Подписчики!A:C,2,0)</f>
        <v>UTC+0</v>
      </c>
      <c s="71" t="str">
        <f t="shared" si="4027"/>
        <v>Запределами России</v>
      </c>
      <c s="71"/>
    </row>
    <row r="128898" spans="1:10" ht="15">
      <c r="A128898">
        <v>321297</v>
      </c>
      <c>
        <v>237788</v>
      </c>
      <c s="2">
        <v>44379.870737864076</v>
      </c>
      <c>
        <v>347008</v>
      </c>
      <c s="71">
        <v>6</v>
      </c>
      <c>
        <v>20</v>
      </c>
      <c s="71" t="str">
        <f t="shared" si="4026"/>
        <v>пятница</v>
      </c>
      <c s="71" t="str">
        <f>VLOOKUP(A128898,Подписчики!A:C,2,0)</f>
        <v>UTC+0</v>
      </c>
      <c s="71" t="str">
        <f t="shared" si="4027"/>
        <v>Запределами России</v>
      </c>
      <c s="71"/>
    </row>
    <row r="128899" spans="1:10" ht="15">
      <c r="A128899">
        <v>321297</v>
      </c>
      <c>
        <v>260637</v>
      </c>
      <c s="2">
        <v>44386.932226537218</v>
      </c>
      <c>
        <v>405774</v>
      </c>
      <c s="71">
        <v>6</v>
      </c>
      <c>
        <v>22</v>
      </c>
      <c s="71" t="str">
        <f t="shared" si="4028" ref="G128899:G128962">TEXT(C128899,"дддд")</f>
        <v>пятница</v>
      </c>
      <c s="71" t="str">
        <f>VLOOKUP(A128899,Подписчики!A:C,2,0)</f>
        <v>UTC+0</v>
      </c>
      <c s="71" t="str">
        <f t="shared" si="4029" ref="I128899:I128962">IF(H128899="UTC+1","Центральноевропейское время",IF(H128899="UTC+2","Калиниградское время",IF(H128899="UTC+3","Московское время",IF(H128899="UTC+4","Самарское время",IF(H128899="UTC+5","Екатеринбургское время",IF(H128899="UTC+6","Омское время",IF(H128899="UTC+7","Красноярское время",IF(H128899="UTC+8","Иркутское время",IF(H128899="UTC+9","Якутское время",IF(H128899="UTC+10","Владивостокское время",IF(H128899="UTC+11","Магаданское время",IF(H128899="UTC+12","Камчатское время",IF(H128899="UTC+0","Запределами России",IF(H128899="UTC-1","Запределами России",IF(H128899="UTC-2","Запределами России",IF(H128899="UTC-3","Запределами России",IF(H128899="UTC-4","Запределами России",IF(H128899="UTC-5","Запределами России",IF(H128899="UTC-6","Запределами России",IF(H128899="UTC-7","Запределами России",IF(H128899="UTC-8","Запределами России",IF(H128899="UTC-9","Запределами России",0))))))))))))))))))))))</f>
        <v>Запределами России</v>
      </c>
      <c s="71"/>
    </row>
    <row r="128900" spans="1:10" ht="15">
      <c r="A128900">
        <v>321297</v>
      </c>
      <c>
        <v>310996</v>
      </c>
      <c s="2">
        <v>44401.700834951458</v>
      </c>
      <c>
        <v>69845</v>
      </c>
      <c s="71">
        <v>7</v>
      </c>
      <c>
        <v>16</v>
      </c>
      <c s="71" t="str">
        <f t="shared" si="4028"/>
        <v>суббота</v>
      </c>
      <c s="71" t="str">
        <f>VLOOKUP(A128900,Подписчики!A:C,2,0)</f>
        <v>UTC+0</v>
      </c>
      <c s="71" t="str">
        <f t="shared" si="4029"/>
        <v>Запределами России</v>
      </c>
      <c s="71"/>
    </row>
    <row r="128901" spans="1:10" ht="15">
      <c r="A128901">
        <v>321297</v>
      </c>
      <c>
        <v>325217</v>
      </c>
      <c s="2">
        <v>44405.77365048544</v>
      </c>
      <c>
        <v>309648</v>
      </c>
      <c s="71">
        <v>4</v>
      </c>
      <c>
        <v>18</v>
      </c>
      <c s="71" t="str">
        <f t="shared" si="4028"/>
        <v>среда</v>
      </c>
      <c s="71" t="str">
        <f>VLOOKUP(A128901,Подписчики!A:C,2,0)</f>
        <v>UTC+0</v>
      </c>
      <c s="71" t="str">
        <f t="shared" si="4029"/>
        <v>Запределами России</v>
      </c>
      <c s="71"/>
    </row>
    <row r="128902" spans="1:10" ht="15">
      <c r="A128902">
        <v>321297</v>
      </c>
      <c>
        <v>340560</v>
      </c>
      <c s="2">
        <v>44409.673326860844</v>
      </c>
      <c>
        <v>390749</v>
      </c>
      <c s="71">
        <v>1</v>
      </c>
      <c>
        <v>16</v>
      </c>
      <c s="71" t="str">
        <f t="shared" si="4028"/>
        <v>воскресенье</v>
      </c>
      <c s="71" t="str">
        <f>VLOOKUP(A128902,Подписчики!A:C,2,0)</f>
        <v>UTC+0</v>
      </c>
      <c s="71" t="str">
        <f t="shared" si="4029"/>
        <v>Запределами России</v>
      </c>
      <c s="71"/>
    </row>
    <row r="128903" spans="1:10" ht="15">
      <c r="A128903">
        <v>321297</v>
      </c>
      <c>
        <v>385361</v>
      </c>
      <c s="2">
        <v>44423.006660194173</v>
      </c>
      <c>
        <v>367148</v>
      </c>
      <c s="71">
        <v>1</v>
      </c>
      <c>
        <v>0</v>
      </c>
      <c s="71" t="str">
        <f t="shared" si="4028"/>
        <v>воскресенье</v>
      </c>
      <c s="71" t="str">
        <f>VLOOKUP(A128903,Подписчики!A:C,2,0)</f>
        <v>UTC+0</v>
      </c>
      <c s="71" t="str">
        <f t="shared" si="4029"/>
        <v>Запределами России</v>
      </c>
      <c s="71"/>
    </row>
    <row r="128904" spans="1:10" ht="15">
      <c r="A128904">
        <v>321297</v>
      </c>
      <c>
        <v>419231</v>
      </c>
      <c s="2">
        <v>44434.602129449835</v>
      </c>
      <c>
        <v>128523</v>
      </c>
      <c s="71">
        <v>5</v>
      </c>
      <c>
        <v>14</v>
      </c>
      <c s="71" t="str">
        <f t="shared" si="4028"/>
        <v>четверг</v>
      </c>
      <c s="71" t="str">
        <f>VLOOKUP(A128904,Подписчики!A:C,2,0)</f>
        <v>UTC+0</v>
      </c>
      <c s="71" t="str">
        <f t="shared" si="4029"/>
        <v>Запределами России</v>
      </c>
      <c s="71"/>
    </row>
    <row r="128905" spans="1:10" ht="15">
      <c r="A128905">
        <v>321297</v>
      </c>
      <c>
        <v>421379</v>
      </c>
      <c s="2">
        <v>44435.721870550158</v>
      </c>
      <c>
        <v>41687</v>
      </c>
      <c s="71">
        <v>6</v>
      </c>
      <c>
        <v>17</v>
      </c>
      <c s="71" t="str">
        <f t="shared" si="4028"/>
        <v>пятница</v>
      </c>
      <c s="71" t="str">
        <f>VLOOKUP(A128905,Подписчики!A:C,2,0)</f>
        <v>UTC+0</v>
      </c>
      <c s="71" t="str">
        <f t="shared" si="4029"/>
        <v>Запределами России</v>
      </c>
      <c s="71"/>
    </row>
    <row r="128906" spans="1:10" ht="15">
      <c r="A128906">
        <v>321320</v>
      </c>
      <c>
        <v>23326</v>
      </c>
      <c s="2">
        <v>44310.535381877024</v>
      </c>
      <c>
        <v>21760</v>
      </c>
      <c s="71">
        <v>7</v>
      </c>
      <c>
        <v>12</v>
      </c>
      <c s="71" t="str">
        <f t="shared" si="4028"/>
        <v>суббота</v>
      </c>
      <c s="71" t="str">
        <f>VLOOKUP(A128906,Подписчики!A:C,2,0)</f>
        <v>UTC+3</v>
      </c>
      <c s="71" t="str">
        <f t="shared" si="4029"/>
        <v>Московское время</v>
      </c>
      <c s="71"/>
    </row>
    <row r="128907" spans="1:10" ht="15">
      <c r="A128907">
        <v>321320</v>
      </c>
      <c>
        <v>26812</v>
      </c>
      <c s="2">
        <v>44311.648854029969</v>
      </c>
      <c>
        <v>132699</v>
      </c>
      <c s="71">
        <v>1</v>
      </c>
      <c>
        <v>15</v>
      </c>
      <c s="71" t="str">
        <f t="shared" si="4028"/>
        <v>воскресенье</v>
      </c>
      <c s="71" t="str">
        <f>VLOOKUP(A128907,Подписчики!A:C,2,0)</f>
        <v>UTC+3</v>
      </c>
      <c s="71" t="str">
        <f t="shared" si="4029"/>
        <v>Московское время</v>
      </c>
      <c s="71"/>
    </row>
    <row r="128908" spans="1:10" ht="15">
      <c r="A128908">
        <v>321320</v>
      </c>
      <c>
        <v>59809</v>
      </c>
      <c s="2">
        <v>44325.87478255562</v>
      </c>
      <c>
        <v>226682</v>
      </c>
      <c s="71">
        <v>1</v>
      </c>
      <c>
        <v>20</v>
      </c>
      <c s="71" t="str">
        <f t="shared" si="4028"/>
        <v>воскресенье</v>
      </c>
      <c s="71" t="str">
        <f>VLOOKUP(A128908,Подписчики!A:C,2,0)</f>
        <v>UTC+3</v>
      </c>
      <c s="71" t="str">
        <f t="shared" si="4029"/>
        <v>Московское время</v>
      </c>
      <c s="71"/>
    </row>
    <row r="128909" spans="1:10" ht="15">
      <c r="A128909">
        <v>321320</v>
      </c>
      <c>
        <v>79896</v>
      </c>
      <c s="2">
        <v>44333.475511326862</v>
      </c>
      <c>
        <v>244574</v>
      </c>
      <c s="71">
        <v>2</v>
      </c>
      <c>
        <v>11</v>
      </c>
      <c s="71" t="str">
        <f t="shared" si="4028"/>
        <v>понедельник</v>
      </c>
      <c s="71" t="str">
        <f>VLOOKUP(A128909,Подписчики!A:C,2,0)</f>
        <v>UTC+3</v>
      </c>
      <c s="71" t="str">
        <f t="shared" si="4029"/>
        <v>Московское время</v>
      </c>
      <c s="71"/>
    </row>
    <row r="128910" spans="1:10" ht="15">
      <c r="A128910">
        <v>321320</v>
      </c>
      <c>
        <v>95458</v>
      </c>
      <c s="2">
        <v>44338.783349101228</v>
      </c>
      <c>
        <v>411922</v>
      </c>
      <c s="71">
        <v>7</v>
      </c>
      <c>
        <v>18</v>
      </c>
      <c s="71" t="str">
        <f t="shared" si="4028"/>
        <v>суббота</v>
      </c>
      <c s="71" t="str">
        <f>VLOOKUP(A128910,Подписчики!A:C,2,0)</f>
        <v>UTC+3</v>
      </c>
      <c s="71" t="str">
        <f t="shared" si="4029"/>
        <v>Московское время</v>
      </c>
      <c s="71"/>
    </row>
    <row r="128911" spans="1:10" ht="15">
      <c r="A128911">
        <v>321320</v>
      </c>
      <c>
        <v>133530</v>
      </c>
      <c s="2">
        <v>44350.501401294496</v>
      </c>
      <c>
        <v>300941</v>
      </c>
      <c s="71">
        <v>5</v>
      </c>
      <c>
        <v>12</v>
      </c>
      <c s="71" t="str">
        <f t="shared" si="4028"/>
        <v>четверг</v>
      </c>
      <c s="71" t="str">
        <f>VLOOKUP(A128911,Подписчики!A:C,2,0)</f>
        <v>UTC+3</v>
      </c>
      <c s="71" t="str">
        <f t="shared" si="4029"/>
        <v>Московское время</v>
      </c>
      <c s="71"/>
    </row>
    <row r="128912" spans="1:10" ht="15">
      <c r="A128912">
        <v>321320</v>
      </c>
      <c>
        <v>157939</v>
      </c>
      <c s="2">
        <v>44357.742501618122</v>
      </c>
      <c>
        <v>230507</v>
      </c>
      <c s="71">
        <v>5</v>
      </c>
      <c>
        <v>17</v>
      </c>
      <c s="71" t="str">
        <f t="shared" si="4028"/>
        <v>четверг</v>
      </c>
      <c s="71" t="str">
        <f>VLOOKUP(A128912,Подписчики!A:C,2,0)</f>
        <v>UTC+3</v>
      </c>
      <c s="71" t="str">
        <f t="shared" si="4029"/>
        <v>Московское время</v>
      </c>
      <c s="71"/>
    </row>
    <row r="128913" spans="1:10" ht="15">
      <c r="A128913">
        <v>321320</v>
      </c>
      <c>
        <v>162825</v>
      </c>
      <c s="2">
        <v>44358.90269579288</v>
      </c>
      <c>
        <v>217246</v>
      </c>
      <c s="71">
        <v>6</v>
      </c>
      <c>
        <v>21</v>
      </c>
      <c s="71" t="str">
        <f t="shared" si="4028"/>
        <v>пятница</v>
      </c>
      <c s="71" t="str">
        <f>VLOOKUP(A128913,Подписчики!A:C,2,0)</f>
        <v>UTC+3</v>
      </c>
      <c s="71" t="str">
        <f t="shared" si="4029"/>
        <v>Московское время</v>
      </c>
      <c s="71"/>
    </row>
    <row r="128914" spans="1:10" ht="15">
      <c r="A128914">
        <v>321320</v>
      </c>
      <c>
        <v>186979</v>
      </c>
      <c s="2">
        <v>44365.808844660198</v>
      </c>
      <c>
        <v>250679</v>
      </c>
      <c s="71">
        <v>6</v>
      </c>
      <c>
        <v>19</v>
      </c>
      <c s="71" t="str">
        <f t="shared" si="4028"/>
        <v>пятница</v>
      </c>
      <c s="71" t="str">
        <f>VLOOKUP(A128914,Подписчики!A:C,2,0)</f>
        <v>UTC+3</v>
      </c>
      <c s="71" t="str">
        <f t="shared" si="4029"/>
        <v>Московское время</v>
      </c>
      <c s="71"/>
    </row>
    <row r="128915" spans="1:10" ht="15">
      <c r="A128915">
        <v>321320</v>
      </c>
      <c>
        <v>207201</v>
      </c>
      <c s="2">
        <v>44371.572598705505</v>
      </c>
      <c>
        <v>379466</v>
      </c>
      <c s="71">
        <v>5</v>
      </c>
      <c>
        <v>13</v>
      </c>
      <c s="71" t="str">
        <f t="shared" si="4028"/>
        <v>четверг</v>
      </c>
      <c s="71" t="str">
        <f>VLOOKUP(A128915,Подписчики!A:C,2,0)</f>
        <v>UTC+3</v>
      </c>
      <c s="71" t="str">
        <f t="shared" si="4029"/>
        <v>Московское время</v>
      </c>
      <c s="71"/>
    </row>
    <row r="128916" spans="1:10" ht="15">
      <c r="A128916">
        <v>321320</v>
      </c>
      <c>
        <v>212014</v>
      </c>
      <c s="2">
        <v>44372.727938511329</v>
      </c>
      <c>
        <v>154374</v>
      </c>
      <c s="71">
        <v>6</v>
      </c>
      <c>
        <v>17</v>
      </c>
      <c s="71" t="str">
        <f t="shared" si="4028"/>
        <v>пятница</v>
      </c>
      <c s="71" t="str">
        <f>VLOOKUP(A128916,Подписчики!A:C,2,0)</f>
        <v>UTC+3</v>
      </c>
      <c s="71" t="str">
        <f t="shared" si="4029"/>
        <v>Московское время</v>
      </c>
      <c s="71"/>
    </row>
    <row r="128917" spans="1:10" ht="15">
      <c r="A128917">
        <v>321320</v>
      </c>
      <c>
        <v>290614</v>
      </c>
      <c s="2">
        <v>44395.370677816092</v>
      </c>
      <c>
        <v>357865</v>
      </c>
      <c s="71">
        <v>1</v>
      </c>
      <c>
        <v>8</v>
      </c>
      <c s="71" t="str">
        <f t="shared" si="4028"/>
        <v>воскресенье</v>
      </c>
      <c s="71" t="str">
        <f>VLOOKUP(A128917,Подписчики!A:C,2,0)</f>
        <v>UTC+3</v>
      </c>
      <c s="71" t="str">
        <f t="shared" si="4029"/>
        <v>Московское время</v>
      </c>
      <c s="71"/>
    </row>
    <row r="128918" spans="1:10" ht="15">
      <c r="A128918">
        <v>321320</v>
      </c>
      <c>
        <v>290964</v>
      </c>
      <c s="2">
        <v>44395.527291262137</v>
      </c>
      <c>
        <v>180863</v>
      </c>
      <c s="71">
        <v>1</v>
      </c>
      <c>
        <v>12</v>
      </c>
      <c s="71" t="str">
        <f t="shared" si="4028"/>
        <v>воскресенье</v>
      </c>
      <c s="71" t="str">
        <f>VLOOKUP(A128918,Подписчики!A:C,2,0)</f>
        <v>UTC+3</v>
      </c>
      <c s="71" t="str">
        <f t="shared" si="4029"/>
        <v>Московское время</v>
      </c>
      <c s="71"/>
    </row>
    <row r="128919" spans="1:10" ht="15">
      <c r="A128919">
        <v>321320</v>
      </c>
      <c>
        <v>294700</v>
      </c>
      <c s="2">
        <v>44396.719847896442</v>
      </c>
      <c>
        <v>439981</v>
      </c>
      <c s="71">
        <v>2</v>
      </c>
      <c>
        <v>17</v>
      </c>
      <c s="71" t="str">
        <f t="shared" si="4028"/>
        <v>понедельник</v>
      </c>
      <c s="71" t="str">
        <f>VLOOKUP(A128919,Подписчики!A:C,2,0)</f>
        <v>UTC+3</v>
      </c>
      <c s="71" t="str">
        <f t="shared" si="4029"/>
        <v>Московское время</v>
      </c>
      <c s="71"/>
    </row>
    <row r="128920" spans="1:10" ht="15">
      <c r="A128920">
        <v>321320</v>
      </c>
      <c>
        <v>298209</v>
      </c>
      <c s="2">
        <v>44397.808844660198</v>
      </c>
      <c>
        <v>343712</v>
      </c>
      <c s="71">
        <v>3</v>
      </c>
      <c>
        <v>19</v>
      </c>
      <c s="71" t="str">
        <f t="shared" si="4028"/>
        <v>вторник</v>
      </c>
      <c s="71" t="str">
        <f>VLOOKUP(A128920,Подписчики!A:C,2,0)</f>
        <v>UTC+3</v>
      </c>
      <c s="71" t="str">
        <f t="shared" si="4029"/>
        <v>Московское время</v>
      </c>
      <c s="71"/>
    </row>
    <row r="128921" spans="1:10" ht="15">
      <c r="A128921">
        <v>321320</v>
      </c>
      <c>
        <v>314646</v>
      </c>
      <c s="2">
        <v>44402.610553300576</v>
      </c>
      <c>
        <v>311670</v>
      </c>
      <c s="71">
        <v>1</v>
      </c>
      <c>
        <v>14</v>
      </c>
      <c s="71" t="str">
        <f t="shared" si="4028"/>
        <v>воскресенье</v>
      </c>
      <c s="71" t="str">
        <f>VLOOKUP(A128921,Подписчики!A:C,2,0)</f>
        <v>UTC+3</v>
      </c>
      <c s="71" t="str">
        <f t="shared" si="4029"/>
        <v>Московское время</v>
      </c>
      <c s="71"/>
    </row>
    <row r="128922" spans="1:10" ht="15">
      <c r="A128922">
        <v>321320</v>
      </c>
      <c>
        <v>338801</v>
      </c>
      <c s="2">
        <v>44409.269234290594</v>
      </c>
      <c>
        <v>205718</v>
      </c>
      <c s="71">
        <v>1</v>
      </c>
      <c>
        <v>6</v>
      </c>
      <c s="71" t="str">
        <f t="shared" si="4028"/>
        <v>воскресенье</v>
      </c>
      <c s="71" t="str">
        <f>VLOOKUP(A128922,Подписчики!A:C,2,0)</f>
        <v>UTC+3</v>
      </c>
      <c s="71" t="str">
        <f t="shared" si="4029"/>
        <v>Московское время</v>
      </c>
      <c s="71"/>
    </row>
    <row r="128923" spans="1:10" ht="15">
      <c r="A128923">
        <v>321320</v>
      </c>
      <c>
        <v>346287</v>
      </c>
      <c s="2">
        <v>44411.663213592234</v>
      </c>
      <c>
        <v>81226</v>
      </c>
      <c s="71">
        <v>3</v>
      </c>
      <c>
        <v>15</v>
      </c>
      <c s="71" t="str">
        <f t="shared" si="4028"/>
        <v>вторник</v>
      </c>
      <c s="71" t="str">
        <f>VLOOKUP(A128923,Подписчики!A:C,2,0)</f>
        <v>UTC+3</v>
      </c>
      <c s="71" t="str">
        <f t="shared" si="4029"/>
        <v>Московское время</v>
      </c>
      <c s="71"/>
    </row>
    <row r="128924" spans="1:10" ht="15">
      <c r="A128924">
        <v>321320</v>
      </c>
      <c>
        <v>368236</v>
      </c>
      <c s="2">
        <v>44417.714993527508</v>
      </c>
      <c>
        <v>274147</v>
      </c>
      <c s="71">
        <v>2</v>
      </c>
      <c>
        <v>17</v>
      </c>
      <c s="71" t="str">
        <f t="shared" si="4028"/>
        <v>понедельник</v>
      </c>
      <c s="71" t="str">
        <f>VLOOKUP(A128924,Подписчики!A:C,2,0)</f>
        <v>UTC+3</v>
      </c>
      <c s="71" t="str">
        <f t="shared" si="4029"/>
        <v>Московское время</v>
      </c>
      <c s="71"/>
    </row>
    <row r="128925" spans="1:10" ht="15">
      <c r="A128925">
        <v>321320</v>
      </c>
      <c>
        <v>379347</v>
      </c>
      <c s="2">
        <v>44421.761919093849</v>
      </c>
      <c>
        <v>389877</v>
      </c>
      <c s="71">
        <v>6</v>
      </c>
      <c>
        <v>18</v>
      </c>
      <c s="71" t="str">
        <f t="shared" si="4028"/>
        <v>пятница</v>
      </c>
      <c s="71" t="str">
        <f>VLOOKUP(A128925,Подписчики!A:C,2,0)</f>
        <v>UTC+3</v>
      </c>
      <c s="71" t="str">
        <f t="shared" si="4029"/>
        <v>Московское время</v>
      </c>
      <c s="71"/>
    </row>
    <row r="128926" spans="1:10" ht="15">
      <c r="A128926">
        <v>321322</v>
      </c>
      <c>
        <v>113465</v>
      </c>
      <c s="2">
        <v>44344.737647249189</v>
      </c>
      <c>
        <v>411922</v>
      </c>
      <c s="71">
        <v>6</v>
      </c>
      <c>
        <v>17</v>
      </c>
      <c s="71" t="str">
        <f t="shared" si="4028"/>
        <v>пятница</v>
      </c>
      <c s="71" t="str">
        <f>VLOOKUP(A128926,Подписчики!A:C,2,0)</f>
        <v>UTC+3</v>
      </c>
      <c s="71" t="str">
        <f t="shared" si="4029"/>
        <v>Московское время</v>
      </c>
      <c s="71"/>
    </row>
    <row r="128927" spans="1:10" ht="15">
      <c r="A128927">
        <v>321322</v>
      </c>
      <c>
        <v>135518</v>
      </c>
      <c s="2">
        <v>44350.892987055013</v>
      </c>
      <c>
        <v>394819</v>
      </c>
      <c s="71">
        <v>5</v>
      </c>
      <c>
        <v>21</v>
      </c>
      <c s="71" t="str">
        <f t="shared" si="4028"/>
        <v>четверг</v>
      </c>
      <c s="71" t="str">
        <f>VLOOKUP(A128927,Подписчики!A:C,2,0)</f>
        <v>UTC+3</v>
      </c>
      <c s="71" t="str">
        <f t="shared" si="4029"/>
        <v>Московское время</v>
      </c>
      <c s="71"/>
    </row>
    <row r="128928" spans="1:10" ht="15">
      <c r="A128928">
        <v>321322</v>
      </c>
      <c>
        <v>136705</v>
      </c>
      <c s="2">
        <v>44351.538618122977</v>
      </c>
      <c>
        <v>327968</v>
      </c>
      <c s="71">
        <v>6</v>
      </c>
      <c>
        <v>12</v>
      </c>
      <c s="71" t="str">
        <f t="shared" si="4028"/>
        <v>пятница</v>
      </c>
      <c s="71" t="str">
        <f>VLOOKUP(A128928,Подписчики!A:C,2,0)</f>
        <v>UTC+3</v>
      </c>
      <c s="71" t="str">
        <f t="shared" si="4029"/>
        <v>Московское время</v>
      </c>
      <c s="71"/>
    </row>
    <row r="128929" spans="1:10" ht="15">
      <c r="A128929">
        <v>321322</v>
      </c>
      <c>
        <v>232979</v>
      </c>
      <c s="2">
        <v>44378.634087378639</v>
      </c>
      <c>
        <v>221580</v>
      </c>
      <c s="71">
        <v>5</v>
      </c>
      <c>
        <v>15</v>
      </c>
      <c s="71" t="str">
        <f t="shared" si="4028"/>
        <v>четверг</v>
      </c>
      <c s="71" t="str">
        <f>VLOOKUP(A128929,Подписчики!A:C,2,0)</f>
        <v>UTC+3</v>
      </c>
      <c s="71" t="str">
        <f t="shared" si="4029"/>
        <v>Московское время</v>
      </c>
      <c s="71"/>
    </row>
    <row r="128930" spans="1:10" ht="15">
      <c r="A128930">
        <v>321322</v>
      </c>
      <c>
        <v>234593</v>
      </c>
      <c s="2">
        <v>44378.940000000002</v>
      </c>
      <c>
        <v>324859</v>
      </c>
      <c s="71">
        <v>5</v>
      </c>
      <c>
        <v>22</v>
      </c>
      <c s="71" t="str">
        <f t="shared" si="4028"/>
        <v>четверг</v>
      </c>
      <c s="71" t="str">
        <f>VLOOKUP(A128930,Подписчики!A:C,2,0)</f>
        <v>UTC+3</v>
      </c>
      <c s="71" t="str">
        <f t="shared" si="4029"/>
        <v>Московское время</v>
      </c>
      <c s="71"/>
    </row>
    <row r="128931" spans="1:10" ht="15">
      <c r="A128931">
        <v>321322</v>
      </c>
      <c>
        <v>239775</v>
      </c>
      <c s="2">
        <v>44380.495010223698</v>
      </c>
      <c>
        <v>470762</v>
      </c>
      <c s="71">
        <v>7</v>
      </c>
      <c>
        <v>11</v>
      </c>
      <c s="71" t="str">
        <f t="shared" si="4028"/>
        <v>суббота</v>
      </c>
      <c s="71" t="str">
        <f>VLOOKUP(A128931,Подписчики!A:C,2,0)</f>
        <v>UTC+3</v>
      </c>
      <c s="71" t="str">
        <f t="shared" si="4029"/>
        <v>Московское время</v>
      </c>
      <c s="71"/>
    </row>
    <row r="128932" spans="1:10" ht="15">
      <c r="A128932">
        <v>321322</v>
      </c>
      <c>
        <v>253880</v>
      </c>
      <c s="2">
        <v>44384.836352750812</v>
      </c>
      <c>
        <v>16360</v>
      </c>
      <c s="71">
        <v>4</v>
      </c>
      <c>
        <v>20</v>
      </c>
      <c s="71" t="str">
        <f t="shared" si="4028"/>
        <v>среда</v>
      </c>
      <c s="71" t="str">
        <f>VLOOKUP(A128932,Подписчики!A:C,2,0)</f>
        <v>UTC+3</v>
      </c>
      <c s="71" t="str">
        <f t="shared" si="4029"/>
        <v>Московское время</v>
      </c>
      <c s="71"/>
    </row>
    <row r="128933" spans="1:10" ht="15">
      <c r="A128933">
        <v>321322</v>
      </c>
      <c>
        <v>276072</v>
      </c>
      <c s="2">
        <v>44391.364999999998</v>
      </c>
      <c>
        <v>309079</v>
      </c>
      <c s="71">
        <v>4</v>
      </c>
      <c>
        <v>8</v>
      </c>
      <c s="71" t="str">
        <f t="shared" si="4028"/>
        <v>среда</v>
      </c>
      <c s="71" t="str">
        <f>VLOOKUP(A128933,Подписчики!A:C,2,0)</f>
        <v>UTC+3</v>
      </c>
      <c s="71" t="str">
        <f t="shared" si="4029"/>
        <v>Московское время</v>
      </c>
      <c s="71"/>
    </row>
    <row r="128934" spans="1:10" ht="15">
      <c r="A128934">
        <v>321322</v>
      </c>
      <c>
        <v>312876</v>
      </c>
      <c s="2">
        <v>44401.95931882687</v>
      </c>
      <c>
        <v>112334</v>
      </c>
      <c s="71">
        <v>7</v>
      </c>
      <c>
        <v>23</v>
      </c>
      <c s="71" t="str">
        <f t="shared" si="4028"/>
        <v>суббота</v>
      </c>
      <c s="71" t="str">
        <f>VLOOKUP(A128934,Подписчики!A:C,2,0)</f>
        <v>UTC+3</v>
      </c>
      <c s="71" t="str">
        <f t="shared" si="4029"/>
        <v>Московское время</v>
      </c>
      <c s="71"/>
    </row>
    <row r="128935" spans="1:10" ht="15">
      <c r="A128935">
        <v>321322</v>
      </c>
      <c>
        <v>342248</v>
      </c>
      <c s="2">
        <v>44409.956480605484</v>
      </c>
      <c>
        <v>104274</v>
      </c>
      <c s="71">
        <v>1</v>
      </c>
      <c>
        <v>22</v>
      </c>
      <c s="71" t="str">
        <f t="shared" si="4028"/>
        <v>воскресенье</v>
      </c>
      <c s="71" t="str">
        <f>VLOOKUP(A128935,Подписчики!A:C,2,0)</f>
        <v>UTC+3</v>
      </c>
      <c s="71" t="str">
        <f t="shared" si="4029"/>
        <v>Московское время</v>
      </c>
      <c s="71"/>
    </row>
    <row r="128936" spans="1:10" ht="15">
      <c r="A128936">
        <v>321322</v>
      </c>
      <c>
        <v>343638</v>
      </c>
      <c s="2">
        <v>44410.65997734628</v>
      </c>
      <c>
        <v>129210</v>
      </c>
      <c s="71">
        <v>2</v>
      </c>
      <c>
        <v>15</v>
      </c>
      <c s="71" t="str">
        <f t="shared" si="4028"/>
        <v>понедельник</v>
      </c>
      <c s="71" t="str">
        <f>VLOOKUP(A128936,Подписчики!A:C,2,0)</f>
        <v>UTC+3</v>
      </c>
      <c s="71" t="str">
        <f t="shared" si="4029"/>
        <v>Московское время</v>
      </c>
      <c s="71"/>
    </row>
    <row r="128937" spans="1:10" ht="15">
      <c r="A128937">
        <v>321322</v>
      </c>
      <c>
        <v>363415</v>
      </c>
      <c s="2">
        <v>44416.405468916899</v>
      </c>
      <c>
        <v>208822</v>
      </c>
      <c s="71">
        <v>1</v>
      </c>
      <c>
        <v>9</v>
      </c>
      <c s="71" t="str">
        <f t="shared" si="4028"/>
        <v>воскресенье</v>
      </c>
      <c s="71" t="str">
        <f>VLOOKUP(A128937,Подписчики!A:C,2,0)</f>
        <v>UTC+3</v>
      </c>
      <c s="71" t="str">
        <f t="shared" si="4029"/>
        <v>Московское время</v>
      </c>
      <c s="71"/>
    </row>
    <row r="128938" spans="1:10" ht="15">
      <c r="A128938">
        <v>321322</v>
      </c>
      <c>
        <v>386063</v>
      </c>
      <c s="2">
        <v>44423.319000000003</v>
      </c>
      <c>
        <v>118549</v>
      </c>
      <c s="71">
        <v>1</v>
      </c>
      <c>
        <v>7</v>
      </c>
      <c s="71" t="str">
        <f t="shared" si="4028"/>
        <v>воскресенье</v>
      </c>
      <c s="71" t="str">
        <f>VLOOKUP(A128938,Подписчики!A:C,2,0)</f>
        <v>UTC+3</v>
      </c>
      <c s="71" t="str">
        <f t="shared" si="4029"/>
        <v>Московское время</v>
      </c>
      <c s="71"/>
    </row>
    <row r="128939" spans="1:10" ht="15">
      <c r="A128939">
        <v>321322</v>
      </c>
      <c>
        <v>390244</v>
      </c>
      <c s="2">
        <v>44424.671304207121</v>
      </c>
      <c>
        <v>459455</v>
      </c>
      <c s="71">
        <v>2</v>
      </c>
      <c>
        <v>16</v>
      </c>
      <c s="71" t="str">
        <f t="shared" si="4028"/>
        <v>понедельник</v>
      </c>
      <c s="71" t="str">
        <f>VLOOKUP(A128939,Подписчики!A:C,2,0)</f>
        <v>UTC+3</v>
      </c>
      <c s="71" t="str">
        <f t="shared" si="4029"/>
        <v>Московское время</v>
      </c>
      <c s="71"/>
    </row>
    <row r="128940" spans="1:10" ht="15">
      <c r="A128940">
        <v>321322</v>
      </c>
      <c>
        <v>412340</v>
      </c>
      <c s="2">
        <v>44431.668067961167</v>
      </c>
      <c>
        <v>293021</v>
      </c>
      <c s="71">
        <v>2</v>
      </c>
      <c>
        <v>16</v>
      </c>
      <c s="71" t="str">
        <f t="shared" si="4028"/>
        <v>понедельник</v>
      </c>
      <c s="71" t="str">
        <f>VLOOKUP(A128940,Подписчики!A:C,2,0)</f>
        <v>UTC+3</v>
      </c>
      <c s="71" t="str">
        <f t="shared" si="4029"/>
        <v>Московское время</v>
      </c>
      <c s="71"/>
    </row>
    <row r="128941" spans="1:10" ht="15">
      <c r="A128941">
        <v>321322</v>
      </c>
      <c>
        <v>416649</v>
      </c>
      <c s="2">
        <v>44433.630851132686</v>
      </c>
      <c>
        <v>347008</v>
      </c>
      <c s="71">
        <v>4</v>
      </c>
      <c>
        <v>15</v>
      </c>
      <c s="71" t="str">
        <f t="shared" si="4028"/>
        <v>среда</v>
      </c>
      <c s="71" t="str">
        <f>VLOOKUP(A128941,Подписчики!A:C,2,0)</f>
        <v>UTC+3</v>
      </c>
      <c s="71" t="str">
        <f t="shared" si="4029"/>
        <v>Московское время</v>
      </c>
      <c s="71"/>
    </row>
    <row r="128942" spans="1:10" ht="15">
      <c r="A128942">
        <v>321329</v>
      </c>
      <c>
        <v>35521</v>
      </c>
      <c s="2">
        <v>44316.52769579288</v>
      </c>
      <c>
        <v>21760</v>
      </c>
      <c s="71">
        <v>6</v>
      </c>
      <c>
        <v>12</v>
      </c>
      <c s="71" t="str">
        <f t="shared" si="4028"/>
        <v>пятница</v>
      </c>
      <c s="71" t="str">
        <f>VLOOKUP(A128942,Подписчики!A:C,2,0)</f>
        <v>UTC+0</v>
      </c>
      <c s="71" t="str">
        <f t="shared" si="4029"/>
        <v>Запределами России</v>
      </c>
      <c s="71"/>
    </row>
    <row r="128943" spans="1:10" ht="15">
      <c r="A128943">
        <v>321329</v>
      </c>
      <c>
        <v>58423</v>
      </c>
      <c s="2">
        <v>44325.615074433656</v>
      </c>
      <c>
        <v>420955</v>
      </c>
      <c s="71">
        <v>1</v>
      </c>
      <c>
        <v>14</v>
      </c>
      <c s="71" t="str">
        <f t="shared" si="4028"/>
        <v>воскресенье</v>
      </c>
      <c s="71" t="str">
        <f>VLOOKUP(A128943,Подписчики!A:C,2,0)</f>
        <v>UTC+0</v>
      </c>
      <c s="71" t="str">
        <f t="shared" si="4029"/>
        <v>Запределами России</v>
      </c>
      <c s="71"/>
    </row>
    <row r="128944" spans="1:10" ht="15">
      <c r="A128944">
        <v>321329</v>
      </c>
      <c>
        <v>65840</v>
      </c>
      <c s="2">
        <v>44328.731579288025</v>
      </c>
      <c>
        <v>182984</v>
      </c>
      <c s="71">
        <v>4</v>
      </c>
      <c>
        <v>17</v>
      </c>
      <c s="71" t="str">
        <f t="shared" si="4028"/>
        <v>среда</v>
      </c>
      <c s="71" t="str">
        <f>VLOOKUP(A128944,Подписчики!A:C,2,0)</f>
        <v>UTC+0</v>
      </c>
      <c s="71" t="str">
        <f t="shared" si="4029"/>
        <v>Запределами России</v>
      </c>
      <c s="71"/>
    </row>
    <row r="128945" spans="1:10" ht="15">
      <c r="A128945">
        <v>321329</v>
      </c>
      <c>
        <v>78596</v>
      </c>
      <c s="2">
        <v>44332.780122977347</v>
      </c>
      <c>
        <v>392434</v>
      </c>
      <c s="71">
        <v>1</v>
      </c>
      <c>
        <v>18</v>
      </c>
      <c s="71" t="str">
        <f t="shared" si="4028"/>
        <v>воскресенье</v>
      </c>
      <c s="71" t="str">
        <f>VLOOKUP(A128945,Подписчики!A:C,2,0)</f>
        <v>UTC+0</v>
      </c>
      <c s="71" t="str">
        <f t="shared" si="4029"/>
        <v>Запределами России</v>
      </c>
      <c s="71"/>
    </row>
    <row r="128946" spans="1:10" ht="15">
      <c r="A128946">
        <v>321329</v>
      </c>
      <c>
        <v>87268</v>
      </c>
      <c s="2">
        <v>44336.747760517799</v>
      </c>
      <c>
        <v>37086</v>
      </c>
      <c s="71">
        <v>5</v>
      </c>
      <c>
        <v>17</v>
      </c>
      <c s="71" t="str">
        <f t="shared" si="4028"/>
        <v>четверг</v>
      </c>
      <c s="71" t="str">
        <f>VLOOKUP(A128946,Подписчики!A:C,2,0)</f>
        <v>UTC+0</v>
      </c>
      <c s="71" t="str">
        <f t="shared" si="4029"/>
        <v>Запределами России</v>
      </c>
      <c s="71"/>
    </row>
    <row r="128947" spans="1:10" ht="15">
      <c r="A128947">
        <v>321329</v>
      </c>
      <c>
        <v>97102</v>
      </c>
      <c s="2">
        <v>44339.24063844722</v>
      </c>
      <c>
        <v>111368</v>
      </c>
      <c s="71">
        <v>1</v>
      </c>
      <c>
        <v>5</v>
      </c>
      <c s="71" t="str">
        <f t="shared" si="4028"/>
        <v>воскресенье</v>
      </c>
      <c s="71" t="str">
        <f>VLOOKUP(A128947,Подписчики!A:C,2,0)</f>
        <v>UTC+0</v>
      </c>
      <c s="71" t="str">
        <f t="shared" si="4029"/>
        <v>Запределами России</v>
      </c>
      <c s="71"/>
    </row>
    <row r="128948" spans="1:10" ht="15">
      <c r="A128948">
        <v>321329</v>
      </c>
      <c>
        <v>163827</v>
      </c>
      <c s="2">
        <v>44359.193029572438</v>
      </c>
      <c>
        <v>439981</v>
      </c>
      <c s="71">
        <v>7</v>
      </c>
      <c>
        <v>4</v>
      </c>
      <c s="71" t="str">
        <f t="shared" si="4028"/>
        <v>суббота</v>
      </c>
      <c s="71" t="str">
        <f>VLOOKUP(A128948,Подписчики!A:C,2,0)</f>
        <v>UTC+0</v>
      </c>
      <c s="71" t="str">
        <f t="shared" si="4029"/>
        <v>Запределами России</v>
      </c>
      <c s="71"/>
    </row>
    <row r="128949" spans="1:10" ht="15">
      <c r="A128949">
        <v>321329</v>
      </c>
      <c>
        <v>175293</v>
      </c>
      <c s="2">
        <v>44361.896627831717</v>
      </c>
      <c>
        <v>411922</v>
      </c>
      <c s="71">
        <v>2</v>
      </c>
      <c>
        <v>21</v>
      </c>
      <c s="71" t="str">
        <f t="shared" si="4028"/>
        <v>понедельник</v>
      </c>
      <c s="71" t="str">
        <f>VLOOKUP(A128949,Подписчики!A:C,2,0)</f>
        <v>UTC+0</v>
      </c>
      <c s="71" t="str">
        <f t="shared" si="4029"/>
        <v>Запределами России</v>
      </c>
      <c s="71"/>
    </row>
    <row r="128950" spans="1:10" ht="15">
      <c r="A128950">
        <v>321329</v>
      </c>
      <c>
        <v>185895</v>
      </c>
      <c s="2">
        <v>44365.697598705505</v>
      </c>
      <c>
        <v>250679</v>
      </c>
      <c s="71">
        <v>6</v>
      </c>
      <c>
        <v>16</v>
      </c>
      <c s="71" t="str">
        <f t="shared" si="4028"/>
        <v>пятница</v>
      </c>
      <c s="71" t="str">
        <f>VLOOKUP(A128950,Подписчики!A:C,2,0)</f>
        <v>UTC+0</v>
      </c>
      <c s="71" t="str">
        <f t="shared" si="4029"/>
        <v>Запределами России</v>
      </c>
      <c s="71"/>
    </row>
    <row r="128951" spans="1:10" ht="15">
      <c r="A128951">
        <v>321329</v>
      </c>
      <c>
        <v>239233</v>
      </c>
      <c s="2">
        <v>44380.308664204844</v>
      </c>
      <c>
        <v>413612</v>
      </c>
      <c s="71">
        <v>7</v>
      </c>
      <c>
        <v>7</v>
      </c>
      <c s="71" t="str">
        <f t="shared" si="4028"/>
        <v>суббота</v>
      </c>
      <c s="71" t="str">
        <f>VLOOKUP(A128951,Подписчики!A:C,2,0)</f>
        <v>UTC+0</v>
      </c>
      <c s="71" t="str">
        <f t="shared" si="4029"/>
        <v>Запределами России</v>
      </c>
      <c s="71"/>
    </row>
    <row r="128952" spans="1:10" ht="15">
      <c r="A128952">
        <v>321329</v>
      </c>
      <c>
        <v>256560</v>
      </c>
      <c s="2">
        <v>44385.907954692557</v>
      </c>
      <c>
        <v>391162</v>
      </c>
      <c s="71">
        <v>5</v>
      </c>
      <c>
        <v>21</v>
      </c>
      <c s="71" t="str">
        <f t="shared" si="4028"/>
        <v>четверг</v>
      </c>
      <c s="71" t="str">
        <f>VLOOKUP(A128952,Подписчики!A:C,2,0)</f>
        <v>UTC+0</v>
      </c>
      <c s="71" t="str">
        <f t="shared" si="4029"/>
        <v>Запределами России</v>
      </c>
      <c s="71"/>
    </row>
    <row r="128953" spans="1:10" ht="15">
      <c r="A128953">
        <v>321329</v>
      </c>
      <c>
        <v>301096</v>
      </c>
      <c s="2">
        <v>44398.812485436894</v>
      </c>
      <c>
        <v>419338</v>
      </c>
      <c s="71">
        <v>4</v>
      </c>
      <c>
        <v>19</v>
      </c>
      <c s="71" t="str">
        <f t="shared" si="4028"/>
        <v>среда</v>
      </c>
      <c s="71" t="str">
        <f>VLOOKUP(A128953,Подписчики!A:C,2,0)</f>
        <v>UTC+0</v>
      </c>
      <c s="71" t="str">
        <f t="shared" si="4029"/>
        <v>Запределами России</v>
      </c>
      <c s="71"/>
    </row>
    <row r="128954" spans="1:10" ht="15">
      <c r="A128954">
        <v>321329</v>
      </c>
      <c>
        <v>306166</v>
      </c>
      <c s="2">
        <v>44400.624783171523</v>
      </c>
      <c>
        <v>324951</v>
      </c>
      <c s="71">
        <v>6</v>
      </c>
      <c>
        <v>14</v>
      </c>
      <c s="71" t="str">
        <f t="shared" si="4028"/>
        <v>пятница</v>
      </c>
      <c s="71" t="str">
        <f>VLOOKUP(A128954,Подписчики!A:C,2,0)</f>
        <v>UTC+0</v>
      </c>
      <c s="71" t="str">
        <f t="shared" si="4029"/>
        <v>Запределами России</v>
      </c>
      <c s="71"/>
    </row>
    <row r="128955" spans="1:10" ht="15">
      <c r="A128955">
        <v>321329</v>
      </c>
      <c>
        <v>377298</v>
      </c>
      <c s="2">
        <v>44420.996951456313</v>
      </c>
      <c>
        <v>380527</v>
      </c>
      <c s="71">
        <v>5</v>
      </c>
      <c>
        <v>23</v>
      </c>
      <c s="71" t="str">
        <f t="shared" si="4028"/>
        <v>четверг</v>
      </c>
      <c s="71" t="str">
        <f>VLOOKUP(A128955,Подписчики!A:C,2,0)</f>
        <v>UTC+0</v>
      </c>
      <c s="71" t="str">
        <f t="shared" si="4029"/>
        <v>Запределами России</v>
      </c>
      <c s="71"/>
    </row>
    <row r="128956" spans="1:10" ht="15">
      <c r="A128956">
        <v>321329</v>
      </c>
      <c>
        <v>390280</v>
      </c>
      <c s="2">
        <v>44424.674944983817</v>
      </c>
      <c>
        <v>11684</v>
      </c>
      <c s="71">
        <v>2</v>
      </c>
      <c>
        <v>16</v>
      </c>
      <c s="71" t="str">
        <f t="shared" si="4028"/>
        <v>понедельник</v>
      </c>
      <c s="71" t="str">
        <f>VLOOKUP(A128956,Подписчики!A:C,2,0)</f>
        <v>UTC+0</v>
      </c>
      <c s="71" t="str">
        <f t="shared" si="4029"/>
        <v>Запределами России</v>
      </c>
      <c s="71"/>
    </row>
    <row r="128957" spans="1:10" ht="15">
      <c r="A128957">
        <v>321367</v>
      </c>
      <c>
        <v>104097</v>
      </c>
      <c s="2">
        <v>44341.715802589002</v>
      </c>
      <c>
        <v>48930</v>
      </c>
      <c s="71">
        <v>3</v>
      </c>
      <c>
        <v>17</v>
      </c>
      <c s="71" t="str">
        <f t="shared" si="4028"/>
        <v>вторник</v>
      </c>
      <c s="71" t="str">
        <f>VLOOKUP(A128957,Подписчики!A:C,2,0)</f>
        <v>UTC+1</v>
      </c>
      <c s="71" t="str">
        <f t="shared" si="4029"/>
        <v>Центральноевропейское время</v>
      </c>
      <c s="71"/>
    </row>
    <row r="128958" spans="1:10" ht="15">
      <c r="A128958">
        <v>321367</v>
      </c>
      <c>
        <v>115930</v>
      </c>
      <c s="2">
        <v>44345.143925290686</v>
      </c>
      <c>
        <v>154256</v>
      </c>
      <c s="71">
        <v>7</v>
      </c>
      <c>
        <v>3</v>
      </c>
      <c s="71" t="str">
        <f t="shared" si="4028"/>
        <v>суббота</v>
      </c>
      <c s="71" t="str">
        <f>VLOOKUP(A128958,Подписчики!A:C,2,0)</f>
        <v>UTC+1</v>
      </c>
      <c s="71" t="str">
        <f t="shared" si="4029"/>
        <v>Центральноевропейское время</v>
      </c>
      <c s="71"/>
    </row>
    <row r="128959" spans="1:10" ht="15">
      <c r="A128959">
        <v>321367</v>
      </c>
      <c>
        <v>157391</v>
      </c>
      <c s="2">
        <v>44357.6656407767</v>
      </c>
      <c>
        <v>65383</v>
      </c>
      <c s="71">
        <v>5</v>
      </c>
      <c>
        <v>15</v>
      </c>
      <c s="71" t="str">
        <f t="shared" si="4028"/>
        <v>четверг</v>
      </c>
      <c s="71" t="str">
        <f>VLOOKUP(A128959,Подписчики!A:C,2,0)</f>
        <v>UTC+1</v>
      </c>
      <c s="71" t="str">
        <f t="shared" si="4029"/>
        <v>Центральноевропейское время</v>
      </c>
      <c s="71"/>
    </row>
    <row r="128960" spans="1:10" ht="15">
      <c r="A128960">
        <v>321367</v>
      </c>
      <c>
        <v>167701</v>
      </c>
      <c s="2">
        <v>44359.90997734628</v>
      </c>
      <c>
        <v>118549</v>
      </c>
      <c s="71">
        <v>7</v>
      </c>
      <c>
        <v>21</v>
      </c>
      <c s="71" t="str">
        <f t="shared" si="4028"/>
        <v>суббота</v>
      </c>
      <c s="71" t="str">
        <f>VLOOKUP(A128960,Подписчики!A:C,2,0)</f>
        <v>UTC+1</v>
      </c>
      <c s="71" t="str">
        <f t="shared" si="4029"/>
        <v>Центральноевропейское время</v>
      </c>
      <c s="71"/>
    </row>
    <row r="128961" spans="1:10" ht="15">
      <c r="A128961">
        <v>321367</v>
      </c>
      <c>
        <v>172786</v>
      </c>
      <c s="2">
        <v>44360.937485436894</v>
      </c>
      <c>
        <v>191893</v>
      </c>
      <c s="71">
        <v>1</v>
      </c>
      <c>
        <v>22</v>
      </c>
      <c s="71" t="str">
        <f t="shared" si="4028"/>
        <v>воскресенье</v>
      </c>
      <c s="71" t="str">
        <f>VLOOKUP(A128961,Подписчики!A:C,2,0)</f>
        <v>UTC+1</v>
      </c>
      <c s="71" t="str">
        <f t="shared" si="4029"/>
        <v>Центральноевропейское время</v>
      </c>
      <c s="71"/>
    </row>
    <row r="128962" spans="1:10" ht="15">
      <c r="A128962">
        <v>321367</v>
      </c>
      <c>
        <v>219224</v>
      </c>
      <c s="2">
        <v>44374.341715750605</v>
      </c>
      <c>
        <v>189478</v>
      </c>
      <c s="71">
        <v>1</v>
      </c>
      <c>
        <v>8</v>
      </c>
      <c s="71" t="str">
        <f t="shared" si="4028"/>
        <v>воскресенье</v>
      </c>
      <c s="71" t="str">
        <f>VLOOKUP(A128962,Подписчики!A:C,2,0)</f>
        <v>UTC+1</v>
      </c>
      <c s="71" t="str">
        <f t="shared" si="4029"/>
        <v>Центральноевропейское время</v>
      </c>
      <c s="71"/>
    </row>
    <row r="128963" spans="1:10" ht="15">
      <c r="A128963">
        <v>321367</v>
      </c>
      <c>
        <v>222113</v>
      </c>
      <c s="2">
        <v>44374.866288025893</v>
      </c>
      <c>
        <v>20534</v>
      </c>
      <c s="71">
        <v>1</v>
      </c>
      <c>
        <v>20</v>
      </c>
      <c s="71" t="str">
        <f t="shared" si="4030" ref="G128963:G129026">TEXT(C128963,"дддд")</f>
        <v>воскресенье</v>
      </c>
      <c s="71" t="str">
        <f>VLOOKUP(A128963,Подписчики!A:C,2,0)</f>
        <v>UTC+1</v>
      </c>
      <c s="71" t="str">
        <f t="shared" si="4031" ref="I128963:I129026">IF(H128963="UTC+1","Центральноевропейское время",IF(H128963="UTC+2","Калиниградское время",IF(H128963="UTC+3","Московское время",IF(H128963="UTC+4","Самарское время",IF(H128963="UTC+5","Екатеринбургское время",IF(H128963="UTC+6","Омское время",IF(H128963="UTC+7","Красноярское время",IF(H128963="UTC+8","Иркутское время",IF(H128963="UTC+9","Якутское время",IF(H128963="UTC+10","Владивостокское время",IF(H128963="UTC+11","Магаданское время",IF(H128963="UTC+12","Камчатское время",IF(H128963="UTC+0","Запределами России",IF(H128963="UTC-1","Запределами России",IF(H128963="UTC-2","Запределами России",IF(H128963="UTC-3","Запределами России",IF(H128963="UTC-4","Запределами России",IF(H128963="UTC-5","Запределами России",IF(H128963="UTC-6","Запределами России",IF(H128963="UTC-7","Запределами России",IF(H128963="UTC-8","Запределами России",IF(H128963="UTC-9","Запределами России",0))))))))))))))))))))))</f>
        <v>Центральноевропейское время</v>
      </c>
      <c s="71"/>
    </row>
    <row r="128964" spans="1:10" ht="15">
      <c r="A128964">
        <v>321367</v>
      </c>
      <c>
        <v>238373</v>
      </c>
      <c s="2">
        <v>44379.971466019422</v>
      </c>
      <c>
        <v>470762</v>
      </c>
      <c s="71">
        <v>6</v>
      </c>
      <c>
        <v>23</v>
      </c>
      <c s="71" t="str">
        <f t="shared" si="4030"/>
        <v>пятница</v>
      </c>
      <c s="71" t="str">
        <f>VLOOKUP(A128964,Подписчики!A:C,2,0)</f>
        <v>UTC+1</v>
      </c>
      <c s="71" t="str">
        <f t="shared" si="4031"/>
        <v>Центральноевропейское время</v>
      </c>
      <c s="71"/>
    </row>
    <row r="128965" spans="1:10" ht="15">
      <c r="A128965">
        <v>321367</v>
      </c>
      <c>
        <v>251074</v>
      </c>
      <c s="2">
        <v>44383.775673139164</v>
      </c>
      <c>
        <v>62570</v>
      </c>
      <c s="71">
        <v>3</v>
      </c>
      <c>
        <v>18</v>
      </c>
      <c s="71" t="str">
        <f t="shared" si="4030"/>
        <v>вторник</v>
      </c>
      <c s="71" t="str">
        <f>VLOOKUP(A128965,Подписчики!A:C,2,0)</f>
        <v>UTC+1</v>
      </c>
      <c s="71" t="str">
        <f t="shared" si="4031"/>
        <v>Центральноевропейское время</v>
      </c>
      <c s="71"/>
    </row>
    <row r="128966" spans="1:10" ht="15">
      <c r="A128966">
        <v>321367</v>
      </c>
      <c>
        <v>310035</v>
      </c>
      <c s="2">
        <v>44401.52648220065</v>
      </c>
      <c>
        <v>351192</v>
      </c>
      <c s="71">
        <v>7</v>
      </c>
      <c>
        <v>12</v>
      </c>
      <c s="71" t="str">
        <f t="shared" si="4030"/>
        <v>суббота</v>
      </c>
      <c s="71" t="str">
        <f>VLOOKUP(A128966,Подписчики!A:C,2,0)</f>
        <v>UTC+1</v>
      </c>
      <c s="71" t="str">
        <f t="shared" si="4031"/>
        <v>Центральноевропейское время</v>
      </c>
      <c s="71"/>
    </row>
    <row r="128967" spans="1:10" ht="15">
      <c r="A128967">
        <v>321367</v>
      </c>
      <c>
        <v>362491</v>
      </c>
      <c s="2">
        <v>44416.001617481001</v>
      </c>
      <c>
        <v>411922</v>
      </c>
      <c s="71">
        <v>1</v>
      </c>
      <c>
        <v>0</v>
      </c>
      <c s="71" t="str">
        <f t="shared" si="4030"/>
        <v>воскресенье</v>
      </c>
      <c s="71" t="str">
        <f>VLOOKUP(A128967,Подписчики!A:C,2,0)</f>
        <v>UTC+1</v>
      </c>
      <c s="71" t="str">
        <f t="shared" si="4031"/>
        <v>Центральноевропейское время</v>
      </c>
      <c s="71"/>
    </row>
    <row r="128968" spans="1:10" ht="15">
      <c r="A128968">
        <v>321367</v>
      </c>
      <c>
        <v>413345</v>
      </c>
      <c s="2">
        <v>44431.854961165052</v>
      </c>
      <c>
        <v>158978</v>
      </c>
      <c s="71">
        <v>2</v>
      </c>
      <c>
        <v>20</v>
      </c>
      <c s="71" t="str">
        <f t="shared" si="4030"/>
        <v>понедельник</v>
      </c>
      <c s="71" t="str">
        <f>VLOOKUP(A128968,Подписчики!A:C,2,0)</f>
        <v>UTC+1</v>
      </c>
      <c s="71" t="str">
        <f t="shared" si="4031"/>
        <v>Центральноевропейское время</v>
      </c>
      <c s="71"/>
    </row>
    <row r="128969" spans="1:10" ht="15">
      <c r="A128969">
        <v>321367</v>
      </c>
      <c>
        <v>416080</v>
      </c>
      <c s="2">
        <v>44433.379333333338</v>
      </c>
      <c>
        <v>297015</v>
      </c>
      <c s="71">
        <v>4</v>
      </c>
      <c>
        <v>9</v>
      </c>
      <c s="71" t="str">
        <f t="shared" si="4030"/>
        <v>среда</v>
      </c>
      <c s="71" t="str">
        <f>VLOOKUP(A128969,Подписчики!A:C,2,0)</f>
        <v>UTC+1</v>
      </c>
      <c s="71" t="str">
        <f t="shared" si="4031"/>
        <v>Центральноевропейское время</v>
      </c>
      <c s="71"/>
    </row>
    <row r="128970" spans="1:10" ht="15">
      <c r="A128970">
        <v>321397</v>
      </c>
      <c>
        <v>59324</v>
      </c>
      <c s="2">
        <v>44325.78619093851</v>
      </c>
      <c>
        <v>344690</v>
      </c>
      <c s="71">
        <v>1</v>
      </c>
      <c>
        <v>18</v>
      </c>
      <c s="71" t="str">
        <f t="shared" si="4030"/>
        <v>воскресенье</v>
      </c>
      <c s="71" t="str">
        <f>VLOOKUP(A128970,Подписчики!A:C,2,0)</f>
        <v>UTC+3</v>
      </c>
      <c s="71" t="str">
        <f t="shared" si="4031"/>
        <v>Московское время</v>
      </c>
      <c s="71"/>
    </row>
    <row r="128971" spans="1:10" ht="15">
      <c r="A128971">
        <v>321397</v>
      </c>
      <c>
        <v>69505</v>
      </c>
      <c s="2">
        <v>44330.511110032363</v>
      </c>
      <c>
        <v>347393</v>
      </c>
      <c s="71">
        <v>6</v>
      </c>
      <c>
        <v>12</v>
      </c>
      <c s="71" t="str">
        <f t="shared" si="4030"/>
        <v>пятница</v>
      </c>
      <c s="71" t="str">
        <f>VLOOKUP(A128971,Подписчики!A:C,2,0)</f>
        <v>UTC+3</v>
      </c>
      <c s="71" t="str">
        <f t="shared" si="4031"/>
        <v>Московское время</v>
      </c>
      <c s="71"/>
    </row>
    <row r="128972" spans="1:10" ht="15">
      <c r="A128972">
        <v>321397</v>
      </c>
      <c>
        <v>111933</v>
      </c>
      <c s="2">
        <v>44344.548326860844</v>
      </c>
      <c>
        <v>347393</v>
      </c>
      <c s="71">
        <v>6</v>
      </c>
      <c>
        <v>13</v>
      </c>
      <c s="71" t="str">
        <f t="shared" si="4030"/>
        <v>пятница</v>
      </c>
      <c s="71" t="str">
        <f>VLOOKUP(A128972,Подписчики!A:C,2,0)</f>
        <v>UTC+3</v>
      </c>
      <c s="71" t="str">
        <f t="shared" si="4031"/>
        <v>Московское время</v>
      </c>
      <c s="71"/>
    </row>
    <row r="128973" spans="1:10" ht="15">
      <c r="A128973">
        <v>321397</v>
      </c>
      <c>
        <v>113218</v>
      </c>
      <c s="2">
        <v>44344.711757281555</v>
      </c>
      <c>
        <v>324893</v>
      </c>
      <c s="71">
        <v>6</v>
      </c>
      <c>
        <v>17</v>
      </c>
      <c s="71" t="str">
        <f t="shared" si="4030"/>
        <v>пятница</v>
      </c>
      <c s="71" t="str">
        <f>VLOOKUP(A128973,Подписчики!A:C,2,0)</f>
        <v>UTC+3</v>
      </c>
      <c s="71" t="str">
        <f t="shared" si="4031"/>
        <v>Московское время</v>
      </c>
      <c s="71"/>
    </row>
    <row r="128974" spans="1:10" ht="15">
      <c r="A128974">
        <v>321397</v>
      </c>
      <c>
        <v>119638</v>
      </c>
      <c s="2">
        <v>44345.807226537218</v>
      </c>
      <c>
        <v>42035</v>
      </c>
      <c s="71">
        <v>7</v>
      </c>
      <c>
        <v>19</v>
      </c>
      <c s="71" t="str">
        <f t="shared" si="4030"/>
        <v>суббота</v>
      </c>
      <c s="71" t="str">
        <f>VLOOKUP(A128974,Подписчики!A:C,2,0)</f>
        <v>UTC+3</v>
      </c>
      <c s="71" t="str">
        <f t="shared" si="4031"/>
        <v>Московское время</v>
      </c>
      <c s="71"/>
    </row>
    <row r="128975" spans="1:10" ht="15">
      <c r="A128975">
        <v>321397</v>
      </c>
      <c>
        <v>158089</v>
      </c>
      <c s="2">
        <v>44357.770009708736</v>
      </c>
      <c>
        <v>325852</v>
      </c>
      <c s="71">
        <v>5</v>
      </c>
      <c>
        <v>18</v>
      </c>
      <c s="71" t="str">
        <f t="shared" si="4030"/>
        <v>четверг</v>
      </c>
      <c s="71" t="str">
        <f>VLOOKUP(A128975,Подписчики!A:C,2,0)</f>
        <v>UTC+3</v>
      </c>
      <c s="71" t="str">
        <f t="shared" si="4031"/>
        <v>Московское время</v>
      </c>
      <c s="71"/>
    </row>
    <row r="128976" spans="1:10" ht="15">
      <c r="A128976">
        <v>321397</v>
      </c>
      <c>
        <v>207223</v>
      </c>
      <c s="2">
        <v>44371.577453074431</v>
      </c>
      <c>
        <v>143750</v>
      </c>
      <c s="71">
        <v>5</v>
      </c>
      <c>
        <v>13</v>
      </c>
      <c s="71" t="str">
        <f t="shared" si="4030"/>
        <v>четверг</v>
      </c>
      <c s="71" t="str">
        <f>VLOOKUP(A128976,Подписчики!A:C,2,0)</f>
        <v>UTC+3</v>
      </c>
      <c s="71" t="str">
        <f t="shared" si="4031"/>
        <v>Московское время</v>
      </c>
      <c s="71"/>
    </row>
    <row r="128977" spans="1:10" ht="15">
      <c r="A128977">
        <v>321397</v>
      </c>
      <c>
        <v>244969</v>
      </c>
      <c s="2">
        <v>44381.64541423948</v>
      </c>
      <c>
        <v>477780</v>
      </c>
      <c s="71">
        <v>1</v>
      </c>
      <c>
        <v>15</v>
      </c>
      <c s="71" t="str">
        <f t="shared" si="4030"/>
        <v>воскресенье</v>
      </c>
      <c s="71" t="str">
        <f>VLOOKUP(A128977,Подписчики!A:C,2,0)</f>
        <v>UTC+3</v>
      </c>
      <c s="71" t="str">
        <f t="shared" si="4031"/>
        <v>Московское время</v>
      </c>
      <c s="71"/>
    </row>
    <row r="128978" spans="1:10" ht="15">
      <c r="A128978">
        <v>321397</v>
      </c>
      <c>
        <v>274049</v>
      </c>
      <c s="2">
        <v>44390.671304207121</v>
      </c>
      <c>
        <v>313721</v>
      </c>
      <c s="71">
        <v>3</v>
      </c>
      <c>
        <v>16</v>
      </c>
      <c s="71" t="str">
        <f t="shared" si="4030"/>
        <v>вторник</v>
      </c>
      <c s="71" t="str">
        <f>VLOOKUP(A128978,Подписчики!A:C,2,0)</f>
        <v>UTC+3</v>
      </c>
      <c s="71" t="str">
        <f t="shared" si="4031"/>
        <v>Московское время</v>
      </c>
      <c s="71"/>
    </row>
    <row r="128979" spans="1:10" ht="15">
      <c r="A128979">
        <v>321397</v>
      </c>
      <c>
        <v>286157</v>
      </c>
      <c s="2">
        <v>44394.313999999998</v>
      </c>
      <c>
        <v>406595</v>
      </c>
      <c s="71">
        <v>7</v>
      </c>
      <c>
        <v>7</v>
      </c>
      <c s="71" t="str">
        <f t="shared" si="4030"/>
        <v>суббота</v>
      </c>
      <c s="71" t="str">
        <f>VLOOKUP(A128979,Подписчики!A:C,2,0)</f>
        <v>UTC+3</v>
      </c>
      <c s="71" t="str">
        <f t="shared" si="4031"/>
        <v>Московское время</v>
      </c>
      <c s="71"/>
    </row>
    <row r="128980" spans="1:10" ht="15">
      <c r="A128980">
        <v>321397</v>
      </c>
      <c>
        <v>303894</v>
      </c>
      <c s="2">
        <v>44399.779718446604</v>
      </c>
      <c>
        <v>62570</v>
      </c>
      <c s="71">
        <v>5</v>
      </c>
      <c>
        <v>18</v>
      </c>
      <c s="71" t="str">
        <f t="shared" si="4030"/>
        <v>четверг</v>
      </c>
      <c s="71" t="str">
        <f>VLOOKUP(A128980,Подписчики!A:C,2,0)</f>
        <v>UTC+3</v>
      </c>
      <c s="71" t="str">
        <f t="shared" si="4031"/>
        <v>Московское время</v>
      </c>
      <c s="71"/>
    </row>
    <row r="128981" spans="1:10" ht="15">
      <c r="A128981">
        <v>321397</v>
      </c>
      <c>
        <v>306357</v>
      </c>
      <c s="2">
        <v>44400.650268608413</v>
      </c>
      <c>
        <v>182191</v>
      </c>
      <c s="71">
        <v>6</v>
      </c>
      <c>
        <v>15</v>
      </c>
      <c s="71" t="str">
        <f t="shared" si="4030"/>
        <v>пятница</v>
      </c>
      <c s="71" t="str">
        <f>VLOOKUP(A128981,Подписчики!A:C,2,0)</f>
        <v>UTC+3</v>
      </c>
      <c s="71" t="str">
        <f t="shared" si="4031"/>
        <v>Московское время</v>
      </c>
      <c s="71"/>
    </row>
    <row r="128982" spans="1:10" ht="15">
      <c r="A128982">
        <v>321397</v>
      </c>
      <c>
        <v>323749</v>
      </c>
      <c s="2">
        <v>44405.506255663429</v>
      </c>
      <c>
        <v>118549</v>
      </c>
      <c s="71">
        <v>4</v>
      </c>
      <c>
        <v>12</v>
      </c>
      <c s="71" t="str">
        <f t="shared" si="4030"/>
        <v>среда</v>
      </c>
      <c s="71" t="str">
        <f>VLOOKUP(A128982,Подписчики!A:C,2,0)</f>
        <v>UTC+3</v>
      </c>
      <c s="71" t="str">
        <f t="shared" si="4031"/>
        <v>Московское время</v>
      </c>
      <c s="71"/>
    </row>
    <row r="128983" spans="1:10" ht="15">
      <c r="A128983">
        <v>321397</v>
      </c>
      <c>
        <v>357364</v>
      </c>
      <c s="2">
        <v>44414.991999999998</v>
      </c>
      <c>
        <v>283433</v>
      </c>
      <c s="71">
        <v>6</v>
      </c>
      <c>
        <v>23</v>
      </c>
      <c s="71" t="str">
        <f t="shared" si="4030"/>
        <v>пятница</v>
      </c>
      <c s="71" t="str">
        <f>VLOOKUP(A128983,Подписчики!A:C,2,0)</f>
        <v>UTC+3</v>
      </c>
      <c s="71" t="str">
        <f t="shared" si="4031"/>
        <v>Московское время</v>
      </c>
      <c s="71"/>
    </row>
    <row r="128984" spans="1:10" ht="15">
      <c r="A128984">
        <v>321397</v>
      </c>
      <c>
        <v>382618</v>
      </c>
      <c s="2">
        <v>44422.572008423107</v>
      </c>
      <c>
        <v>463334</v>
      </c>
      <c s="71">
        <v>7</v>
      </c>
      <c>
        <v>13</v>
      </c>
      <c s="71" t="str">
        <f t="shared" si="4030"/>
        <v>суббота</v>
      </c>
      <c s="71" t="str">
        <f>VLOOKUP(A128984,Подписчики!A:C,2,0)</f>
        <v>UTC+3</v>
      </c>
      <c s="71" t="str">
        <f t="shared" si="4031"/>
        <v>Московское время</v>
      </c>
      <c s="71"/>
    </row>
    <row r="128985" spans="1:10" ht="15">
      <c r="A128985">
        <v>321412</v>
      </c>
      <c>
        <v>118598</v>
      </c>
      <c s="2">
        <v>44345.702857605182</v>
      </c>
      <c>
        <v>88863</v>
      </c>
      <c s="71">
        <v>7</v>
      </c>
      <c>
        <v>16</v>
      </c>
      <c s="71" t="str">
        <f t="shared" si="4030"/>
        <v>суббота</v>
      </c>
      <c s="71" t="str">
        <f>VLOOKUP(A128985,Подписчики!A:C,2,0)</f>
        <v>UTC+1</v>
      </c>
      <c s="71" t="str">
        <f t="shared" si="4031"/>
        <v>Центральноевропейское время</v>
      </c>
      <c s="71"/>
    </row>
    <row r="128986" spans="1:10" ht="15">
      <c r="A128986">
        <v>321412</v>
      </c>
      <c>
        <v>147091</v>
      </c>
      <c s="2">
        <v>44353.838779935279</v>
      </c>
      <c>
        <v>240363</v>
      </c>
      <c s="71">
        <v>1</v>
      </c>
      <c>
        <v>20</v>
      </c>
      <c s="71" t="str">
        <f t="shared" si="4030"/>
        <v>воскресенье</v>
      </c>
      <c s="71" t="str">
        <f>VLOOKUP(A128986,Подписчики!A:C,2,0)</f>
        <v>UTC+1</v>
      </c>
      <c s="71" t="str">
        <f t="shared" si="4031"/>
        <v>Центральноевропейское время</v>
      </c>
      <c s="71"/>
    </row>
    <row r="128987" spans="1:10" ht="15">
      <c r="A128987">
        <v>321412</v>
      </c>
      <c>
        <v>152927</v>
      </c>
      <c s="2">
        <v>44355.8873236246</v>
      </c>
      <c>
        <v>250679</v>
      </c>
      <c s="71">
        <v>3</v>
      </c>
      <c>
        <v>21</v>
      </c>
      <c s="71" t="str">
        <f t="shared" si="4030"/>
        <v>вторник</v>
      </c>
      <c s="71" t="str">
        <f>VLOOKUP(A128987,Подписчики!A:C,2,0)</f>
        <v>UTC+1</v>
      </c>
      <c s="71" t="str">
        <f t="shared" si="4031"/>
        <v>Центральноевропейское время</v>
      </c>
      <c s="71"/>
    </row>
    <row r="128988" spans="1:10" ht="15">
      <c r="A128988">
        <v>321412</v>
      </c>
      <c>
        <v>164801</v>
      </c>
      <c s="2">
        <v>44359.510300970876</v>
      </c>
      <c>
        <v>184941</v>
      </c>
      <c s="71">
        <v>7</v>
      </c>
      <c>
        <v>12</v>
      </c>
      <c s="71" t="str">
        <f t="shared" si="4030"/>
        <v>суббота</v>
      </c>
      <c s="71" t="str">
        <f>VLOOKUP(A128988,Подписчики!A:C,2,0)</f>
        <v>UTC+1</v>
      </c>
      <c s="71" t="str">
        <f t="shared" si="4031"/>
        <v>Центральноевропейское время</v>
      </c>
      <c s="71"/>
    </row>
    <row r="128989" spans="1:10" ht="15">
      <c r="A128989">
        <v>321412</v>
      </c>
      <c>
        <v>173805</v>
      </c>
      <c s="2">
        <v>44361.647841423954</v>
      </c>
      <c>
        <v>21760</v>
      </c>
      <c s="71">
        <v>2</v>
      </c>
      <c>
        <v>15</v>
      </c>
      <c s="71" t="str">
        <f t="shared" si="4030"/>
        <v>понедельник</v>
      </c>
      <c s="71" t="str">
        <f>VLOOKUP(A128989,Подписчики!A:C,2,0)</f>
        <v>UTC+1</v>
      </c>
      <c s="71" t="str">
        <f t="shared" si="4031"/>
        <v>Центральноевропейское время</v>
      </c>
      <c s="71"/>
    </row>
    <row r="128990" spans="1:10" ht="15">
      <c r="A128990">
        <v>321412</v>
      </c>
      <c>
        <v>174845</v>
      </c>
      <c s="2">
        <v>44361.814508090618</v>
      </c>
      <c>
        <v>411922</v>
      </c>
      <c s="71">
        <v>2</v>
      </c>
      <c>
        <v>19</v>
      </c>
      <c s="71" t="str">
        <f t="shared" si="4030"/>
        <v>понедельник</v>
      </c>
      <c s="71" t="str">
        <f>VLOOKUP(A128990,Подписчики!A:C,2,0)</f>
        <v>UTC+1</v>
      </c>
      <c s="71" t="str">
        <f t="shared" si="4031"/>
        <v>Центральноевропейское время</v>
      </c>
      <c s="71"/>
    </row>
    <row r="128991" spans="1:10" ht="15">
      <c r="A128991">
        <v>321412</v>
      </c>
      <c>
        <v>187256</v>
      </c>
      <c s="2">
        <v>44365.842016181232</v>
      </c>
      <c>
        <v>250679</v>
      </c>
      <c s="71">
        <v>6</v>
      </c>
      <c>
        <v>20</v>
      </c>
      <c s="71" t="str">
        <f t="shared" si="4030"/>
        <v>пятница</v>
      </c>
      <c s="71" t="str">
        <f>VLOOKUP(A128991,Подписчики!A:C,2,0)</f>
        <v>UTC+1</v>
      </c>
      <c s="71" t="str">
        <f t="shared" si="4031"/>
        <v>Центральноевропейское время</v>
      </c>
      <c s="71"/>
    </row>
    <row r="128992" spans="1:10" ht="15">
      <c r="A128992">
        <v>321412</v>
      </c>
      <c>
        <v>190199</v>
      </c>
      <c s="2">
        <v>44366.615478964406</v>
      </c>
      <c>
        <v>158978</v>
      </c>
      <c s="71">
        <v>7</v>
      </c>
      <c>
        <v>14</v>
      </c>
      <c s="71" t="str">
        <f t="shared" si="4030"/>
        <v>суббота</v>
      </c>
      <c s="71" t="str">
        <f>VLOOKUP(A128992,Подписчики!A:C,2,0)</f>
        <v>UTC+1</v>
      </c>
      <c s="71" t="str">
        <f t="shared" si="4031"/>
        <v>Центральноевропейское время</v>
      </c>
      <c s="71"/>
    </row>
    <row r="128993" spans="1:10" ht="15">
      <c r="A128993">
        <v>321412</v>
      </c>
      <c>
        <v>198979</v>
      </c>
      <c s="2">
        <v>44368.740074433663</v>
      </c>
      <c>
        <v>297015</v>
      </c>
      <c s="71">
        <v>2</v>
      </c>
      <c>
        <v>17</v>
      </c>
      <c s="71" t="str">
        <f t="shared" si="4030"/>
        <v>понедельник</v>
      </c>
      <c s="71" t="str">
        <f>VLOOKUP(A128993,Подписчики!A:C,2,0)</f>
        <v>UTC+1</v>
      </c>
      <c s="71" t="str">
        <f t="shared" si="4031"/>
        <v>Центральноевропейское время</v>
      </c>
      <c s="71"/>
    </row>
    <row r="128994" spans="1:10" ht="15">
      <c r="A128994">
        <v>321412</v>
      </c>
      <c>
        <v>233515</v>
      </c>
      <c s="2">
        <v>44378.731983818776</v>
      </c>
      <c>
        <v>313853</v>
      </c>
      <c s="71">
        <v>5</v>
      </c>
      <c>
        <v>17</v>
      </c>
      <c s="71" t="str">
        <f t="shared" si="4030"/>
        <v>четверг</v>
      </c>
      <c s="71" t="str">
        <f>VLOOKUP(A128994,Подписчики!A:C,2,0)</f>
        <v>UTC+1</v>
      </c>
      <c s="71" t="str">
        <f t="shared" si="4031"/>
        <v>Центральноевропейское время</v>
      </c>
      <c s="71"/>
    </row>
    <row r="128995" spans="1:10" ht="15">
      <c r="A128995">
        <v>321412</v>
      </c>
      <c>
        <v>311209</v>
      </c>
      <c s="2">
        <v>44401.735220064729</v>
      </c>
      <c>
        <v>153808</v>
      </c>
      <c s="71">
        <v>7</v>
      </c>
      <c>
        <v>17</v>
      </c>
      <c s="71" t="str">
        <f t="shared" si="4030"/>
        <v>суббота</v>
      </c>
      <c s="71" t="str">
        <f>VLOOKUP(A128995,Подписчики!A:C,2,0)</f>
        <v>UTC+1</v>
      </c>
      <c s="71" t="str">
        <f t="shared" si="4031"/>
        <v>Центральноевропейское время</v>
      </c>
      <c s="71"/>
    </row>
    <row r="128996" spans="1:10" ht="15">
      <c r="A128996">
        <v>321412</v>
      </c>
      <c>
        <v>321486</v>
      </c>
      <c s="2">
        <v>44404.683440129455</v>
      </c>
      <c>
        <v>111153</v>
      </c>
      <c s="71">
        <v>3</v>
      </c>
      <c>
        <v>16</v>
      </c>
      <c s="71" t="str">
        <f t="shared" si="4030"/>
        <v>вторник</v>
      </c>
      <c s="71" t="str">
        <f>VLOOKUP(A128996,Подписчики!A:C,2,0)</f>
        <v>UTC+1</v>
      </c>
      <c s="71" t="str">
        <f t="shared" si="4031"/>
        <v>Центральноевропейское время</v>
      </c>
      <c s="71"/>
    </row>
    <row r="128997" spans="1:10" ht="15">
      <c r="A128997">
        <v>321412</v>
      </c>
      <c>
        <v>359671</v>
      </c>
      <c s="2">
        <v>44415.610624595472</v>
      </c>
      <c>
        <v>392434</v>
      </c>
      <c s="71">
        <v>7</v>
      </c>
      <c>
        <v>14</v>
      </c>
      <c s="71" t="str">
        <f t="shared" si="4030"/>
        <v>суббота</v>
      </c>
      <c s="71" t="str">
        <f>VLOOKUP(A128997,Подписчики!A:C,2,0)</f>
        <v>UTC+1</v>
      </c>
      <c s="71" t="str">
        <f t="shared" si="4031"/>
        <v>Центральноевропейское время</v>
      </c>
      <c s="71"/>
    </row>
    <row r="128998" spans="1:10" ht="15">
      <c r="A128998">
        <v>321431</v>
      </c>
      <c>
        <v>8299</v>
      </c>
      <c s="2">
        <v>44298.695980582524</v>
      </c>
      <c>
        <v>478134</v>
      </c>
      <c s="71">
        <v>2</v>
      </c>
      <c>
        <v>16</v>
      </c>
      <c s="71" t="str">
        <f t="shared" si="4030"/>
        <v>понедельник</v>
      </c>
      <c s="71" t="str">
        <f>VLOOKUP(A128998,Подписчики!A:C,2,0)</f>
        <v>UTC+0</v>
      </c>
      <c s="71" t="str">
        <f t="shared" si="4031"/>
        <v>Запределами России</v>
      </c>
      <c s="71"/>
    </row>
    <row r="128999" spans="1:10" ht="15">
      <c r="A128999">
        <v>321431</v>
      </c>
      <c>
        <v>9145</v>
      </c>
      <c s="2">
        <v>44299.721870550158</v>
      </c>
      <c>
        <v>347008</v>
      </c>
      <c s="71">
        <v>3</v>
      </c>
      <c>
        <v>17</v>
      </c>
      <c s="71" t="str">
        <f t="shared" si="4030"/>
        <v>вторник</v>
      </c>
      <c s="71" t="str">
        <f>VLOOKUP(A128999,Подписчики!A:C,2,0)</f>
        <v>UTC+0</v>
      </c>
      <c s="71" t="str">
        <f t="shared" si="4031"/>
        <v>Запределами России</v>
      </c>
      <c s="71"/>
    </row>
    <row r="129000" spans="1:10" ht="15">
      <c r="A129000">
        <v>321431</v>
      </c>
      <c>
        <v>15072</v>
      </c>
      <c s="2">
        <v>44304.781741100327</v>
      </c>
      <c>
        <v>187118</v>
      </c>
      <c s="71">
        <v>1</v>
      </c>
      <c>
        <v>18</v>
      </c>
      <c s="71" t="str">
        <f t="shared" si="4030"/>
        <v>воскресенье</v>
      </c>
      <c s="71" t="str">
        <f>VLOOKUP(A129000,Подписчики!A:C,2,0)</f>
        <v>UTC+0</v>
      </c>
      <c s="71" t="str">
        <f t="shared" si="4031"/>
        <v>Запределами России</v>
      </c>
      <c s="71"/>
    </row>
    <row r="129001" spans="1:10" ht="15">
      <c r="A129001">
        <v>321431</v>
      </c>
      <c>
        <v>21463</v>
      </c>
      <c s="2">
        <v>44309.77041423948</v>
      </c>
      <c>
        <v>249721</v>
      </c>
      <c s="71">
        <v>6</v>
      </c>
      <c>
        <v>18</v>
      </c>
      <c s="71" t="str">
        <f t="shared" si="4030"/>
        <v>пятница</v>
      </c>
      <c s="71" t="str">
        <f>VLOOKUP(A129001,Подписчики!A:C,2,0)</f>
        <v>UTC+0</v>
      </c>
      <c s="71" t="str">
        <f t="shared" si="4031"/>
        <v>Запределами России</v>
      </c>
      <c s="71"/>
    </row>
    <row r="129002" spans="1:10" ht="15">
      <c r="A129002">
        <v>321431</v>
      </c>
      <c>
        <v>54430</v>
      </c>
      <c s="2">
        <v>44324.263649403365</v>
      </c>
      <c>
        <v>118549</v>
      </c>
      <c s="71">
        <v>7</v>
      </c>
      <c>
        <v>6</v>
      </c>
      <c s="71" t="str">
        <f t="shared" si="4030"/>
        <v>суббота</v>
      </c>
      <c s="71" t="str">
        <f>VLOOKUP(A129002,Подписчики!A:C,2,0)</f>
        <v>UTC+0</v>
      </c>
      <c s="71" t="str">
        <f t="shared" si="4031"/>
        <v>Запределами России</v>
      </c>
      <c s="71"/>
    </row>
    <row r="129003" spans="1:10" ht="15">
      <c r="A129003">
        <v>321431</v>
      </c>
      <c>
        <v>56908</v>
      </c>
      <c s="2">
        <v>44324.9278542436</v>
      </c>
      <c>
        <v>433247</v>
      </c>
      <c s="71">
        <v>7</v>
      </c>
      <c>
        <v>22</v>
      </c>
      <c s="71" t="str">
        <f t="shared" si="4030"/>
        <v>суббота</v>
      </c>
      <c s="71" t="str">
        <f>VLOOKUP(A129003,Подписчики!A:C,2,0)</f>
        <v>UTC+0</v>
      </c>
      <c s="71" t="str">
        <f t="shared" si="4031"/>
        <v>Запределами России</v>
      </c>
      <c s="71"/>
    </row>
    <row r="129004" spans="1:10" ht="15">
      <c r="A129004">
        <v>321431</v>
      </c>
      <c>
        <v>59671</v>
      </c>
      <c s="2">
        <v>44325.849702265376</v>
      </c>
      <c>
        <v>249345</v>
      </c>
      <c s="71">
        <v>1</v>
      </c>
      <c>
        <v>20</v>
      </c>
      <c s="71" t="str">
        <f t="shared" si="4030"/>
        <v>воскресенье</v>
      </c>
      <c s="71" t="str">
        <f>VLOOKUP(A129004,Подписчики!A:C,2,0)</f>
        <v>UTC+0</v>
      </c>
      <c s="71" t="str">
        <f t="shared" si="4031"/>
        <v>Запределами России</v>
      </c>
      <c s="71"/>
    </row>
    <row r="129005" spans="1:10" ht="15">
      <c r="A129005">
        <v>321431</v>
      </c>
      <c>
        <v>86075</v>
      </c>
      <c s="2">
        <v>44336.046999999999</v>
      </c>
      <c>
        <v>146529</v>
      </c>
      <c s="71">
        <v>5</v>
      </c>
      <c>
        <v>1</v>
      </c>
      <c s="71" t="str">
        <f t="shared" si="4030"/>
        <v>четверг</v>
      </c>
      <c s="71" t="str">
        <f>VLOOKUP(A129005,Подписчики!A:C,2,0)</f>
        <v>UTC+0</v>
      </c>
      <c s="71" t="str">
        <f t="shared" si="4031"/>
        <v>Запределами России</v>
      </c>
      <c s="71"/>
    </row>
    <row r="129006" spans="1:10" ht="15">
      <c r="A129006">
        <v>321431</v>
      </c>
      <c>
        <v>94690</v>
      </c>
      <c s="2">
        <v>44338.686208685569</v>
      </c>
      <c>
        <v>421124</v>
      </c>
      <c s="71">
        <v>7</v>
      </c>
      <c>
        <v>16</v>
      </c>
      <c s="71" t="str">
        <f t="shared" si="4030"/>
        <v>суббота</v>
      </c>
      <c s="71" t="str">
        <f>VLOOKUP(A129006,Подписчики!A:C,2,0)</f>
        <v>UTC+0</v>
      </c>
      <c s="71" t="str">
        <f t="shared" si="4031"/>
        <v>Запределами России</v>
      </c>
      <c s="71"/>
    </row>
    <row r="129007" spans="1:10" ht="15">
      <c r="A129007">
        <v>321431</v>
      </c>
      <c>
        <v>102618</v>
      </c>
      <c s="2">
        <v>44340.838375404528</v>
      </c>
      <c>
        <v>411922</v>
      </c>
      <c s="71">
        <v>2</v>
      </c>
      <c>
        <v>20</v>
      </c>
      <c s="71" t="str">
        <f t="shared" si="4030"/>
        <v>понедельник</v>
      </c>
      <c s="71" t="str">
        <f>VLOOKUP(A129007,Подписчики!A:C,2,0)</f>
        <v>UTC+0</v>
      </c>
      <c s="71" t="str">
        <f t="shared" si="4031"/>
        <v>Запределами России</v>
      </c>
      <c s="71"/>
    </row>
    <row r="129008" spans="1:10" ht="15">
      <c r="A129008">
        <v>321460</v>
      </c>
      <c>
        <v>193418</v>
      </c>
      <c s="2">
        <v>44367.212927640612</v>
      </c>
      <c>
        <v>411922</v>
      </c>
      <c s="71">
        <v>1</v>
      </c>
      <c>
        <v>5</v>
      </c>
      <c s="71" t="str">
        <f t="shared" si="4030"/>
        <v>воскресенье</v>
      </c>
      <c s="71" t="str">
        <f>VLOOKUP(A129008,Подписчики!A:C,2,0)</f>
        <v>UTC+1</v>
      </c>
      <c s="71" t="str">
        <f t="shared" si="4031"/>
        <v>Центральноевропейское время</v>
      </c>
      <c s="71"/>
    </row>
    <row r="129009" spans="1:10" ht="15">
      <c r="A129009">
        <v>321473</v>
      </c>
      <c>
        <v>116089</v>
      </c>
      <c s="2">
        <v>44345.207007049772</v>
      </c>
      <c>
        <v>21760</v>
      </c>
      <c s="71">
        <v>7</v>
      </c>
      <c>
        <v>4</v>
      </c>
      <c s="71" t="str">
        <f t="shared" si="4030"/>
        <v>суббота</v>
      </c>
      <c s="71" t="str">
        <f>VLOOKUP(A129009,Подписчики!A:C,2,0)</f>
        <v>UTC+2</v>
      </c>
      <c s="71" t="str">
        <f t="shared" si="4031"/>
        <v>Калиниградское время</v>
      </c>
      <c s="71"/>
    </row>
    <row r="129010" spans="1:10" ht="15">
      <c r="A129010">
        <v>321473</v>
      </c>
      <c>
        <v>117762</v>
      </c>
      <c s="2">
        <v>44345.604556634302</v>
      </c>
      <c>
        <v>301309</v>
      </c>
      <c s="71">
        <v>7</v>
      </c>
      <c>
        <v>14</v>
      </c>
      <c s="71" t="str">
        <f t="shared" si="4030"/>
        <v>суббота</v>
      </c>
      <c s="71" t="str">
        <f>VLOOKUP(A129010,Подписчики!A:C,2,0)</f>
        <v>UTC+2</v>
      </c>
      <c s="71" t="str">
        <f t="shared" si="4031"/>
        <v>Калиниградское время</v>
      </c>
      <c s="71"/>
    </row>
    <row r="129011" spans="1:10" ht="15">
      <c r="A129011">
        <v>321473</v>
      </c>
      <c>
        <v>162421</v>
      </c>
      <c s="2">
        <v>44358.852129449835</v>
      </c>
      <c>
        <v>230507</v>
      </c>
      <c s="71">
        <v>6</v>
      </c>
      <c>
        <v>20</v>
      </c>
      <c s="71" t="str">
        <f t="shared" si="4030"/>
        <v>пятница</v>
      </c>
      <c s="71" t="str">
        <f>VLOOKUP(A129011,Подписчики!A:C,2,0)</f>
        <v>UTC+2</v>
      </c>
      <c s="71" t="str">
        <f t="shared" si="4031"/>
        <v>Калиниградское время</v>
      </c>
      <c s="71"/>
    </row>
    <row r="129012" spans="1:10" ht="15">
      <c r="A129012">
        <v>321473</v>
      </c>
      <c>
        <v>169622</v>
      </c>
      <c s="2">
        <v>44360.455030976285</v>
      </c>
      <c>
        <v>471403</v>
      </c>
      <c s="71">
        <v>1</v>
      </c>
      <c>
        <v>10</v>
      </c>
      <c s="71" t="str">
        <f t="shared" si="4030"/>
        <v>воскресенье</v>
      </c>
      <c s="71" t="str">
        <f>VLOOKUP(A129012,Подписчики!A:C,2,0)</f>
        <v>UTC+2</v>
      </c>
      <c s="71" t="str">
        <f t="shared" si="4031"/>
        <v>Калиниградское время</v>
      </c>
      <c s="71"/>
    </row>
    <row r="129013" spans="1:10" ht="15">
      <c r="A129013">
        <v>321473</v>
      </c>
      <c>
        <v>191275</v>
      </c>
      <c s="2">
        <v>44366.751666666663</v>
      </c>
      <c>
        <v>411922</v>
      </c>
      <c s="71">
        <v>7</v>
      </c>
      <c>
        <v>18</v>
      </c>
      <c s="71" t="str">
        <f t="shared" si="4030"/>
        <v>суббота</v>
      </c>
      <c s="71" t="str">
        <f>VLOOKUP(A129013,Подписчики!A:C,2,0)</f>
        <v>UTC+2</v>
      </c>
      <c s="71" t="str">
        <f t="shared" si="4031"/>
        <v>Калиниградское время</v>
      </c>
      <c s="71"/>
    </row>
    <row r="129014" spans="1:10" ht="15">
      <c r="A129014">
        <v>321473</v>
      </c>
      <c>
        <v>204724</v>
      </c>
      <c s="2">
        <v>44370.683844660191</v>
      </c>
      <c>
        <v>182648</v>
      </c>
      <c s="71">
        <v>4</v>
      </c>
      <c>
        <v>16</v>
      </c>
      <c s="71" t="str">
        <f t="shared" si="4030"/>
        <v>среда</v>
      </c>
      <c s="71" t="str">
        <f>VLOOKUP(A129014,Подписчики!A:C,2,0)</f>
        <v>UTC+2</v>
      </c>
      <c s="71" t="str">
        <f t="shared" si="4031"/>
        <v>Калиниградское время</v>
      </c>
      <c s="71"/>
    </row>
    <row r="129015" spans="1:10" ht="15">
      <c r="A129015">
        <v>321503</v>
      </c>
      <c>
        <v>25998</v>
      </c>
      <c s="2">
        <v>44311.348948637351</v>
      </c>
      <c>
        <v>388561</v>
      </c>
      <c s="71">
        <v>1</v>
      </c>
      <c>
        <v>8</v>
      </c>
      <c s="71" t="str">
        <f t="shared" si="4030"/>
        <v>воскресенье</v>
      </c>
      <c s="71" t="str">
        <f>VLOOKUP(A129015,Подписчики!A:C,2,0)</f>
        <v>UTC+3</v>
      </c>
      <c s="71" t="str">
        <f t="shared" si="4031"/>
        <v>Московское время</v>
      </c>
      <c s="71"/>
    </row>
    <row r="129016" spans="1:10" ht="15">
      <c r="A129016">
        <v>321503</v>
      </c>
      <c>
        <v>29760</v>
      </c>
      <c s="2">
        <v>44313.506000000001</v>
      </c>
      <c>
        <v>158978</v>
      </c>
      <c s="71">
        <v>3</v>
      </c>
      <c>
        <v>12</v>
      </c>
      <c s="71" t="str">
        <f t="shared" si="4030"/>
        <v>вторник</v>
      </c>
      <c s="71" t="str">
        <f>VLOOKUP(A129016,Подписчики!A:C,2,0)</f>
        <v>UTC+3</v>
      </c>
      <c s="71" t="str">
        <f t="shared" si="4031"/>
        <v>Московское время</v>
      </c>
      <c s="71"/>
    </row>
    <row r="129017" spans="1:10" ht="15">
      <c r="A129017">
        <v>321503</v>
      </c>
      <c>
        <v>51094</v>
      </c>
      <c s="2">
        <v>44322.878423948219</v>
      </c>
      <c>
        <v>250679</v>
      </c>
      <c s="71">
        <v>5</v>
      </c>
      <c>
        <v>21</v>
      </c>
      <c s="71" t="str">
        <f t="shared" si="4030"/>
        <v>четверг</v>
      </c>
      <c s="71" t="str">
        <f>VLOOKUP(A129017,Подписчики!A:C,2,0)</f>
        <v>UTC+3</v>
      </c>
      <c s="71" t="str">
        <f t="shared" si="4031"/>
        <v>Московское время</v>
      </c>
      <c s="71"/>
    </row>
    <row r="129018" spans="1:10" ht="15">
      <c r="A129018">
        <v>321503</v>
      </c>
      <c>
        <v>78010</v>
      </c>
      <c s="2">
        <v>44332.700430420715</v>
      </c>
      <c>
        <v>286694</v>
      </c>
      <c s="71">
        <v>1</v>
      </c>
      <c>
        <v>16</v>
      </c>
      <c s="71" t="str">
        <f t="shared" si="4030"/>
        <v>воскресенье</v>
      </c>
      <c s="71" t="str">
        <f>VLOOKUP(A129018,Подписчики!A:C,2,0)</f>
        <v>UTC+3</v>
      </c>
      <c s="71" t="str">
        <f t="shared" si="4031"/>
        <v>Московское время</v>
      </c>
      <c s="71"/>
    </row>
    <row r="129019" spans="1:10" ht="15">
      <c r="A129019">
        <v>321503</v>
      </c>
      <c>
        <v>85524</v>
      </c>
      <c s="2">
        <v>44335.829880258898</v>
      </c>
      <c>
        <v>411922</v>
      </c>
      <c s="71">
        <v>4</v>
      </c>
      <c>
        <v>19</v>
      </c>
      <c s="71" t="str">
        <f t="shared" si="4030"/>
        <v>среда</v>
      </c>
      <c s="71" t="str">
        <f>VLOOKUP(A129019,Подписчики!A:C,2,0)</f>
        <v>UTC+3</v>
      </c>
      <c s="71" t="str">
        <f t="shared" si="4031"/>
        <v>Московское время</v>
      </c>
      <c s="71"/>
    </row>
    <row r="129020" spans="1:10" ht="15">
      <c r="A129020">
        <v>321503</v>
      </c>
      <c>
        <v>104314</v>
      </c>
      <c s="2">
        <v>44341.750999999997</v>
      </c>
      <c>
        <v>230507</v>
      </c>
      <c s="71">
        <v>3</v>
      </c>
      <c>
        <v>18</v>
      </c>
      <c s="71" t="str">
        <f t="shared" si="4030"/>
        <v>вторник</v>
      </c>
      <c s="71" t="str">
        <f>VLOOKUP(A129020,Подписчики!A:C,2,0)</f>
        <v>UTC+3</v>
      </c>
      <c s="71" t="str">
        <f t="shared" si="4031"/>
        <v>Московское время</v>
      </c>
      <c s="71"/>
    </row>
    <row r="129021" spans="1:10" ht="15">
      <c r="A129021">
        <v>321503</v>
      </c>
      <c>
        <v>120770</v>
      </c>
      <c s="2">
        <v>44346.012728155343</v>
      </c>
      <c>
        <v>118549</v>
      </c>
      <c s="71">
        <v>1</v>
      </c>
      <c>
        <v>0</v>
      </c>
      <c s="71" t="str">
        <f t="shared" si="4030"/>
        <v>воскресенье</v>
      </c>
      <c s="71" t="str">
        <f>VLOOKUP(A129021,Подписчики!A:C,2,0)</f>
        <v>UTC+3</v>
      </c>
      <c s="71" t="str">
        <f t="shared" si="4031"/>
        <v>Московское время</v>
      </c>
      <c s="71"/>
    </row>
    <row r="129022" spans="1:10" ht="15">
      <c r="A129022">
        <v>321503</v>
      </c>
      <c>
        <v>189012</v>
      </c>
      <c s="2">
        <v>44366.33326212348</v>
      </c>
      <c>
        <v>49144</v>
      </c>
      <c s="71">
        <v>7</v>
      </c>
      <c>
        <v>7</v>
      </c>
      <c s="71" t="str">
        <f t="shared" si="4030"/>
        <v>суббота</v>
      </c>
      <c s="71" t="str">
        <f>VLOOKUP(A129022,Подписчики!A:C,2,0)</f>
        <v>UTC+3</v>
      </c>
      <c s="71" t="str">
        <f t="shared" si="4031"/>
        <v>Московское время</v>
      </c>
      <c s="71"/>
    </row>
    <row r="129023" spans="1:10" ht="15">
      <c r="A129023">
        <v>321503</v>
      </c>
      <c>
        <v>194609</v>
      </c>
      <c s="2">
        <v>44367.585543689318</v>
      </c>
      <c>
        <v>396828</v>
      </c>
      <c s="71">
        <v>1</v>
      </c>
      <c>
        <v>14</v>
      </c>
      <c s="71" t="str">
        <f t="shared" si="4030"/>
        <v>воскресенье</v>
      </c>
      <c s="71" t="str">
        <f>VLOOKUP(A129023,Подписчики!A:C,2,0)</f>
        <v>UTC+3</v>
      </c>
      <c s="71" t="str">
        <f t="shared" si="4031"/>
        <v>Московское время</v>
      </c>
      <c s="71"/>
    </row>
    <row r="129024" spans="1:10" ht="15">
      <c r="A129024">
        <v>321503</v>
      </c>
      <c>
        <v>211704</v>
      </c>
      <c s="2">
        <v>44372.700430420715</v>
      </c>
      <c>
        <v>35970</v>
      </c>
      <c s="71">
        <v>6</v>
      </c>
      <c>
        <v>16</v>
      </c>
      <c s="71" t="str">
        <f t="shared" si="4030"/>
        <v>пятница</v>
      </c>
      <c s="71" t="str">
        <f>VLOOKUP(A129024,Подписчики!A:C,2,0)</f>
        <v>UTC+3</v>
      </c>
      <c s="71" t="str">
        <f t="shared" si="4031"/>
        <v>Московское время</v>
      </c>
      <c s="71"/>
    </row>
    <row r="129025" spans="1:10" ht="15">
      <c r="A129025">
        <v>321503</v>
      </c>
      <c>
        <v>219193</v>
      </c>
      <c s="2">
        <v>44374.328196050905</v>
      </c>
      <c>
        <v>226626</v>
      </c>
      <c s="71">
        <v>1</v>
      </c>
      <c>
        <v>7</v>
      </c>
      <c s="71" t="str">
        <f t="shared" si="4030"/>
        <v>воскресенье</v>
      </c>
      <c s="71" t="str">
        <f>VLOOKUP(A129025,Подписчики!A:C,2,0)</f>
        <v>UTC+3</v>
      </c>
      <c s="71" t="str">
        <f t="shared" si="4031"/>
        <v>Московское время</v>
      </c>
      <c s="71"/>
    </row>
    <row r="129026" spans="1:10" ht="15">
      <c r="A129026">
        <v>321503</v>
      </c>
      <c>
        <v>241165</v>
      </c>
      <c s="2">
        <v>44380.705771050139</v>
      </c>
      <c>
        <v>182191</v>
      </c>
      <c s="71">
        <v>7</v>
      </c>
      <c>
        <v>16</v>
      </c>
      <c s="71" t="str">
        <f t="shared" si="4030"/>
        <v>суббота</v>
      </c>
      <c s="71" t="str">
        <f>VLOOKUP(A129026,Подписчики!A:C,2,0)</f>
        <v>UTC+3</v>
      </c>
      <c s="71" t="str">
        <f t="shared" si="4031"/>
        <v>Московское время</v>
      </c>
      <c s="71"/>
    </row>
    <row r="129027" spans="1:10" ht="15">
      <c r="A129027">
        <v>321503</v>
      </c>
      <c>
        <v>392420</v>
      </c>
      <c s="2">
        <v>44425.638941747573</v>
      </c>
      <c>
        <v>397390</v>
      </c>
      <c s="71">
        <v>3</v>
      </c>
      <c>
        <v>15</v>
      </c>
      <c s="71" t="str">
        <f t="shared" si="4032" ref="G129027:G129090">TEXT(C129027,"дддд")</f>
        <v>вторник</v>
      </c>
      <c s="71" t="str">
        <f>VLOOKUP(A129027,Подписчики!A:C,2,0)</f>
        <v>UTC+3</v>
      </c>
      <c s="71" t="str">
        <f t="shared" si="4033" ref="I129027:I129090">IF(H129027="UTC+1","Центральноевропейское время",IF(H129027="UTC+2","Калиниградское время",IF(H129027="UTC+3","Московское время",IF(H129027="UTC+4","Самарское время",IF(H129027="UTC+5","Екатеринбургское время",IF(H129027="UTC+6","Омское время",IF(H129027="UTC+7","Красноярское время",IF(H129027="UTC+8","Иркутское время",IF(H129027="UTC+9","Якутское время",IF(H129027="UTC+10","Владивостокское время",IF(H129027="UTC+11","Магаданское время",IF(H129027="UTC+12","Камчатское время",IF(H129027="UTC+0","Запределами России",IF(H129027="UTC-1","Запределами России",IF(H129027="UTC-2","Запределами России",IF(H129027="UTC-3","Запределами России",IF(H129027="UTC-4","Запределами России",IF(H129027="UTC-5","Запределами России",IF(H129027="UTC-6","Запределами России",IF(H129027="UTC-7","Запределами России",IF(H129027="UTC-8","Запределами России",IF(H129027="UTC-9","Запределами России",0))))))))))))))))))))))</f>
        <v>Московское время</v>
      </c>
      <c s="71"/>
    </row>
    <row r="129028" spans="1:10" ht="15">
      <c r="A129028">
        <v>321503</v>
      </c>
      <c>
        <v>399982</v>
      </c>
      <c s="2">
        <v>44428.582307443365</v>
      </c>
      <c>
        <v>124624</v>
      </c>
      <c s="71">
        <v>6</v>
      </c>
      <c>
        <v>13</v>
      </c>
      <c s="71" t="str">
        <f t="shared" si="4032"/>
        <v>пятница</v>
      </c>
      <c s="71" t="str">
        <f>VLOOKUP(A129028,Подписчики!A:C,2,0)</f>
        <v>UTC+3</v>
      </c>
      <c s="71" t="str">
        <f t="shared" si="4033"/>
        <v>Московское время</v>
      </c>
      <c s="71"/>
    </row>
    <row r="129029" spans="1:10" ht="15">
      <c r="A129029">
        <v>321503</v>
      </c>
      <c>
        <v>403775</v>
      </c>
      <c s="2">
        <v>44429.321726126895</v>
      </c>
      <c>
        <v>258251</v>
      </c>
      <c s="71">
        <v>7</v>
      </c>
      <c>
        <v>7</v>
      </c>
      <c s="71" t="str">
        <f t="shared" si="4032"/>
        <v>суббота</v>
      </c>
      <c s="71" t="str">
        <f>VLOOKUP(A129029,Подписчики!A:C,2,0)</f>
        <v>UTC+3</v>
      </c>
      <c s="71" t="str">
        <f t="shared" si="4033"/>
        <v>Московское время</v>
      </c>
      <c s="71"/>
    </row>
    <row r="129030" spans="1:10" ht="15">
      <c r="A129030">
        <v>321503</v>
      </c>
      <c>
        <v>405858</v>
      </c>
      <c s="2">
        <v>44429.768391585763</v>
      </c>
      <c>
        <v>436459</v>
      </c>
      <c s="71">
        <v>7</v>
      </c>
      <c>
        <v>18</v>
      </c>
      <c s="71" t="str">
        <f t="shared" si="4032"/>
        <v>суббота</v>
      </c>
      <c s="71" t="str">
        <f>VLOOKUP(A129030,Подписчики!A:C,2,0)</f>
        <v>UTC+3</v>
      </c>
      <c s="71" t="str">
        <f t="shared" si="4033"/>
        <v>Московское время</v>
      </c>
      <c s="71"/>
    </row>
    <row r="129031" spans="1:10" ht="15">
      <c r="A129031">
        <v>321503</v>
      </c>
      <c>
        <v>409679</v>
      </c>
      <c s="2">
        <v>44430.724702265376</v>
      </c>
      <c>
        <v>404122</v>
      </c>
      <c s="71">
        <v>1</v>
      </c>
      <c>
        <v>17</v>
      </c>
      <c s="71" t="str">
        <f t="shared" si="4032"/>
        <v>воскресенье</v>
      </c>
      <c s="71" t="str">
        <f>VLOOKUP(A129031,Подписчики!A:C,2,0)</f>
        <v>UTC+3</v>
      </c>
      <c s="71" t="str">
        <f t="shared" si="4033"/>
        <v>Московское время</v>
      </c>
      <c s="71"/>
    </row>
    <row r="129032" spans="1:10" ht="15">
      <c r="A129032">
        <v>321508</v>
      </c>
      <c>
        <v>8207</v>
      </c>
      <c s="2">
        <v>44298.593229773462</v>
      </c>
      <c>
        <v>250679</v>
      </c>
      <c s="71">
        <v>2</v>
      </c>
      <c>
        <v>14</v>
      </c>
      <c s="71" t="str">
        <f t="shared" si="4032"/>
        <v>понедельник</v>
      </c>
      <c s="71" t="str">
        <f>VLOOKUP(A129032,Подписчики!A:C,2,0)</f>
        <v>UTC+2</v>
      </c>
      <c s="71" t="str">
        <f t="shared" si="4033"/>
        <v>Калиниградское время</v>
      </c>
      <c s="71"/>
    </row>
    <row r="129033" spans="1:10" ht="15">
      <c r="A129033">
        <v>321508</v>
      </c>
      <c>
        <v>9307</v>
      </c>
      <c s="2">
        <v>44299.884666666665</v>
      </c>
      <c>
        <v>330333</v>
      </c>
      <c s="71">
        <v>3</v>
      </c>
      <c>
        <v>21</v>
      </c>
      <c s="71" t="str">
        <f t="shared" si="4032"/>
        <v>вторник</v>
      </c>
      <c s="71" t="str">
        <f>VLOOKUP(A129033,Подписчики!A:C,2,0)</f>
        <v>UTC+2</v>
      </c>
      <c s="71" t="str">
        <f t="shared" si="4033"/>
        <v>Калиниградское время</v>
      </c>
      <c s="71"/>
    </row>
    <row r="129034" spans="1:10" ht="15">
      <c r="A129034">
        <v>321531</v>
      </c>
      <c>
        <v>31854</v>
      </c>
      <c s="2">
        <v>44314.727533980578</v>
      </c>
      <c>
        <v>250679</v>
      </c>
      <c s="71">
        <v>4</v>
      </c>
      <c>
        <v>17</v>
      </c>
      <c s="71" t="str">
        <f t="shared" si="4032"/>
        <v>среда</v>
      </c>
      <c s="71" t="str">
        <f>VLOOKUP(A129034,Подписчики!A:C,2,0)</f>
        <v>UTC+2</v>
      </c>
      <c s="71" t="str">
        <f t="shared" si="4033"/>
        <v>Калиниградское время</v>
      </c>
      <c s="71"/>
    </row>
    <row r="129035" spans="1:10" ht="15">
      <c r="A129035">
        <v>321531</v>
      </c>
      <c>
        <v>35511</v>
      </c>
      <c s="2">
        <v>44316.523650485433</v>
      </c>
      <c>
        <v>437992</v>
      </c>
      <c s="71">
        <v>6</v>
      </c>
      <c>
        <v>12</v>
      </c>
      <c s="71" t="str">
        <f t="shared" si="4032"/>
        <v>пятница</v>
      </c>
      <c s="71" t="str">
        <f>VLOOKUP(A129035,Подписчики!A:C,2,0)</f>
        <v>UTC+2</v>
      </c>
      <c s="71" t="str">
        <f t="shared" si="4033"/>
        <v>Калиниградское время</v>
      </c>
      <c s="71"/>
    </row>
    <row r="129036" spans="1:10" ht="15">
      <c r="A129036">
        <v>321531</v>
      </c>
      <c>
        <v>53817</v>
      </c>
      <c s="2">
        <v>44323.958925566338</v>
      </c>
      <c>
        <v>52589</v>
      </c>
      <c s="71">
        <v>6</v>
      </c>
      <c>
        <v>23</v>
      </c>
      <c s="71" t="str">
        <f t="shared" si="4032"/>
        <v>пятница</v>
      </c>
      <c s="71" t="str">
        <f>VLOOKUP(A129036,Подписчики!A:C,2,0)</f>
        <v>UTC+2</v>
      </c>
      <c s="71" t="str">
        <f t="shared" si="4033"/>
        <v>Калиниградское время</v>
      </c>
      <c s="71"/>
    </row>
    <row r="129037" spans="1:10" ht="15">
      <c r="A129037">
        <v>321531</v>
      </c>
      <c>
        <v>54580</v>
      </c>
      <c s="2">
        <v>44324.343821527757</v>
      </c>
      <c>
        <v>288529</v>
      </c>
      <c s="71">
        <v>7</v>
      </c>
      <c>
        <v>8</v>
      </c>
      <c s="71" t="str">
        <f t="shared" si="4032"/>
        <v>суббота</v>
      </c>
      <c s="71" t="str">
        <f>VLOOKUP(A129037,Подписчики!A:C,2,0)</f>
        <v>UTC+2</v>
      </c>
      <c s="71" t="str">
        <f t="shared" si="4033"/>
        <v>Калиниградское время</v>
      </c>
      <c s="71"/>
    </row>
    <row r="129038" spans="1:10" ht="15">
      <c r="A129038">
        <v>321531</v>
      </c>
      <c>
        <v>57782</v>
      </c>
      <c s="2">
        <v>44325.369365520186</v>
      </c>
      <c>
        <v>388677</v>
      </c>
      <c s="71">
        <v>1</v>
      </c>
      <c>
        <v>8</v>
      </c>
      <c s="71" t="str">
        <f t="shared" si="4032"/>
        <v>воскресенье</v>
      </c>
      <c s="71" t="str">
        <f>VLOOKUP(A129038,Подписчики!A:C,2,0)</f>
        <v>UTC+2</v>
      </c>
      <c s="71" t="str">
        <f t="shared" si="4033"/>
        <v>Калиниградское время</v>
      </c>
      <c s="71"/>
    </row>
    <row r="129039" spans="1:10" ht="15">
      <c r="A129039">
        <v>321531</v>
      </c>
      <c>
        <v>70964</v>
      </c>
      <c s="2">
        <v>44330.750187702266</v>
      </c>
      <c>
        <v>411922</v>
      </c>
      <c s="71">
        <v>6</v>
      </c>
      <c>
        <v>18</v>
      </c>
      <c s="71" t="str">
        <f t="shared" si="4032"/>
        <v>пятница</v>
      </c>
      <c s="71" t="str">
        <f>VLOOKUP(A129039,Подписчики!A:C,2,0)</f>
        <v>UTC+2</v>
      </c>
      <c s="71" t="str">
        <f t="shared" si="4033"/>
        <v>Калиниградское время</v>
      </c>
      <c s="71"/>
    </row>
    <row r="129040" spans="1:10" ht="15">
      <c r="A129040">
        <v>321533</v>
      </c>
      <c>
        <v>321473</v>
      </c>
      <c s="2">
        <v>44404.678990291264</v>
      </c>
      <c>
        <v>230507</v>
      </c>
      <c s="71">
        <v>3</v>
      </c>
      <c>
        <v>16</v>
      </c>
      <c s="71" t="str">
        <f t="shared" si="4032"/>
        <v>вторник</v>
      </c>
      <c s="71" t="str">
        <f>VLOOKUP(A129040,Подписчики!A:C,2,0)</f>
        <v>UTC+6</v>
      </c>
      <c s="71" t="str">
        <f t="shared" si="4033"/>
        <v>Омское время</v>
      </c>
      <c s="71"/>
    </row>
    <row r="129041" spans="1:10" ht="15">
      <c r="A129041">
        <v>321533</v>
      </c>
      <c>
        <v>322328</v>
      </c>
      <c s="2">
        <v>44404.815000000002</v>
      </c>
      <c>
        <v>357547</v>
      </c>
      <c s="71">
        <v>3</v>
      </c>
      <c>
        <v>19</v>
      </c>
      <c s="71" t="str">
        <f t="shared" si="4032"/>
        <v>вторник</v>
      </c>
      <c s="71" t="str">
        <f>VLOOKUP(A129041,Подписчики!A:C,2,0)</f>
        <v>UTC+6</v>
      </c>
      <c s="71" t="str">
        <f t="shared" si="4033"/>
        <v>Омское время</v>
      </c>
      <c s="71"/>
    </row>
    <row r="129042" spans="1:10" ht="15">
      <c r="A129042">
        <v>321533</v>
      </c>
      <c>
        <v>343053</v>
      </c>
      <c s="2">
        <v>44410.530122977347</v>
      </c>
      <c>
        <v>411922</v>
      </c>
      <c s="71">
        <v>2</v>
      </c>
      <c>
        <v>12</v>
      </c>
      <c s="71" t="str">
        <f t="shared" si="4032"/>
        <v>понедельник</v>
      </c>
      <c s="71" t="str">
        <f>VLOOKUP(A129042,Подписчики!A:C,2,0)</f>
        <v>UTC+6</v>
      </c>
      <c s="71" t="str">
        <f t="shared" si="4033"/>
        <v>Омское время</v>
      </c>
      <c s="71"/>
    </row>
    <row r="129043" spans="1:10" ht="15">
      <c r="A129043">
        <v>321533</v>
      </c>
      <c>
        <v>343825</v>
      </c>
      <c s="2">
        <v>44410.695171521038</v>
      </c>
      <c>
        <v>121758</v>
      </c>
      <c s="71">
        <v>2</v>
      </c>
      <c>
        <v>16</v>
      </c>
      <c s="71" t="str">
        <f t="shared" si="4032"/>
        <v>понедельник</v>
      </c>
      <c s="71" t="str">
        <f>VLOOKUP(A129043,Подписчики!A:C,2,0)</f>
        <v>UTC+6</v>
      </c>
      <c s="71" t="str">
        <f t="shared" si="4033"/>
        <v>Омское время</v>
      </c>
      <c s="71"/>
    </row>
    <row r="129044" spans="1:10" ht="15">
      <c r="A129044">
        <v>321533</v>
      </c>
      <c>
        <v>347193</v>
      </c>
      <c s="2">
        <v>44411.798731391587</v>
      </c>
      <c>
        <v>95236</v>
      </c>
      <c s="71">
        <v>3</v>
      </c>
      <c>
        <v>19</v>
      </c>
      <c s="71" t="str">
        <f t="shared" si="4032"/>
        <v>вторник</v>
      </c>
      <c s="71" t="str">
        <f>VLOOKUP(A129044,Подписчики!A:C,2,0)</f>
        <v>UTC+6</v>
      </c>
      <c s="71" t="str">
        <f t="shared" si="4033"/>
        <v>Омское время</v>
      </c>
      <c s="71"/>
    </row>
    <row r="129045" spans="1:10" ht="15">
      <c r="A129045">
        <v>321533</v>
      </c>
      <c>
        <v>356493</v>
      </c>
      <c s="2">
        <v>44414.858601941749</v>
      </c>
      <c>
        <v>13764</v>
      </c>
      <c s="71">
        <v>6</v>
      </c>
      <c>
        <v>20</v>
      </c>
      <c s="71" t="str">
        <f t="shared" si="4032"/>
        <v>пятница</v>
      </c>
      <c s="71" t="str">
        <f>VLOOKUP(A129045,Подписчики!A:C,2,0)</f>
        <v>UTC+6</v>
      </c>
      <c s="71" t="str">
        <f t="shared" si="4033"/>
        <v>Омское время</v>
      </c>
      <c s="71"/>
    </row>
    <row r="129046" spans="1:10" ht="15">
      <c r="A129046">
        <v>321533</v>
      </c>
      <c>
        <v>391646</v>
      </c>
      <c s="2">
        <v>44425.103999999999</v>
      </c>
      <c>
        <v>468461</v>
      </c>
      <c s="71">
        <v>3</v>
      </c>
      <c>
        <v>2</v>
      </c>
      <c s="71" t="str">
        <f t="shared" si="4032"/>
        <v>вторник</v>
      </c>
      <c s="71" t="str">
        <f>VLOOKUP(A129046,Подписчики!A:C,2,0)</f>
        <v>UTC+6</v>
      </c>
      <c s="71" t="str">
        <f t="shared" si="4033"/>
        <v>Омское время</v>
      </c>
      <c s="71"/>
    </row>
    <row r="129047" spans="1:10" ht="15">
      <c r="A129047">
        <v>321533</v>
      </c>
      <c>
        <v>392138</v>
      </c>
      <c s="2">
        <v>44425.559249190941</v>
      </c>
      <c>
        <v>38593</v>
      </c>
      <c s="71">
        <v>3</v>
      </c>
      <c>
        <v>13</v>
      </c>
      <c s="71" t="str">
        <f t="shared" si="4032"/>
        <v>вторник</v>
      </c>
      <c s="71" t="str">
        <f>VLOOKUP(A129047,Подписчики!A:C,2,0)</f>
        <v>UTC+6</v>
      </c>
      <c s="71" t="str">
        <f t="shared" si="4033"/>
        <v>Омское время</v>
      </c>
      <c s="71"/>
    </row>
    <row r="129048" spans="1:10" ht="15">
      <c r="A129048">
        <v>321533</v>
      </c>
      <c>
        <v>414154</v>
      </c>
      <c s="2">
        <v>44432.460543689318</v>
      </c>
      <c>
        <v>318314</v>
      </c>
      <c s="71">
        <v>3</v>
      </c>
      <c>
        <v>11</v>
      </c>
      <c s="71" t="str">
        <f t="shared" si="4032"/>
        <v>вторник</v>
      </c>
      <c s="71" t="str">
        <f>VLOOKUP(A129048,Подписчики!A:C,2,0)</f>
        <v>UTC+6</v>
      </c>
      <c s="71" t="str">
        <f t="shared" si="4033"/>
        <v>Омское время</v>
      </c>
      <c s="71"/>
    </row>
    <row r="129049" spans="1:10" ht="15">
      <c r="A129049">
        <v>321537</v>
      </c>
      <c>
        <v>10521</v>
      </c>
      <c s="2">
        <v>44301.655932038841</v>
      </c>
      <c>
        <v>439981</v>
      </c>
      <c s="71">
        <v>5</v>
      </c>
      <c>
        <v>15</v>
      </c>
      <c s="71" t="str">
        <f t="shared" si="4032"/>
        <v>четверг</v>
      </c>
      <c s="71" t="str">
        <f>VLOOKUP(A129049,Подписчики!A:C,2,0)</f>
        <v>UTC+1</v>
      </c>
      <c s="71" t="str">
        <f t="shared" si="4033"/>
        <v>Центральноевропейское время</v>
      </c>
      <c s="71"/>
    </row>
    <row r="129050" spans="1:10" ht="15">
      <c r="A129050">
        <v>321537</v>
      </c>
      <c>
        <v>15058</v>
      </c>
      <c s="2">
        <v>44304.778909385117</v>
      </c>
      <c>
        <v>182984</v>
      </c>
      <c s="71">
        <v>1</v>
      </c>
      <c>
        <v>18</v>
      </c>
      <c s="71" t="str">
        <f t="shared" si="4032"/>
        <v>воскресенье</v>
      </c>
      <c s="71" t="str">
        <f>VLOOKUP(A129050,Подписчики!A:C,2,0)</f>
        <v>UTC+1</v>
      </c>
      <c s="71" t="str">
        <f t="shared" si="4033"/>
        <v>Центральноевропейское время</v>
      </c>
      <c s="71"/>
    </row>
    <row r="129051" spans="1:10" ht="15">
      <c r="A129051">
        <v>321537</v>
      </c>
      <c>
        <v>43165</v>
      </c>
      <c s="2">
        <v>44318.822598705505</v>
      </c>
      <c>
        <v>78646</v>
      </c>
      <c s="71">
        <v>1</v>
      </c>
      <c>
        <v>19</v>
      </c>
      <c s="71" t="str">
        <f t="shared" si="4032"/>
        <v>воскресенье</v>
      </c>
      <c s="71" t="str">
        <f>VLOOKUP(A129051,Подписчики!A:C,2,0)</f>
        <v>UTC+1</v>
      </c>
      <c s="71" t="str">
        <f t="shared" si="4033"/>
        <v>Центральноевропейское время</v>
      </c>
      <c s="71"/>
    </row>
    <row r="129052" spans="1:10" ht="15">
      <c r="A129052">
        <v>321537</v>
      </c>
      <c>
        <v>49931</v>
      </c>
      <c s="2">
        <v>44322.451333333338</v>
      </c>
      <c>
        <v>253060</v>
      </c>
      <c s="71">
        <v>5</v>
      </c>
      <c>
        <v>10</v>
      </c>
      <c s="71" t="str">
        <f t="shared" si="4032"/>
        <v>четверг</v>
      </c>
      <c s="71" t="str">
        <f>VLOOKUP(A129052,Подписчики!A:C,2,0)</f>
        <v>UTC+1</v>
      </c>
      <c s="71" t="str">
        <f t="shared" si="4033"/>
        <v>Центральноевропейское время</v>
      </c>
      <c s="71"/>
    </row>
    <row r="129053" spans="1:10" ht="15">
      <c r="A129053">
        <v>321537</v>
      </c>
      <c>
        <v>85239</v>
      </c>
      <c s="2">
        <v>44335.762728155343</v>
      </c>
      <c>
        <v>402346</v>
      </c>
      <c s="71">
        <v>4</v>
      </c>
      <c>
        <v>18</v>
      </c>
      <c s="71" t="str">
        <f t="shared" si="4032"/>
        <v>среда</v>
      </c>
      <c s="71" t="str">
        <f>VLOOKUP(A129053,Подписчики!A:C,2,0)</f>
        <v>UTC+1</v>
      </c>
      <c s="71" t="str">
        <f t="shared" si="4033"/>
        <v>Центральноевропейское время</v>
      </c>
      <c s="71"/>
    </row>
    <row r="129054" spans="1:10" ht="15">
      <c r="A129054">
        <v>321537</v>
      </c>
      <c>
        <v>91324</v>
      </c>
      <c s="2">
        <v>44337.869333333336</v>
      </c>
      <c>
        <v>13764</v>
      </c>
      <c s="71">
        <v>6</v>
      </c>
      <c>
        <v>20</v>
      </c>
      <c s="71" t="str">
        <f t="shared" si="4032"/>
        <v>пятница</v>
      </c>
      <c s="71" t="str">
        <f>VLOOKUP(A129054,Подписчики!A:C,2,0)</f>
        <v>UTC+1</v>
      </c>
      <c s="71" t="str">
        <f t="shared" si="4033"/>
        <v>Центральноевропейское время</v>
      </c>
      <c s="71"/>
    </row>
    <row r="129055" spans="1:10" ht="15">
      <c r="A129055">
        <v>321537</v>
      </c>
      <c>
        <v>95382</v>
      </c>
      <c s="2">
        <v>44338.775673139164</v>
      </c>
      <c>
        <v>267896</v>
      </c>
      <c s="71">
        <v>7</v>
      </c>
      <c>
        <v>18</v>
      </c>
      <c s="71" t="str">
        <f t="shared" si="4032"/>
        <v>суббота</v>
      </c>
      <c s="71" t="str">
        <f>VLOOKUP(A129055,Подписчики!A:C,2,0)</f>
        <v>UTC+1</v>
      </c>
      <c s="71" t="str">
        <f t="shared" si="4033"/>
        <v>Центральноевропейское время</v>
      </c>
      <c s="71"/>
    </row>
    <row r="129056" spans="1:10" ht="15">
      <c r="A129056">
        <v>321622</v>
      </c>
      <c>
        <v>25553</v>
      </c>
      <c s="2">
        <v>44311.042663430424</v>
      </c>
      <c>
        <v>294042</v>
      </c>
      <c s="71">
        <v>1</v>
      </c>
      <c>
        <v>1</v>
      </c>
      <c s="71" t="str">
        <f t="shared" si="4032"/>
        <v>воскресенье</v>
      </c>
      <c s="71" t="str">
        <f>VLOOKUP(A129056,Подписчики!A:C,2,0)</f>
        <v>UTC+1</v>
      </c>
      <c s="71" t="str">
        <f t="shared" si="4033"/>
        <v>Центральноевропейское время</v>
      </c>
      <c s="71"/>
    </row>
    <row r="129057" spans="1:10" ht="15">
      <c r="A129057">
        <v>321622</v>
      </c>
      <c>
        <v>48733</v>
      </c>
      <c s="2">
        <v>44321.644605177993</v>
      </c>
      <c>
        <v>75550</v>
      </c>
      <c s="71">
        <v>4</v>
      </c>
      <c>
        <v>15</v>
      </c>
      <c s="71" t="str">
        <f t="shared" si="4032"/>
        <v>среда</v>
      </c>
      <c s="71" t="str">
        <f>VLOOKUP(A129057,Подписчики!A:C,2,0)</f>
        <v>UTC+1</v>
      </c>
      <c s="71" t="str">
        <f t="shared" si="4033"/>
        <v>Центральноевропейское время</v>
      </c>
      <c s="71"/>
    </row>
    <row r="129058" spans="1:10" ht="15">
      <c r="A129058">
        <v>321622</v>
      </c>
      <c>
        <v>66785</v>
      </c>
      <c s="2">
        <v>44328.960139158582</v>
      </c>
      <c>
        <v>32415</v>
      </c>
      <c s="71">
        <v>4</v>
      </c>
      <c>
        <v>23</v>
      </c>
      <c s="71" t="str">
        <f t="shared" si="4032"/>
        <v>среда</v>
      </c>
      <c s="71" t="str">
        <f>VLOOKUP(A129058,Подписчики!A:C,2,0)</f>
        <v>UTC+1</v>
      </c>
      <c s="71" t="str">
        <f t="shared" si="4033"/>
        <v>Центральноевропейское время</v>
      </c>
      <c s="71"/>
    </row>
    <row r="129059" spans="1:10" ht="15">
      <c r="A129059">
        <v>321622</v>
      </c>
      <c>
        <v>72587</v>
      </c>
      <c s="2">
        <v>44331.153294473101</v>
      </c>
      <c>
        <v>118549</v>
      </c>
      <c s="71">
        <v>7</v>
      </c>
      <c>
        <v>3</v>
      </c>
      <c s="71" t="str">
        <f t="shared" si="4032"/>
        <v>суббота</v>
      </c>
      <c s="71" t="str">
        <f>VLOOKUP(A129059,Подписчики!A:C,2,0)</f>
        <v>UTC+1</v>
      </c>
      <c s="71" t="str">
        <f t="shared" si="4033"/>
        <v>Центральноевропейское время</v>
      </c>
      <c s="71"/>
    </row>
    <row r="129060" spans="1:10" ht="15">
      <c r="A129060">
        <v>321622</v>
      </c>
      <c>
        <v>80865</v>
      </c>
      <c s="2">
        <v>44333.801563106797</v>
      </c>
      <c>
        <v>19824</v>
      </c>
      <c s="71">
        <v>2</v>
      </c>
      <c>
        <v>19</v>
      </c>
      <c s="71" t="str">
        <f t="shared" si="4032"/>
        <v>понедельник</v>
      </c>
      <c s="71" t="str">
        <f>VLOOKUP(A129060,Подписчики!A:C,2,0)</f>
        <v>UTC+1</v>
      </c>
      <c s="71" t="str">
        <f t="shared" si="4033"/>
        <v>Центральноевропейское время</v>
      </c>
      <c s="71"/>
    </row>
    <row r="129061" spans="1:10" ht="15">
      <c r="A129061">
        <v>321622</v>
      </c>
      <c>
        <v>99581</v>
      </c>
      <c s="2">
        <v>44339.814508090618</v>
      </c>
      <c>
        <v>411922</v>
      </c>
      <c s="71">
        <v>1</v>
      </c>
      <c>
        <v>19</v>
      </c>
      <c s="71" t="str">
        <f t="shared" si="4032"/>
        <v>воскресенье</v>
      </c>
      <c s="71" t="str">
        <f>VLOOKUP(A129061,Подписчики!A:C,2,0)</f>
        <v>UTC+1</v>
      </c>
      <c s="71" t="str">
        <f t="shared" si="4033"/>
        <v>Центральноевропейское время</v>
      </c>
      <c s="71"/>
    </row>
    <row r="129062" spans="1:10" ht="15">
      <c r="A129062">
        <v>321622</v>
      </c>
      <c>
        <v>104874</v>
      </c>
      <c s="2">
        <v>44341.840398058252</v>
      </c>
      <c>
        <v>104958</v>
      </c>
      <c s="71">
        <v>3</v>
      </c>
      <c>
        <v>20</v>
      </c>
      <c s="71" t="str">
        <f t="shared" si="4032"/>
        <v>вторник</v>
      </c>
      <c s="71" t="str">
        <f>VLOOKUP(A129062,Подписчики!A:C,2,0)</f>
        <v>UTC+1</v>
      </c>
      <c s="71" t="str">
        <f t="shared" si="4033"/>
        <v>Центральноевропейское время</v>
      </c>
      <c s="71"/>
    </row>
    <row r="129063" spans="1:10" ht="15">
      <c r="A129063">
        <v>321622</v>
      </c>
      <c>
        <v>107465</v>
      </c>
      <c s="2">
        <v>44342.785381877024</v>
      </c>
      <c>
        <v>242428</v>
      </c>
      <c s="71">
        <v>4</v>
      </c>
      <c>
        <v>18</v>
      </c>
      <c s="71" t="str">
        <f t="shared" si="4032"/>
        <v>среда</v>
      </c>
      <c s="71" t="str">
        <f>VLOOKUP(A129063,Подписчики!A:C,2,0)</f>
        <v>UTC+1</v>
      </c>
      <c s="71" t="str">
        <f t="shared" si="4033"/>
        <v>Центральноевропейское время</v>
      </c>
      <c s="71"/>
    </row>
    <row r="129064" spans="1:10" ht="15">
      <c r="A129064">
        <v>321622</v>
      </c>
      <c>
        <v>133998</v>
      </c>
      <c s="2">
        <v>44350.623333333337</v>
      </c>
      <c>
        <v>294433</v>
      </c>
      <c s="71">
        <v>5</v>
      </c>
      <c>
        <v>14</v>
      </c>
      <c s="71" t="str">
        <f t="shared" si="4032"/>
        <v>четверг</v>
      </c>
      <c s="71" t="str">
        <f>VLOOKUP(A129064,Подписчики!A:C,2,0)</f>
        <v>UTC+1</v>
      </c>
      <c s="71" t="str">
        <f t="shared" si="4033"/>
        <v>Центральноевропейское время</v>
      </c>
      <c s="71"/>
    </row>
    <row r="129065" spans="1:10" ht="15">
      <c r="A129065">
        <v>321622</v>
      </c>
      <c>
        <v>171293</v>
      </c>
      <c s="2">
        <v>44360.709330097088</v>
      </c>
      <c>
        <v>411922</v>
      </c>
      <c s="71">
        <v>1</v>
      </c>
      <c>
        <v>17</v>
      </c>
      <c s="71" t="str">
        <f t="shared" si="4032"/>
        <v>воскресенье</v>
      </c>
      <c s="71" t="str">
        <f>VLOOKUP(A129065,Подписчики!A:C,2,0)</f>
        <v>UTC+1</v>
      </c>
      <c s="71" t="str">
        <f t="shared" si="4033"/>
        <v>Центральноевропейское время</v>
      </c>
      <c s="71"/>
    </row>
    <row r="129066" spans="1:10" ht="15">
      <c r="A129066">
        <v>321622</v>
      </c>
      <c>
        <v>180330</v>
      </c>
      <c s="2">
        <v>44363.882469255666</v>
      </c>
      <c>
        <v>138209</v>
      </c>
      <c s="71">
        <v>4</v>
      </c>
      <c>
        <v>21</v>
      </c>
      <c s="71" t="str">
        <f t="shared" si="4032"/>
        <v>среда</v>
      </c>
      <c s="71" t="str">
        <f>VLOOKUP(A129066,Подписчики!A:C,2,0)</f>
        <v>UTC+1</v>
      </c>
      <c s="71" t="str">
        <f t="shared" si="4033"/>
        <v>Центральноевропейское время</v>
      </c>
      <c s="71"/>
    </row>
    <row r="129067" spans="1:10" ht="15">
      <c r="A129067">
        <v>321622</v>
      </c>
      <c>
        <v>234005</v>
      </c>
      <c s="2">
        <v>44378.814508090618</v>
      </c>
      <c>
        <v>442186</v>
      </c>
      <c s="71">
        <v>5</v>
      </c>
      <c>
        <v>19</v>
      </c>
      <c s="71" t="str">
        <f t="shared" si="4032"/>
        <v>четверг</v>
      </c>
      <c s="71" t="str">
        <f>VLOOKUP(A129067,Подписчики!A:C,2,0)</f>
        <v>UTC+1</v>
      </c>
      <c s="71" t="str">
        <f t="shared" si="4033"/>
        <v>Центральноевропейское время</v>
      </c>
      <c s="71"/>
    </row>
    <row r="129068" spans="1:10" ht="15">
      <c r="A129068">
        <v>321622</v>
      </c>
      <c>
        <v>237081</v>
      </c>
      <c s="2">
        <v>44379.78052750809</v>
      </c>
      <c>
        <v>194335</v>
      </c>
      <c s="71">
        <v>6</v>
      </c>
      <c>
        <v>18</v>
      </c>
      <c s="71" t="str">
        <f t="shared" si="4032"/>
        <v>пятница</v>
      </c>
      <c s="71" t="str">
        <f>VLOOKUP(A129068,Подписчики!A:C,2,0)</f>
        <v>UTC+1</v>
      </c>
      <c s="71" t="str">
        <f t="shared" si="4033"/>
        <v>Центральноевропейское время</v>
      </c>
      <c s="71"/>
    </row>
    <row r="129069" spans="1:10" ht="15">
      <c r="A129069">
        <v>321622</v>
      </c>
      <c>
        <v>341964</v>
      </c>
      <c s="2">
        <v>44409.884087378647</v>
      </c>
      <c>
        <v>230507</v>
      </c>
      <c s="71">
        <v>1</v>
      </c>
      <c>
        <v>21</v>
      </c>
      <c s="71" t="str">
        <f t="shared" si="4032"/>
        <v>воскресенье</v>
      </c>
      <c s="71" t="str">
        <f>VLOOKUP(A129069,Подписчики!A:C,2,0)</f>
        <v>UTC+1</v>
      </c>
      <c s="71" t="str">
        <f t="shared" si="4033"/>
        <v>Центральноевропейское время</v>
      </c>
      <c s="71"/>
    </row>
    <row r="129070" spans="1:10" ht="15">
      <c r="A129070">
        <v>321622</v>
      </c>
      <c>
        <v>355545</v>
      </c>
      <c s="2">
        <v>44414.727129449842</v>
      </c>
      <c>
        <v>231092</v>
      </c>
      <c s="71">
        <v>6</v>
      </c>
      <c>
        <v>17</v>
      </c>
      <c s="71" t="str">
        <f t="shared" si="4032"/>
        <v>пятница</v>
      </c>
      <c s="71" t="str">
        <f>VLOOKUP(A129070,Подписчики!A:C,2,0)</f>
        <v>UTC+1</v>
      </c>
      <c s="71" t="str">
        <f t="shared" si="4033"/>
        <v>Центральноевропейское время</v>
      </c>
      <c s="71"/>
    </row>
    <row r="129071" spans="1:10" ht="15">
      <c r="A129071">
        <v>321622</v>
      </c>
      <c>
        <v>374752</v>
      </c>
      <c s="2">
        <v>44420.053990291264</v>
      </c>
      <c>
        <v>439981</v>
      </c>
      <c s="71">
        <v>5</v>
      </c>
      <c>
        <v>1</v>
      </c>
      <c s="71" t="str">
        <f t="shared" si="4032"/>
        <v>четверг</v>
      </c>
      <c s="71" t="str">
        <f>VLOOKUP(A129071,Подписчики!A:C,2,0)</f>
        <v>UTC+1</v>
      </c>
      <c s="71" t="str">
        <f t="shared" si="4033"/>
        <v>Центральноевропейское время</v>
      </c>
      <c s="71"/>
    </row>
    <row r="129072" spans="1:10" ht="15">
      <c r="A129072">
        <v>321622</v>
      </c>
      <c>
        <v>395141</v>
      </c>
      <c s="2">
        <v>44426.659168284794</v>
      </c>
      <c>
        <v>158978</v>
      </c>
      <c s="71">
        <v>4</v>
      </c>
      <c>
        <v>15</v>
      </c>
      <c s="71" t="str">
        <f t="shared" si="4032"/>
        <v>среда</v>
      </c>
      <c s="71" t="str">
        <f>VLOOKUP(A129072,Подписчики!A:C,2,0)</f>
        <v>UTC+1</v>
      </c>
      <c s="71" t="str">
        <f t="shared" si="4033"/>
        <v>Центральноевропейское время</v>
      </c>
      <c s="71"/>
    </row>
    <row r="129073" spans="1:10" ht="15">
      <c r="A129073">
        <v>321622</v>
      </c>
      <c>
        <v>401781</v>
      </c>
      <c s="2">
        <v>44428.77081877023</v>
      </c>
      <c>
        <v>88863</v>
      </c>
      <c s="71">
        <v>6</v>
      </c>
      <c>
        <v>18</v>
      </c>
      <c s="71" t="str">
        <f t="shared" si="4032"/>
        <v>пятница</v>
      </c>
      <c s="71" t="str">
        <f>VLOOKUP(A129073,Подписчики!A:C,2,0)</f>
        <v>UTC+1</v>
      </c>
      <c s="71" t="str">
        <f t="shared" si="4033"/>
        <v>Центральноевропейское время</v>
      </c>
      <c s="71"/>
    </row>
    <row r="129074" spans="1:10" ht="15">
      <c r="A129074">
        <v>321622</v>
      </c>
      <c>
        <v>413894</v>
      </c>
      <c s="2">
        <v>44432.068553398058</v>
      </c>
      <c>
        <v>392434</v>
      </c>
      <c s="71">
        <v>3</v>
      </c>
      <c>
        <v>1</v>
      </c>
      <c s="71" t="str">
        <f t="shared" si="4032"/>
        <v>вторник</v>
      </c>
      <c s="71" t="str">
        <f>VLOOKUP(A129074,Подписчики!A:C,2,0)</f>
        <v>UTC+1</v>
      </c>
      <c s="71" t="str">
        <f t="shared" si="4033"/>
        <v>Центральноевропейское время</v>
      </c>
      <c s="71"/>
    </row>
    <row r="129075" spans="1:10" ht="15">
      <c r="A129075">
        <v>321622</v>
      </c>
      <c>
        <v>418875</v>
      </c>
      <c s="2">
        <v>44434.456333333335</v>
      </c>
      <c>
        <v>347008</v>
      </c>
      <c s="71">
        <v>5</v>
      </c>
      <c>
        <v>10</v>
      </c>
      <c s="71" t="str">
        <f t="shared" si="4032"/>
        <v>четверг</v>
      </c>
      <c s="71" t="str">
        <f>VLOOKUP(A129075,Подписчики!A:C,2,0)</f>
        <v>UTC+1</v>
      </c>
      <c s="71" t="str">
        <f t="shared" si="4033"/>
        <v>Центральноевропейское время</v>
      </c>
      <c s="71"/>
    </row>
    <row r="129076" spans="1:10" ht="15">
      <c r="A129076">
        <v>321634</v>
      </c>
      <c>
        <v>102145</v>
      </c>
      <c s="2">
        <v>44340.735624595465</v>
      </c>
      <c>
        <v>60239</v>
      </c>
      <c s="71">
        <v>2</v>
      </c>
      <c>
        <v>17</v>
      </c>
      <c s="71" t="str">
        <f t="shared" si="4032"/>
        <v>понедельник</v>
      </c>
      <c s="71" t="str">
        <f>VLOOKUP(A129076,Подписчики!A:C,2,0)</f>
        <v>UTC+2</v>
      </c>
      <c s="71" t="str">
        <f t="shared" si="4033"/>
        <v>Калиниградское время</v>
      </c>
      <c s="71"/>
    </row>
    <row r="129077" spans="1:10" ht="15">
      <c r="A129077">
        <v>321634</v>
      </c>
      <c>
        <v>110141</v>
      </c>
      <c s="2">
        <v>44343.823003236241</v>
      </c>
      <c>
        <v>151401</v>
      </c>
      <c s="71">
        <v>5</v>
      </c>
      <c>
        <v>19</v>
      </c>
      <c s="71" t="str">
        <f t="shared" si="4032"/>
        <v>четверг</v>
      </c>
      <c s="71" t="str">
        <f>VLOOKUP(A129077,Подписчики!A:C,2,0)</f>
        <v>UTC+2</v>
      </c>
      <c s="71" t="str">
        <f t="shared" si="4033"/>
        <v>Калиниградское время</v>
      </c>
      <c s="71"/>
    </row>
    <row r="129078" spans="1:10" ht="15">
      <c r="A129078">
        <v>321634</v>
      </c>
      <c>
        <v>131536</v>
      </c>
      <c s="2">
        <v>44349.568957928801</v>
      </c>
      <c>
        <v>327968</v>
      </c>
      <c s="71">
        <v>4</v>
      </c>
      <c>
        <v>13</v>
      </c>
      <c s="71" t="str">
        <f t="shared" si="4032"/>
        <v>среда</v>
      </c>
      <c s="71" t="str">
        <f>VLOOKUP(A129078,Подписчики!A:C,2,0)</f>
        <v>UTC+2</v>
      </c>
      <c s="71" t="str">
        <f t="shared" si="4033"/>
        <v>Калиниградское время</v>
      </c>
      <c s="71"/>
    </row>
    <row r="129079" spans="1:10" ht="15">
      <c r="A129079">
        <v>321634</v>
      </c>
      <c>
        <v>146408</v>
      </c>
      <c s="2">
        <v>44353.734006472492</v>
      </c>
      <c>
        <v>320264</v>
      </c>
      <c s="71">
        <v>1</v>
      </c>
      <c>
        <v>17</v>
      </c>
      <c s="71" t="str">
        <f t="shared" si="4032"/>
        <v>воскресенье</v>
      </c>
      <c s="71" t="str">
        <f>VLOOKUP(A129079,Подписчики!A:C,2,0)</f>
        <v>UTC+2</v>
      </c>
      <c s="71" t="str">
        <f t="shared" si="4033"/>
        <v>Калиниградское время</v>
      </c>
      <c s="71"/>
    </row>
    <row r="129080" spans="1:10" ht="15">
      <c r="A129080">
        <v>321634</v>
      </c>
      <c>
        <v>158387</v>
      </c>
      <c s="2">
        <v>44357.821385113268</v>
      </c>
      <c>
        <v>54245</v>
      </c>
      <c s="71">
        <v>5</v>
      </c>
      <c>
        <v>19</v>
      </c>
      <c s="71" t="str">
        <f t="shared" si="4032"/>
        <v>четверг</v>
      </c>
      <c s="71" t="str">
        <f>VLOOKUP(A129080,Подписчики!A:C,2,0)</f>
        <v>UTC+2</v>
      </c>
      <c s="71" t="str">
        <f t="shared" si="4033"/>
        <v>Калиниградское время</v>
      </c>
      <c s="71"/>
    </row>
    <row r="129081" spans="1:10" ht="15">
      <c r="A129081">
        <v>321634</v>
      </c>
      <c>
        <v>183151</v>
      </c>
      <c s="2">
        <v>44364.884491909383</v>
      </c>
      <c>
        <v>128523</v>
      </c>
      <c s="71">
        <v>5</v>
      </c>
      <c>
        <v>21</v>
      </c>
      <c s="71" t="str">
        <f t="shared" si="4032"/>
        <v>четверг</v>
      </c>
      <c s="71" t="str">
        <f>VLOOKUP(A129081,Подписчики!A:C,2,0)</f>
        <v>UTC+2</v>
      </c>
      <c s="71" t="str">
        <f t="shared" si="4033"/>
        <v>Калиниградское время</v>
      </c>
      <c s="71"/>
    </row>
    <row r="129082" spans="1:10" ht="15">
      <c r="A129082">
        <v>321634</v>
      </c>
      <c>
        <v>185849</v>
      </c>
      <c s="2">
        <v>44365.691935275077</v>
      </c>
      <c>
        <v>432277</v>
      </c>
      <c s="71">
        <v>6</v>
      </c>
      <c>
        <v>16</v>
      </c>
      <c s="71" t="str">
        <f t="shared" si="4032"/>
        <v>пятница</v>
      </c>
      <c s="71" t="str">
        <f>VLOOKUP(A129082,Подписчики!A:C,2,0)</f>
        <v>UTC+2</v>
      </c>
      <c s="71" t="str">
        <f t="shared" si="4033"/>
        <v>Калиниградское время</v>
      </c>
      <c s="71"/>
    </row>
    <row r="129083" spans="1:10" ht="15">
      <c r="A129083">
        <v>321634</v>
      </c>
      <c>
        <v>191878</v>
      </c>
      <c s="2">
        <v>44366.821385113268</v>
      </c>
      <c>
        <v>351192</v>
      </c>
      <c s="71">
        <v>7</v>
      </c>
      <c>
        <v>19</v>
      </c>
      <c s="71" t="str">
        <f t="shared" si="4032"/>
        <v>суббота</v>
      </c>
      <c s="71" t="str">
        <f>VLOOKUP(A129083,Подписчики!A:C,2,0)</f>
        <v>UTC+2</v>
      </c>
      <c s="71" t="str">
        <f t="shared" si="4033"/>
        <v>Калиниградское время</v>
      </c>
      <c s="71"/>
    </row>
    <row r="129084" spans="1:10" ht="15">
      <c r="A129084">
        <v>321634</v>
      </c>
      <c>
        <v>198741</v>
      </c>
      <c s="2">
        <v>44368.708116504851</v>
      </c>
      <c>
        <v>394819</v>
      </c>
      <c s="71">
        <v>2</v>
      </c>
      <c>
        <v>16</v>
      </c>
      <c s="71" t="str">
        <f t="shared" si="4032"/>
        <v>понедельник</v>
      </c>
      <c s="71" t="str">
        <f>VLOOKUP(A129084,Подписчики!A:C,2,0)</f>
        <v>UTC+2</v>
      </c>
      <c s="71" t="str">
        <f t="shared" si="4033"/>
        <v>Калиниградское время</v>
      </c>
      <c s="71"/>
    </row>
    <row r="129085" spans="1:10" ht="15">
      <c r="A129085">
        <v>321645</v>
      </c>
      <c>
        <v>268766</v>
      </c>
      <c s="2">
        <v>44388.806012944988</v>
      </c>
      <c>
        <v>470762</v>
      </c>
      <c s="71">
        <v>1</v>
      </c>
      <c>
        <v>19</v>
      </c>
      <c s="71" t="str">
        <f t="shared" si="4032"/>
        <v>воскресенье</v>
      </c>
      <c s="71" t="str">
        <f>VLOOKUP(A129085,Подписчики!A:C,2,0)</f>
        <v>UTC+4</v>
      </c>
      <c s="71" t="str">
        <f t="shared" si="4033"/>
        <v>Самарское время</v>
      </c>
      <c s="71"/>
    </row>
    <row r="129086" spans="1:10" ht="15">
      <c r="A129086">
        <v>321645</v>
      </c>
      <c>
        <v>274288</v>
      </c>
      <c s="2">
        <v>44390.705689320392</v>
      </c>
      <c>
        <v>62570</v>
      </c>
      <c s="71">
        <v>3</v>
      </c>
      <c>
        <v>16</v>
      </c>
      <c s="71" t="str">
        <f t="shared" si="4032"/>
        <v>вторник</v>
      </c>
      <c s="71" t="str">
        <f>VLOOKUP(A129086,Подписчики!A:C,2,0)</f>
        <v>UTC+4</v>
      </c>
      <c s="71" t="str">
        <f t="shared" si="4033"/>
        <v>Самарское время</v>
      </c>
      <c s="71"/>
    </row>
    <row r="129087" spans="1:10" ht="15">
      <c r="A129087">
        <v>321645</v>
      </c>
      <c>
        <v>279688</v>
      </c>
      <c s="2">
        <v>44392.597275080909</v>
      </c>
      <c>
        <v>346056</v>
      </c>
      <c s="71">
        <v>5</v>
      </c>
      <c>
        <v>14</v>
      </c>
      <c s="71" t="str">
        <f t="shared" si="4032"/>
        <v>четверг</v>
      </c>
      <c s="71" t="str">
        <f>VLOOKUP(A129087,Подписчики!A:C,2,0)</f>
        <v>UTC+4</v>
      </c>
      <c s="71" t="str">
        <f t="shared" si="4033"/>
        <v>Самарское время</v>
      </c>
      <c s="71"/>
    </row>
    <row r="129088" spans="1:10" ht="15">
      <c r="A129088">
        <v>321645</v>
      </c>
      <c>
        <v>400362</v>
      </c>
      <c s="2">
        <v>44428.64420064725</v>
      </c>
      <c>
        <v>158978</v>
      </c>
      <c s="71">
        <v>6</v>
      </c>
      <c>
        <v>15</v>
      </c>
      <c s="71" t="str">
        <f t="shared" si="4032"/>
        <v>пятница</v>
      </c>
      <c s="71" t="str">
        <f>VLOOKUP(A129088,Подписчики!A:C,2,0)</f>
        <v>UTC+4</v>
      </c>
      <c s="71" t="str">
        <f t="shared" si="4033"/>
        <v>Самарское время</v>
      </c>
      <c s="71"/>
    </row>
    <row r="129089" spans="1:10" ht="15">
      <c r="A129089">
        <v>321645</v>
      </c>
      <c>
        <v>408547</v>
      </c>
      <c s="2">
        <v>44430.521223300973</v>
      </c>
      <c>
        <v>148495</v>
      </c>
      <c s="71">
        <v>1</v>
      </c>
      <c>
        <v>12</v>
      </c>
      <c s="71" t="str">
        <f t="shared" si="4032"/>
        <v>воскресенье</v>
      </c>
      <c s="71" t="str">
        <f>VLOOKUP(A129089,Подписчики!A:C,2,0)</f>
        <v>UTC+4</v>
      </c>
      <c s="71" t="str">
        <f t="shared" si="4033"/>
        <v>Самарское время</v>
      </c>
      <c s="71"/>
    </row>
    <row r="129090" spans="1:10" ht="15">
      <c r="A129090">
        <v>321696</v>
      </c>
      <c>
        <v>20407</v>
      </c>
      <c s="2">
        <v>44308.856174757282</v>
      </c>
      <c>
        <v>241927</v>
      </c>
      <c s="71">
        <v>5</v>
      </c>
      <c>
        <v>20</v>
      </c>
      <c s="71" t="str">
        <f t="shared" si="4032"/>
        <v>четверг</v>
      </c>
      <c s="71" t="str">
        <f>VLOOKUP(A129090,Подписчики!A:C,2,0)</f>
        <v>UTC+4</v>
      </c>
      <c s="71" t="str">
        <f t="shared" si="4033"/>
        <v>Самарское время</v>
      </c>
      <c s="71"/>
    </row>
    <row r="129091" spans="1:10" ht="15">
      <c r="A129091">
        <v>321696</v>
      </c>
      <c>
        <v>28863</v>
      </c>
      <c s="2">
        <v>44312.836757281555</v>
      </c>
      <c>
        <v>325852</v>
      </c>
      <c s="71">
        <v>2</v>
      </c>
      <c>
        <v>20</v>
      </c>
      <c s="71" t="str">
        <f t="shared" si="4034" ref="G129091:G129154">TEXT(C129091,"дддд")</f>
        <v>понедельник</v>
      </c>
      <c s="71" t="str">
        <f>VLOOKUP(A129091,Подписчики!A:C,2,0)</f>
        <v>UTC+4</v>
      </c>
      <c s="71" t="str">
        <f t="shared" si="4035" ref="I129091:I129154">IF(H129091="UTC+1","Центральноевропейское время",IF(H129091="UTC+2","Калиниградское время",IF(H129091="UTC+3","Московское время",IF(H129091="UTC+4","Самарское время",IF(H129091="UTC+5","Екатеринбургское время",IF(H129091="UTC+6","Омское время",IF(H129091="UTC+7","Красноярское время",IF(H129091="UTC+8","Иркутское время",IF(H129091="UTC+9","Якутское время",IF(H129091="UTC+10","Владивостокское время",IF(H129091="UTC+11","Магаданское время",IF(H129091="UTC+12","Камчатское время",IF(H129091="UTC+0","Запределами России",IF(H129091="UTC-1","Запределами России",IF(H129091="UTC-2","Запределами России",IF(H129091="UTC-3","Запределами России",IF(H129091="UTC-4","Запределами России",IF(H129091="UTC-5","Запределами России",IF(H129091="UTC-6","Запределами России",IF(H129091="UTC-7","Запределами России",IF(H129091="UTC-8","Запределами России",IF(H129091="UTC-9","Запределами России",0))))))))))))))))))))))</f>
        <v>Самарское время</v>
      </c>
      <c s="71"/>
    </row>
    <row r="129092" spans="1:10" ht="15">
      <c r="A129092">
        <v>321696</v>
      </c>
      <c>
        <v>33798</v>
      </c>
      <c s="2">
        <v>44315.689508090618</v>
      </c>
      <c>
        <v>273920</v>
      </c>
      <c s="71">
        <v>5</v>
      </c>
      <c>
        <v>16</v>
      </c>
      <c s="71" t="str">
        <f t="shared" si="4034"/>
        <v>четверг</v>
      </c>
      <c s="71" t="str">
        <f>VLOOKUP(A129092,Подписчики!A:C,2,0)</f>
        <v>UTC+4</v>
      </c>
      <c s="71" t="str">
        <f t="shared" si="4035"/>
        <v>Самарское время</v>
      </c>
      <c s="71"/>
    </row>
    <row r="129093" spans="1:10" ht="15">
      <c r="A129093">
        <v>321696</v>
      </c>
      <c>
        <v>79932</v>
      </c>
      <c s="2">
        <v>44333.487242718445</v>
      </c>
      <c>
        <v>363126</v>
      </c>
      <c s="71">
        <v>2</v>
      </c>
      <c>
        <v>11</v>
      </c>
      <c s="71" t="str">
        <f t="shared" si="4034"/>
        <v>понедельник</v>
      </c>
      <c s="71" t="str">
        <f>VLOOKUP(A129093,Подписчики!A:C,2,0)</f>
        <v>UTC+4</v>
      </c>
      <c s="71" t="str">
        <f t="shared" si="4035"/>
        <v>Самарское время</v>
      </c>
      <c s="71"/>
    </row>
    <row r="129094" spans="1:10" ht="15">
      <c r="A129094">
        <v>321696</v>
      </c>
      <c>
        <v>88793</v>
      </c>
      <c s="2">
        <v>44337.530932038841</v>
      </c>
      <c>
        <v>458081</v>
      </c>
      <c s="71">
        <v>6</v>
      </c>
      <c>
        <v>12</v>
      </c>
      <c s="71" t="str">
        <f t="shared" si="4034"/>
        <v>пятница</v>
      </c>
      <c s="71" t="str">
        <f>VLOOKUP(A129094,Подписчики!A:C,2,0)</f>
        <v>UTC+4</v>
      </c>
      <c s="71" t="str">
        <f t="shared" si="4035"/>
        <v>Самарское время</v>
      </c>
      <c s="71"/>
    </row>
    <row r="129095" spans="1:10" ht="15">
      <c r="A129095">
        <v>321696</v>
      </c>
      <c>
        <v>97085</v>
      </c>
      <c s="2">
        <v>44339.237281411173</v>
      </c>
      <c>
        <v>21407</v>
      </c>
      <c s="71">
        <v>1</v>
      </c>
      <c>
        <v>5</v>
      </c>
      <c s="71" t="str">
        <f t="shared" si="4034"/>
        <v>воскресенье</v>
      </c>
      <c s="71" t="str">
        <f>VLOOKUP(A129095,Подписчики!A:C,2,0)</f>
        <v>UTC+4</v>
      </c>
      <c s="71" t="str">
        <f t="shared" si="4035"/>
        <v>Самарское время</v>
      </c>
      <c s="71"/>
    </row>
    <row r="129096" spans="1:10" ht="15">
      <c r="A129096">
        <v>321696</v>
      </c>
      <c>
        <v>126138</v>
      </c>
      <c s="2">
        <v>44347.556822006474</v>
      </c>
      <c>
        <v>449379</v>
      </c>
      <c s="71">
        <v>2</v>
      </c>
      <c>
        <v>13</v>
      </c>
      <c s="71" t="str">
        <f t="shared" si="4034"/>
        <v>понедельник</v>
      </c>
      <c s="71" t="str">
        <f>VLOOKUP(A129096,Подписчики!A:C,2,0)</f>
        <v>UTC+4</v>
      </c>
      <c s="71" t="str">
        <f t="shared" si="4035"/>
        <v>Самарское время</v>
      </c>
      <c s="71"/>
    </row>
    <row r="129097" spans="1:10" ht="15">
      <c r="A129097">
        <v>321696</v>
      </c>
      <c>
        <v>131200</v>
      </c>
      <c s="2">
        <v>44349.464588996765</v>
      </c>
      <c>
        <v>344690</v>
      </c>
      <c s="71">
        <v>4</v>
      </c>
      <c>
        <v>11</v>
      </c>
      <c s="71" t="str">
        <f t="shared" si="4034"/>
        <v>среда</v>
      </c>
      <c s="71" t="str">
        <f>VLOOKUP(A129097,Подписчики!A:C,2,0)</f>
        <v>UTC+4</v>
      </c>
      <c s="71" t="str">
        <f t="shared" si="4035"/>
        <v>Самарское время</v>
      </c>
      <c s="71"/>
    </row>
    <row r="129098" spans="1:10" ht="15">
      <c r="A129098">
        <v>321696</v>
      </c>
      <c>
        <v>147355</v>
      </c>
      <c s="2">
        <v>44353.87721035599</v>
      </c>
      <c>
        <v>180863</v>
      </c>
      <c s="71">
        <v>1</v>
      </c>
      <c>
        <v>21</v>
      </c>
      <c s="71" t="str">
        <f t="shared" si="4034"/>
        <v>воскресенье</v>
      </c>
      <c s="71" t="str">
        <f>VLOOKUP(A129098,Подписчики!A:C,2,0)</f>
        <v>UTC+4</v>
      </c>
      <c s="71" t="str">
        <f t="shared" si="4035"/>
        <v>Самарское время</v>
      </c>
      <c s="71"/>
    </row>
    <row r="129099" spans="1:10" ht="15">
      <c r="A129099">
        <v>321696</v>
      </c>
      <c>
        <v>156571</v>
      </c>
      <c s="2">
        <v>44357.443553398058</v>
      </c>
      <c>
        <v>250679</v>
      </c>
      <c s="71">
        <v>5</v>
      </c>
      <c>
        <v>10</v>
      </c>
      <c s="71" t="str">
        <f t="shared" si="4034"/>
        <v>четверг</v>
      </c>
      <c s="71" t="str">
        <f>VLOOKUP(A129099,Подписчики!A:C,2,0)</f>
        <v>UTC+4</v>
      </c>
      <c s="71" t="str">
        <f t="shared" si="4035"/>
        <v>Самарское время</v>
      </c>
      <c s="71"/>
    </row>
    <row r="129100" spans="1:10" ht="15">
      <c r="A129100">
        <v>321696</v>
      </c>
      <c>
        <v>172133</v>
      </c>
      <c s="2">
        <v>44360.822194174762</v>
      </c>
      <c>
        <v>82901</v>
      </c>
      <c s="71">
        <v>1</v>
      </c>
      <c>
        <v>19</v>
      </c>
      <c s="71" t="str">
        <f t="shared" si="4034"/>
        <v>воскресенье</v>
      </c>
      <c s="71" t="str">
        <f>VLOOKUP(A129100,Подписчики!A:C,2,0)</f>
        <v>UTC+4</v>
      </c>
      <c s="71" t="str">
        <f t="shared" si="4035"/>
        <v>Самарское время</v>
      </c>
      <c s="71"/>
    </row>
    <row r="129101" spans="1:10" ht="15">
      <c r="A129101">
        <v>321696</v>
      </c>
      <c>
        <v>186845</v>
      </c>
      <c s="2">
        <v>44365.794686084148</v>
      </c>
      <c>
        <v>347008</v>
      </c>
      <c s="71">
        <v>6</v>
      </c>
      <c>
        <v>19</v>
      </c>
      <c s="71" t="str">
        <f t="shared" si="4034"/>
        <v>пятница</v>
      </c>
      <c s="71" t="str">
        <f>VLOOKUP(A129101,Подписчики!A:C,2,0)</f>
        <v>UTC+4</v>
      </c>
      <c s="71" t="str">
        <f t="shared" si="4035"/>
        <v>Самарское время</v>
      </c>
      <c s="71"/>
    </row>
    <row r="129102" spans="1:10" ht="15">
      <c r="A129102">
        <v>321696</v>
      </c>
      <c>
        <v>206928</v>
      </c>
      <c s="2">
        <v>44371.490478964406</v>
      </c>
      <c>
        <v>453926</v>
      </c>
      <c s="71">
        <v>5</v>
      </c>
      <c>
        <v>11</v>
      </c>
      <c s="71" t="str">
        <f t="shared" si="4034"/>
        <v>четверг</v>
      </c>
      <c s="71" t="str">
        <f>VLOOKUP(A129102,Подписчики!A:C,2,0)</f>
        <v>UTC+4</v>
      </c>
      <c s="71" t="str">
        <f t="shared" si="4035"/>
        <v>Самарское время</v>
      </c>
      <c s="71"/>
    </row>
    <row r="129103" spans="1:10" ht="15">
      <c r="A129103">
        <v>321696</v>
      </c>
      <c>
        <v>219344</v>
      </c>
      <c s="2">
        <v>44374.383682847896</v>
      </c>
      <c>
        <v>411922</v>
      </c>
      <c s="71">
        <v>1</v>
      </c>
      <c>
        <v>9</v>
      </c>
      <c s="71" t="str">
        <f t="shared" si="4034"/>
        <v>воскресенье</v>
      </c>
      <c s="71" t="str">
        <f>VLOOKUP(A129103,Подписчики!A:C,2,0)</f>
        <v>UTC+4</v>
      </c>
      <c s="71" t="str">
        <f t="shared" si="4035"/>
        <v>Самарское время</v>
      </c>
      <c s="71"/>
    </row>
    <row r="129104" spans="1:10" ht="15">
      <c r="A129104">
        <v>321696</v>
      </c>
      <c>
        <v>237375</v>
      </c>
      <c s="2">
        <v>44379.814103559875</v>
      </c>
      <c>
        <v>398903</v>
      </c>
      <c s="71">
        <v>6</v>
      </c>
      <c>
        <v>19</v>
      </c>
      <c s="71" t="str">
        <f t="shared" si="4034"/>
        <v>пятница</v>
      </c>
      <c s="71" t="str">
        <f>VLOOKUP(A129104,Подписчики!A:C,2,0)</f>
        <v>UTC+4</v>
      </c>
      <c s="71" t="str">
        <f t="shared" si="4035"/>
        <v>Самарское время</v>
      </c>
      <c s="71"/>
    </row>
    <row r="129105" spans="1:10" ht="15">
      <c r="A129105">
        <v>321696</v>
      </c>
      <c>
        <v>241827</v>
      </c>
      <c s="2">
        <v>44380.789391766106</v>
      </c>
      <c>
        <v>252952</v>
      </c>
      <c s="71">
        <v>7</v>
      </c>
      <c>
        <v>18</v>
      </c>
      <c s="71" t="str">
        <f t="shared" si="4034"/>
        <v>суббота</v>
      </c>
      <c s="71" t="str">
        <f>VLOOKUP(A129105,Подписчики!A:C,2,0)</f>
        <v>UTC+4</v>
      </c>
      <c s="71" t="str">
        <f t="shared" si="4035"/>
        <v>Самарское время</v>
      </c>
      <c s="71"/>
    </row>
    <row r="129106" spans="1:10" ht="15">
      <c r="A129106">
        <v>321696</v>
      </c>
      <c>
        <v>252949</v>
      </c>
      <c s="2">
        <v>44384.597275080909</v>
      </c>
      <c>
        <v>294042</v>
      </c>
      <c s="71">
        <v>4</v>
      </c>
      <c>
        <v>14</v>
      </c>
      <c s="71" t="str">
        <f t="shared" si="4034"/>
        <v>среда</v>
      </c>
      <c s="71" t="str">
        <f>VLOOKUP(A129106,Подписчики!A:C,2,0)</f>
        <v>UTC+4</v>
      </c>
      <c s="71" t="str">
        <f t="shared" si="4035"/>
        <v>Самарское время</v>
      </c>
      <c s="71"/>
    </row>
    <row r="129107" spans="1:10" ht="15">
      <c r="A129107">
        <v>321696</v>
      </c>
      <c>
        <v>317748</v>
      </c>
      <c s="2">
        <v>44403.288213592234</v>
      </c>
      <c>
        <v>158978</v>
      </c>
      <c s="71">
        <v>2</v>
      </c>
      <c>
        <v>6</v>
      </c>
      <c s="71" t="str">
        <f t="shared" si="4034"/>
        <v>понедельник</v>
      </c>
      <c s="71" t="str">
        <f>VLOOKUP(A129107,Подписчики!A:C,2,0)</f>
        <v>UTC+4</v>
      </c>
      <c s="71" t="str">
        <f t="shared" si="4035"/>
        <v>Самарское время</v>
      </c>
      <c s="71"/>
    </row>
    <row r="129108" spans="1:10" ht="15">
      <c r="A129108">
        <v>321696</v>
      </c>
      <c>
        <v>337863</v>
      </c>
      <c s="2">
        <v>44408.96801660207</v>
      </c>
      <c>
        <v>347393</v>
      </c>
      <c s="71">
        <v>7</v>
      </c>
      <c>
        <v>23</v>
      </c>
      <c s="71" t="str">
        <f t="shared" si="4034"/>
        <v>суббота</v>
      </c>
      <c s="71" t="str">
        <f>VLOOKUP(A129108,Подписчики!A:C,2,0)</f>
        <v>UTC+4</v>
      </c>
      <c s="71" t="str">
        <f t="shared" si="4035"/>
        <v>Самарское время</v>
      </c>
      <c s="71"/>
    </row>
    <row r="129109" spans="1:10" ht="15">
      <c r="A129109">
        <v>321702</v>
      </c>
      <c>
        <v>128084</v>
      </c>
      <c s="2">
        <v>44347.959333333332</v>
      </c>
      <c>
        <v>182191</v>
      </c>
      <c s="71">
        <v>2</v>
      </c>
      <c>
        <v>23</v>
      </c>
      <c s="71" t="str">
        <f t="shared" si="4034"/>
        <v>понедельник</v>
      </c>
      <c s="71" t="str">
        <f>VLOOKUP(A129109,Подписчики!A:C,2,0)</f>
        <v>UTC+1</v>
      </c>
      <c s="71" t="str">
        <f t="shared" si="4035"/>
        <v>Центральноевропейское время</v>
      </c>
      <c s="71"/>
    </row>
    <row r="129110" spans="1:10" ht="15">
      <c r="A129110">
        <v>321702</v>
      </c>
      <c>
        <v>137341</v>
      </c>
      <c s="2">
        <v>44351.649333333335</v>
      </c>
      <c>
        <v>343491</v>
      </c>
      <c s="71">
        <v>6</v>
      </c>
      <c>
        <v>15</v>
      </c>
      <c s="71" t="str">
        <f t="shared" si="4034"/>
        <v>пятница</v>
      </c>
      <c s="71" t="str">
        <f>VLOOKUP(A129110,Подписчики!A:C,2,0)</f>
        <v>UTC+1</v>
      </c>
      <c s="71" t="str">
        <f t="shared" si="4035"/>
        <v>Центральноевропейское время</v>
      </c>
      <c s="71"/>
    </row>
    <row r="129111" spans="1:10" ht="15">
      <c r="A129111">
        <v>321702</v>
      </c>
      <c>
        <v>142357</v>
      </c>
      <c s="2">
        <v>44352.7349467452</v>
      </c>
      <c>
        <v>372505</v>
      </c>
      <c s="71">
        <v>7</v>
      </c>
      <c>
        <v>17</v>
      </c>
      <c s="71" t="str">
        <f t="shared" si="4034"/>
        <v>суббота</v>
      </c>
      <c s="71" t="str">
        <f>VLOOKUP(A129111,Подписчики!A:C,2,0)</f>
        <v>UTC+1</v>
      </c>
      <c s="71" t="str">
        <f t="shared" si="4035"/>
        <v>Центральноевропейское время</v>
      </c>
      <c s="71"/>
    </row>
    <row r="129112" spans="1:10" ht="15">
      <c r="A129112">
        <v>321702</v>
      </c>
      <c>
        <v>182338</v>
      </c>
      <c s="2">
        <v>44364.74816504855</v>
      </c>
      <c>
        <v>411922</v>
      </c>
      <c s="71">
        <v>5</v>
      </c>
      <c>
        <v>17</v>
      </c>
      <c s="71" t="str">
        <f t="shared" si="4034"/>
        <v>четверг</v>
      </c>
      <c s="71" t="str">
        <f>VLOOKUP(A129112,Подписчики!A:C,2,0)</f>
        <v>UTC+1</v>
      </c>
      <c s="71" t="str">
        <f t="shared" si="4035"/>
        <v>Центральноевропейское время</v>
      </c>
      <c s="71"/>
    </row>
    <row r="129113" spans="1:10" ht="15">
      <c r="A129113">
        <v>321702</v>
      </c>
      <c>
        <v>195728</v>
      </c>
      <c s="2">
        <v>44367.746546925569</v>
      </c>
      <c>
        <v>170185</v>
      </c>
      <c s="71">
        <v>1</v>
      </c>
      <c>
        <v>17</v>
      </c>
      <c s="71" t="str">
        <f t="shared" si="4034"/>
        <v>воскресенье</v>
      </c>
      <c s="71" t="str">
        <f>VLOOKUP(A129113,Подписчики!A:C,2,0)</f>
        <v>UTC+1</v>
      </c>
      <c s="71" t="str">
        <f t="shared" si="4035"/>
        <v>Центральноевропейское время</v>
      </c>
      <c s="71"/>
    </row>
    <row r="129114" spans="1:10" ht="15">
      <c r="A129114">
        <v>321708</v>
      </c>
      <c>
        <v>6898</v>
      </c>
      <c s="2">
        <v>44296.642177993534</v>
      </c>
      <c>
        <v>258219</v>
      </c>
      <c s="71">
        <v>7</v>
      </c>
      <c>
        <v>15</v>
      </c>
      <c s="71" t="str">
        <f t="shared" si="4034"/>
        <v>суббота</v>
      </c>
      <c s="71" t="str">
        <f>VLOOKUP(A129114,Подписчики!A:C,2,0)</f>
        <v>UTC+7</v>
      </c>
      <c s="71" t="str">
        <f t="shared" si="4035"/>
        <v>Красноярское время</v>
      </c>
      <c s="71"/>
    </row>
    <row r="129115" spans="1:10" ht="15">
      <c r="A129115">
        <v>321708</v>
      </c>
      <c>
        <v>7612</v>
      </c>
      <c s="2">
        <v>44297.558977019566</v>
      </c>
      <c>
        <v>244574</v>
      </c>
      <c s="71">
        <v>1</v>
      </c>
      <c>
        <v>13</v>
      </c>
      <c s="71" t="str">
        <f t="shared" si="4034"/>
        <v>воскресенье</v>
      </c>
      <c s="71" t="str">
        <f>VLOOKUP(A129115,Подписчики!A:C,2,0)</f>
        <v>UTC+7</v>
      </c>
      <c s="71" t="str">
        <f t="shared" si="4035"/>
        <v>Красноярское время</v>
      </c>
      <c s="71"/>
    </row>
    <row r="129116" spans="1:10" ht="15">
      <c r="A129116">
        <v>321708</v>
      </c>
      <c>
        <v>14907</v>
      </c>
      <c s="2">
        <v>44304.732871486558</v>
      </c>
      <c>
        <v>473323</v>
      </c>
      <c s="71">
        <v>1</v>
      </c>
      <c>
        <v>17</v>
      </c>
      <c s="71" t="str">
        <f t="shared" si="4034"/>
        <v>воскресенье</v>
      </c>
      <c s="71" t="str">
        <f>VLOOKUP(A129116,Подписчики!A:C,2,0)</f>
        <v>UTC+7</v>
      </c>
      <c s="71" t="str">
        <f t="shared" si="4035"/>
        <v>Красноярское время</v>
      </c>
      <c s="71"/>
    </row>
    <row r="129117" spans="1:10" ht="15">
      <c r="A129117">
        <v>321708</v>
      </c>
      <c>
        <v>28071</v>
      </c>
      <c s="2">
        <v>44312.389750809067</v>
      </c>
      <c>
        <v>338092</v>
      </c>
      <c s="71">
        <v>2</v>
      </c>
      <c>
        <v>9</v>
      </c>
      <c s="71" t="str">
        <f t="shared" si="4034"/>
        <v>понедельник</v>
      </c>
      <c s="71" t="str">
        <f>VLOOKUP(A129117,Подписчики!A:C,2,0)</f>
        <v>UTC+7</v>
      </c>
      <c s="71" t="str">
        <f t="shared" si="4035"/>
        <v>Красноярское время</v>
      </c>
      <c s="71"/>
    </row>
    <row r="129118" spans="1:10" ht="15">
      <c r="A129118">
        <v>321708</v>
      </c>
      <c>
        <v>28490</v>
      </c>
      <c s="2">
        <v>44312.613051779939</v>
      </c>
      <c>
        <v>43623</v>
      </c>
      <c s="71">
        <v>2</v>
      </c>
      <c>
        <v>14</v>
      </c>
      <c s="71" t="str">
        <f t="shared" si="4034"/>
        <v>понедельник</v>
      </c>
      <c s="71" t="str">
        <f>VLOOKUP(A129118,Подписчики!A:C,2,0)</f>
        <v>UTC+7</v>
      </c>
      <c s="71" t="str">
        <f t="shared" si="4035"/>
        <v>Красноярское время</v>
      </c>
      <c s="71"/>
    </row>
    <row r="129119" spans="1:10" ht="15">
      <c r="A129119">
        <v>321708</v>
      </c>
      <c>
        <v>33125</v>
      </c>
      <c s="2">
        <v>44315.490074433663</v>
      </c>
      <c>
        <v>300941</v>
      </c>
      <c s="71">
        <v>5</v>
      </c>
      <c>
        <v>11</v>
      </c>
      <c s="71" t="str">
        <f t="shared" si="4034"/>
        <v>четверг</v>
      </c>
      <c s="71" t="str">
        <f>VLOOKUP(A129119,Подписчики!A:C,2,0)</f>
        <v>UTC+7</v>
      </c>
      <c s="71" t="str">
        <f t="shared" si="4035"/>
        <v>Красноярское время</v>
      </c>
      <c s="71"/>
    </row>
    <row r="129120" spans="1:10" ht="15">
      <c r="A129120">
        <v>321708</v>
      </c>
      <c>
        <v>38896</v>
      </c>
      <c s="2">
        <v>44317.487228003782</v>
      </c>
      <c>
        <v>330333</v>
      </c>
      <c s="71">
        <v>7</v>
      </c>
      <c>
        <v>11</v>
      </c>
      <c s="71" t="str">
        <f t="shared" si="4034"/>
        <v>суббота</v>
      </c>
      <c s="71" t="str">
        <f>VLOOKUP(A129120,Подписчики!A:C,2,0)</f>
        <v>UTC+7</v>
      </c>
      <c s="71" t="str">
        <f t="shared" si="4035"/>
        <v>Красноярское время</v>
      </c>
      <c s="71"/>
    </row>
    <row r="129121" spans="1:10" ht="15">
      <c r="A129121">
        <v>321708</v>
      </c>
      <c>
        <v>94550</v>
      </c>
      <c s="2">
        <v>44338.664831715214</v>
      </c>
      <c>
        <v>410635</v>
      </c>
      <c s="71">
        <v>7</v>
      </c>
      <c>
        <v>15</v>
      </c>
      <c s="71" t="str">
        <f t="shared" si="4034"/>
        <v>суббота</v>
      </c>
      <c s="71" t="str">
        <f>VLOOKUP(A129121,Подписчики!A:C,2,0)</f>
        <v>UTC+7</v>
      </c>
      <c s="71" t="str">
        <f t="shared" si="4035"/>
        <v>Красноярское время</v>
      </c>
      <c s="71"/>
    </row>
    <row r="129122" spans="1:10" ht="15">
      <c r="A129122">
        <v>321774</v>
      </c>
      <c>
        <v>28897</v>
      </c>
      <c s="2">
        <v>44312.849702265376</v>
      </c>
      <c>
        <v>439981</v>
      </c>
      <c s="71">
        <v>2</v>
      </c>
      <c>
        <v>20</v>
      </c>
      <c s="71" t="str">
        <f t="shared" si="4034"/>
        <v>понедельник</v>
      </c>
      <c s="71" t="str">
        <f>VLOOKUP(A129122,Подписчики!A:C,2,0)</f>
        <v>UTC+0</v>
      </c>
      <c s="71" t="str">
        <f t="shared" si="4035"/>
        <v>Запределами России</v>
      </c>
      <c s="71"/>
    </row>
    <row r="129123" spans="1:10" ht="15">
      <c r="A129123">
        <v>321774</v>
      </c>
      <c>
        <v>30194</v>
      </c>
      <c s="2">
        <v>44313.738051779932</v>
      </c>
      <c>
        <v>339123</v>
      </c>
      <c s="71">
        <v>3</v>
      </c>
      <c>
        <v>17</v>
      </c>
      <c s="71" t="str">
        <f t="shared" si="4034"/>
        <v>вторник</v>
      </c>
      <c s="71" t="str">
        <f>VLOOKUP(A129123,Подписчики!A:C,2,0)</f>
        <v>UTC+0</v>
      </c>
      <c s="71" t="str">
        <f t="shared" si="4035"/>
        <v>Запределами России</v>
      </c>
      <c s="71"/>
    </row>
    <row r="129124" spans="1:10" ht="15">
      <c r="A129124">
        <v>321774</v>
      </c>
      <c>
        <v>31710</v>
      </c>
      <c s="2">
        <v>44314.700834951458</v>
      </c>
      <c>
        <v>372555</v>
      </c>
      <c s="71">
        <v>4</v>
      </c>
      <c>
        <v>16</v>
      </c>
      <c s="71" t="str">
        <f t="shared" si="4034"/>
        <v>среда</v>
      </c>
      <c s="71" t="str">
        <f>VLOOKUP(A129124,Подписчики!A:C,2,0)</f>
        <v>UTC+0</v>
      </c>
      <c s="71" t="str">
        <f t="shared" si="4035"/>
        <v>Запределами России</v>
      </c>
      <c s="71"/>
    </row>
    <row r="129125" spans="1:10" ht="15">
      <c r="A129125">
        <v>321774</v>
      </c>
      <c>
        <v>34607</v>
      </c>
      <c s="2">
        <v>44315.849702265376</v>
      </c>
      <c>
        <v>182191</v>
      </c>
      <c s="71">
        <v>5</v>
      </c>
      <c>
        <v>20</v>
      </c>
      <c s="71" t="str">
        <f t="shared" si="4034"/>
        <v>четверг</v>
      </c>
      <c s="71" t="str">
        <f>VLOOKUP(A129125,Подписчики!A:C,2,0)</f>
        <v>UTC+0</v>
      </c>
      <c s="71" t="str">
        <f t="shared" si="4035"/>
        <v>Запределами России</v>
      </c>
      <c s="71"/>
    </row>
    <row r="129126" spans="1:10" ht="15">
      <c r="A129126">
        <v>321774</v>
      </c>
      <c>
        <v>57513</v>
      </c>
      <c s="2">
        <v>44325.19620349742</v>
      </c>
      <c>
        <v>244839</v>
      </c>
      <c s="71">
        <v>1</v>
      </c>
      <c>
        <v>4</v>
      </c>
      <c s="71" t="str">
        <f t="shared" si="4034"/>
        <v>воскресенье</v>
      </c>
      <c s="71" t="str">
        <f>VLOOKUP(A129126,Подписчики!A:C,2,0)</f>
        <v>UTC+0</v>
      </c>
      <c s="71" t="str">
        <f t="shared" si="4035"/>
        <v>Запределами России</v>
      </c>
      <c s="71"/>
    </row>
    <row r="129127" spans="1:10" ht="15">
      <c r="A129127">
        <v>321774</v>
      </c>
      <c>
        <v>67899</v>
      </c>
      <c s="2">
        <v>44329.715398058252</v>
      </c>
      <c>
        <v>230507</v>
      </c>
      <c s="71">
        <v>5</v>
      </c>
      <c>
        <v>17</v>
      </c>
      <c s="71" t="str">
        <f t="shared" si="4034"/>
        <v>четверг</v>
      </c>
      <c s="71" t="str">
        <f>VLOOKUP(A129127,Подписчики!A:C,2,0)</f>
        <v>UTC+0</v>
      </c>
      <c s="71" t="str">
        <f t="shared" si="4035"/>
        <v>Запределами России</v>
      </c>
      <c s="71"/>
    </row>
    <row r="129128" spans="1:10" ht="15">
      <c r="A129128">
        <v>321774</v>
      </c>
      <c>
        <v>110922</v>
      </c>
      <c s="2">
        <v>44344.008999999998</v>
      </c>
      <c>
        <v>250679</v>
      </c>
      <c s="71">
        <v>6</v>
      </c>
      <c>
        <v>0</v>
      </c>
      <c s="71" t="str">
        <f t="shared" si="4034"/>
        <v>пятница</v>
      </c>
      <c s="71" t="str">
        <f>VLOOKUP(A129128,Подписчики!A:C,2,0)</f>
        <v>UTC+0</v>
      </c>
      <c s="71" t="str">
        <f t="shared" si="4035"/>
        <v>Запределами России</v>
      </c>
      <c s="71"/>
    </row>
    <row r="129129" spans="1:10" ht="15">
      <c r="A129129">
        <v>321774</v>
      </c>
      <c>
        <v>122458</v>
      </c>
      <c s="2">
        <v>44346.561676375408</v>
      </c>
      <c>
        <v>404226</v>
      </c>
      <c s="71">
        <v>1</v>
      </c>
      <c>
        <v>13</v>
      </c>
      <c s="71" t="str">
        <f t="shared" si="4034"/>
        <v>воскресенье</v>
      </c>
      <c s="71" t="str">
        <f>VLOOKUP(A129129,Подписчики!A:C,2,0)</f>
        <v>UTC+0</v>
      </c>
      <c s="71" t="str">
        <f t="shared" si="4035"/>
        <v>Запределами России</v>
      </c>
      <c s="71"/>
    </row>
    <row r="129130" spans="1:10" ht="15">
      <c r="A129130">
        <v>321774</v>
      </c>
      <c>
        <v>127948</v>
      </c>
      <c s="2">
        <v>44347.927372168284</v>
      </c>
      <c>
        <v>105352</v>
      </c>
      <c s="71">
        <v>2</v>
      </c>
      <c>
        <v>22</v>
      </c>
      <c s="71" t="str">
        <f t="shared" si="4034"/>
        <v>понедельник</v>
      </c>
      <c s="71" t="str">
        <f>VLOOKUP(A129130,Подписчики!A:C,2,0)</f>
        <v>UTC+0</v>
      </c>
      <c s="71" t="str">
        <f t="shared" si="4035"/>
        <v>Запределами России</v>
      </c>
      <c s="71"/>
    </row>
    <row r="129131" spans="1:10" ht="15">
      <c r="A129131">
        <v>321774</v>
      </c>
      <c>
        <v>144175</v>
      </c>
      <c s="2">
        <v>44353.051967637541</v>
      </c>
      <c>
        <v>411922</v>
      </c>
      <c s="71">
        <v>1</v>
      </c>
      <c>
        <v>1</v>
      </c>
      <c s="71" t="str">
        <f t="shared" si="4034"/>
        <v>воскресенье</v>
      </c>
      <c s="71" t="str">
        <f>VLOOKUP(A129131,Подписчики!A:C,2,0)</f>
        <v>UTC+0</v>
      </c>
      <c s="71" t="str">
        <f t="shared" si="4035"/>
        <v>Запределами России</v>
      </c>
      <c s="71"/>
    </row>
    <row r="129132" spans="1:10" ht="15">
      <c r="A129132">
        <v>321774</v>
      </c>
      <c>
        <v>157459</v>
      </c>
      <c s="2">
        <v>44357.674944983817</v>
      </c>
      <c>
        <v>304128</v>
      </c>
      <c s="71">
        <v>5</v>
      </c>
      <c>
        <v>16</v>
      </c>
      <c s="71" t="str">
        <f t="shared" si="4034"/>
        <v>четверг</v>
      </c>
      <c s="71" t="str">
        <f>VLOOKUP(A129132,Подписчики!A:C,2,0)</f>
        <v>UTC+0</v>
      </c>
      <c s="71" t="str">
        <f t="shared" si="4035"/>
        <v>Запределами России</v>
      </c>
      <c s="71"/>
    </row>
    <row r="129133" spans="1:10" ht="15">
      <c r="A129133">
        <v>321774</v>
      </c>
      <c>
        <v>158377</v>
      </c>
      <c s="2">
        <v>44357.820576051781</v>
      </c>
      <c>
        <v>469849</v>
      </c>
      <c s="71">
        <v>5</v>
      </c>
      <c>
        <v>19</v>
      </c>
      <c s="71" t="str">
        <f t="shared" si="4034"/>
        <v>четверг</v>
      </c>
      <c s="71" t="str">
        <f>VLOOKUP(A129133,Подписчики!A:C,2,0)</f>
        <v>UTC+0</v>
      </c>
      <c s="71" t="str">
        <f t="shared" si="4035"/>
        <v>Запределами России</v>
      </c>
      <c s="71"/>
    </row>
    <row r="129134" spans="1:10" ht="15">
      <c r="A129134">
        <v>321774</v>
      </c>
      <c>
        <v>197106</v>
      </c>
      <c s="2">
        <v>44368.001805825246</v>
      </c>
      <c>
        <v>88863</v>
      </c>
      <c s="71">
        <v>2</v>
      </c>
      <c>
        <v>0</v>
      </c>
      <c s="71" t="str">
        <f t="shared" si="4034"/>
        <v>понедельник</v>
      </c>
      <c s="71" t="str">
        <f>VLOOKUP(A129134,Подписчики!A:C,2,0)</f>
        <v>UTC+0</v>
      </c>
      <c s="71" t="str">
        <f t="shared" si="4035"/>
        <v>Запределами России</v>
      </c>
      <c s="71"/>
    </row>
    <row r="129135" spans="1:10" ht="15">
      <c r="A129135">
        <v>321774</v>
      </c>
      <c>
        <v>243173</v>
      </c>
      <c s="2">
        <v>44381.044862208932</v>
      </c>
      <c>
        <v>82850</v>
      </c>
      <c s="71">
        <v>1</v>
      </c>
      <c>
        <v>1</v>
      </c>
      <c s="71" t="str">
        <f t="shared" si="4034"/>
        <v>воскресенье</v>
      </c>
      <c s="71" t="str">
        <f>VLOOKUP(A129135,Подписчики!A:C,2,0)</f>
        <v>UTC+0</v>
      </c>
      <c s="71" t="str">
        <f t="shared" si="4035"/>
        <v>Запределами России</v>
      </c>
      <c s="71"/>
    </row>
    <row r="129136" spans="1:10" ht="15">
      <c r="A129136">
        <v>321774</v>
      </c>
      <c>
        <v>248115</v>
      </c>
      <c s="2">
        <v>44382.658763754043</v>
      </c>
      <c>
        <v>324094</v>
      </c>
      <c s="71">
        <v>2</v>
      </c>
      <c>
        <v>15</v>
      </c>
      <c s="71" t="str">
        <f t="shared" si="4034"/>
        <v>понедельник</v>
      </c>
      <c s="71" t="str">
        <f>VLOOKUP(A129136,Подписчики!A:C,2,0)</f>
        <v>UTC+0</v>
      </c>
      <c s="71" t="str">
        <f t="shared" si="4035"/>
        <v>Запределами России</v>
      </c>
      <c s="71"/>
    </row>
    <row r="129137" spans="1:10" ht="15">
      <c r="A129137">
        <v>321774</v>
      </c>
      <c>
        <v>251604</v>
      </c>
      <c s="2">
        <v>44383.862647249189</v>
      </c>
      <c>
        <v>118549</v>
      </c>
      <c s="71">
        <v>3</v>
      </c>
      <c>
        <v>20</v>
      </c>
      <c s="71" t="str">
        <f t="shared" si="4034"/>
        <v>вторник</v>
      </c>
      <c s="71" t="str">
        <f>VLOOKUP(A129137,Подписчики!A:C,2,0)</f>
        <v>UTC+0</v>
      </c>
      <c s="71" t="str">
        <f t="shared" si="4035"/>
        <v>Запределами России</v>
      </c>
      <c s="71"/>
    </row>
    <row r="129138" spans="1:10" ht="15">
      <c r="A129138">
        <v>321774</v>
      </c>
      <c>
        <v>304622</v>
      </c>
      <c s="2">
        <v>44399.995333333332</v>
      </c>
      <c>
        <v>301309</v>
      </c>
      <c s="71">
        <v>5</v>
      </c>
      <c>
        <v>23</v>
      </c>
      <c s="71" t="str">
        <f t="shared" si="4034"/>
        <v>четверг</v>
      </c>
      <c s="71" t="str">
        <f>VLOOKUP(A129138,Подписчики!A:C,2,0)</f>
        <v>UTC+0</v>
      </c>
      <c s="71" t="str">
        <f t="shared" si="4035"/>
        <v>Запределами России</v>
      </c>
      <c s="71"/>
    </row>
    <row r="129139" spans="1:10" ht="15">
      <c r="A129139">
        <v>321774</v>
      </c>
      <c>
        <v>332283</v>
      </c>
      <c s="2">
        <v>44407.873974110029</v>
      </c>
      <c>
        <v>158978</v>
      </c>
      <c s="71">
        <v>6</v>
      </c>
      <c>
        <v>20</v>
      </c>
      <c s="71" t="str">
        <f t="shared" si="4034"/>
        <v>пятница</v>
      </c>
      <c s="71" t="str">
        <f>VLOOKUP(A129139,Подписчики!A:C,2,0)</f>
        <v>UTC+0</v>
      </c>
      <c s="71" t="str">
        <f t="shared" si="4035"/>
        <v>Запределами России</v>
      </c>
      <c s="71"/>
    </row>
    <row r="129140" spans="1:10" ht="15">
      <c r="A129140">
        <v>321784</v>
      </c>
      <c>
        <v>256976</v>
      </c>
      <c s="2">
        <v>44386.020009708736</v>
      </c>
      <c>
        <v>250679</v>
      </c>
      <c s="71">
        <v>6</v>
      </c>
      <c>
        <v>0</v>
      </c>
      <c s="71" t="str">
        <f t="shared" si="4034"/>
        <v>пятница</v>
      </c>
      <c s="71" t="str">
        <f>VLOOKUP(A129140,Подписчики!A:C,2,0)</f>
        <v>UTC-3</v>
      </c>
      <c s="71" t="str">
        <f t="shared" si="4035"/>
        <v>Запределами России</v>
      </c>
      <c s="71"/>
    </row>
    <row r="129141" spans="1:10" ht="15">
      <c r="A129141">
        <v>321784</v>
      </c>
      <c>
        <v>287603</v>
      </c>
      <c s="2">
        <v>44394.640797143467</v>
      </c>
      <c>
        <v>273185</v>
      </c>
      <c s="71">
        <v>7</v>
      </c>
      <c>
        <v>15</v>
      </c>
      <c s="71" t="str">
        <f t="shared" si="4034"/>
        <v>суббота</v>
      </c>
      <c s="71" t="str">
        <f>VLOOKUP(A129141,Подписчики!A:C,2,0)</f>
        <v>UTC-3</v>
      </c>
      <c s="71" t="str">
        <f t="shared" si="4035"/>
        <v>Запределами России</v>
      </c>
      <c s="71"/>
    </row>
    <row r="129142" spans="1:10" ht="15">
      <c r="A129142">
        <v>321784</v>
      </c>
      <c>
        <v>295846</v>
      </c>
      <c s="2">
        <v>44396.918067961167</v>
      </c>
      <c>
        <v>258219</v>
      </c>
      <c s="71">
        <v>2</v>
      </c>
      <c>
        <v>22</v>
      </c>
      <c s="71" t="str">
        <f t="shared" si="4034"/>
        <v>понедельник</v>
      </c>
      <c s="71" t="str">
        <f>VLOOKUP(A129142,Подписчики!A:C,2,0)</f>
        <v>UTC-3</v>
      </c>
      <c s="71" t="str">
        <f t="shared" si="4035"/>
        <v>Запределами России</v>
      </c>
      <c s="71"/>
    </row>
    <row r="129143" spans="1:10" ht="15">
      <c r="A129143">
        <v>321784</v>
      </c>
      <c>
        <v>296282</v>
      </c>
      <c s="2">
        <v>44397.417999999998</v>
      </c>
      <c>
        <v>411922</v>
      </c>
      <c s="71">
        <v>3</v>
      </c>
      <c>
        <v>10</v>
      </c>
      <c s="71" t="str">
        <f t="shared" si="4034"/>
        <v>вторник</v>
      </c>
      <c s="71" t="str">
        <f>VLOOKUP(A129143,Подписчики!A:C,2,0)</f>
        <v>UTC-3</v>
      </c>
      <c s="71" t="str">
        <f t="shared" si="4035"/>
        <v>Запределами России</v>
      </c>
      <c s="71"/>
    </row>
    <row r="129144" spans="1:10" ht="15">
      <c r="A129144">
        <v>321784</v>
      </c>
      <c>
        <v>304326</v>
      </c>
      <c s="2">
        <v>44399.914831715214</v>
      </c>
      <c>
        <v>118549</v>
      </c>
      <c s="71">
        <v>5</v>
      </c>
      <c>
        <v>21</v>
      </c>
      <c s="71" t="str">
        <f t="shared" si="4034"/>
        <v>четверг</v>
      </c>
      <c s="71" t="str">
        <f>VLOOKUP(A129144,Подписчики!A:C,2,0)</f>
        <v>UTC-3</v>
      </c>
      <c s="71" t="str">
        <f t="shared" si="4035"/>
        <v>Запределами России</v>
      </c>
      <c s="71"/>
    </row>
    <row r="129145" spans="1:10" ht="15">
      <c r="A129145">
        <v>321798</v>
      </c>
      <c>
        <v>38139</v>
      </c>
      <c s="2">
        <v>44316.999378640772</v>
      </c>
      <c>
        <v>148630</v>
      </c>
      <c s="71">
        <v>6</v>
      </c>
      <c>
        <v>23</v>
      </c>
      <c s="71" t="str">
        <f t="shared" si="4034"/>
        <v>пятница</v>
      </c>
      <c s="71" t="str">
        <f>VLOOKUP(A129145,Подписчики!A:C,2,0)</f>
        <v>UTC+2</v>
      </c>
      <c s="71" t="str">
        <f t="shared" si="4035"/>
        <v>Калиниградское время</v>
      </c>
      <c s="71"/>
    </row>
    <row r="129146" spans="1:10" ht="15">
      <c r="A129146">
        <v>321798</v>
      </c>
      <c>
        <v>39273</v>
      </c>
      <c s="2">
        <v>44317.601320388349</v>
      </c>
      <c>
        <v>230507</v>
      </c>
      <c s="71">
        <v>7</v>
      </c>
      <c>
        <v>14</v>
      </c>
      <c s="71" t="str">
        <f t="shared" si="4034"/>
        <v>суббота</v>
      </c>
      <c s="71" t="str">
        <f>VLOOKUP(A129146,Подписчики!A:C,2,0)</f>
        <v>UTC+2</v>
      </c>
      <c s="71" t="str">
        <f t="shared" si="4035"/>
        <v>Калиниградское время</v>
      </c>
      <c s="71"/>
    </row>
    <row r="129147" spans="1:10" ht="15">
      <c r="A129147">
        <v>321798</v>
      </c>
      <c>
        <v>101677</v>
      </c>
      <c s="2">
        <v>44340.675754045304</v>
      </c>
      <c>
        <v>411922</v>
      </c>
      <c s="71">
        <v>2</v>
      </c>
      <c>
        <v>16</v>
      </c>
      <c s="71" t="str">
        <f t="shared" si="4034"/>
        <v>понедельник</v>
      </c>
      <c s="71" t="str">
        <f>VLOOKUP(A129147,Подписчики!A:C,2,0)</f>
        <v>UTC+2</v>
      </c>
      <c s="71" t="str">
        <f t="shared" si="4035"/>
        <v>Калиниградское время</v>
      </c>
      <c s="71"/>
    </row>
    <row r="129148" spans="1:10" ht="15">
      <c r="A129148">
        <v>321798</v>
      </c>
      <c>
        <v>110837</v>
      </c>
      <c s="2">
        <v>44343.976724919092</v>
      </c>
      <c>
        <v>182191</v>
      </c>
      <c s="71">
        <v>5</v>
      </c>
      <c>
        <v>23</v>
      </c>
      <c s="71" t="str">
        <f t="shared" si="4034"/>
        <v>четверг</v>
      </c>
      <c s="71" t="str">
        <f>VLOOKUP(A129148,Подписчики!A:C,2,0)</f>
        <v>UTC+2</v>
      </c>
      <c s="71" t="str">
        <f t="shared" si="4035"/>
        <v>Калиниградское время</v>
      </c>
      <c s="71"/>
    </row>
    <row r="129149" spans="1:10" ht="15">
      <c r="A129149">
        <v>321798</v>
      </c>
      <c>
        <v>200463</v>
      </c>
      <c s="2">
        <v>44369.113666666664</v>
      </c>
      <c>
        <v>135479</v>
      </c>
      <c s="71">
        <v>3</v>
      </c>
      <c>
        <v>2</v>
      </c>
      <c s="71" t="str">
        <f t="shared" si="4034"/>
        <v>вторник</v>
      </c>
      <c s="71" t="str">
        <f>VLOOKUP(A129149,Подписчики!A:C,2,0)</f>
        <v>UTC+2</v>
      </c>
      <c s="71" t="str">
        <f t="shared" si="4035"/>
        <v>Калиниградское время</v>
      </c>
      <c s="71"/>
    </row>
    <row r="129150" spans="1:10" ht="15">
      <c r="A129150">
        <v>321811</v>
      </c>
      <c>
        <v>22430</v>
      </c>
      <c s="2">
        <v>44309.966611650489</v>
      </c>
      <c>
        <v>418854</v>
      </c>
      <c s="71">
        <v>6</v>
      </c>
      <c>
        <v>23</v>
      </c>
      <c s="71" t="str">
        <f t="shared" si="4034"/>
        <v>пятница</v>
      </c>
      <c s="71" t="str">
        <f>VLOOKUP(A129150,Подписчики!A:C,2,0)</f>
        <v>UTC+1</v>
      </c>
      <c s="71" t="str">
        <f t="shared" si="4035"/>
        <v>Центральноевропейское время</v>
      </c>
      <c s="71"/>
    </row>
    <row r="129151" spans="1:10" ht="15">
      <c r="A129151">
        <v>321811</v>
      </c>
      <c>
        <v>22696</v>
      </c>
      <c s="2">
        <v>44310.158146916103</v>
      </c>
      <c>
        <v>351192</v>
      </c>
      <c s="71">
        <v>7</v>
      </c>
      <c>
        <v>3</v>
      </c>
      <c s="71" t="str">
        <f t="shared" si="4034"/>
        <v>суббота</v>
      </c>
      <c s="71" t="str">
        <f>VLOOKUP(A129151,Подписчики!A:C,2,0)</f>
        <v>UTC+1</v>
      </c>
      <c s="71" t="str">
        <f t="shared" si="4035"/>
        <v>Центральноевропейское время</v>
      </c>
      <c s="71"/>
    </row>
    <row r="129152" spans="1:10" ht="15">
      <c r="A129152">
        <v>321811</v>
      </c>
      <c>
        <v>74369</v>
      </c>
      <c s="2">
        <v>44331.685058252428</v>
      </c>
      <c>
        <v>411922</v>
      </c>
      <c s="71">
        <v>7</v>
      </c>
      <c>
        <v>16</v>
      </c>
      <c s="71" t="str">
        <f t="shared" si="4034"/>
        <v>суббота</v>
      </c>
      <c s="71" t="str">
        <f>VLOOKUP(A129152,Подписчики!A:C,2,0)</f>
        <v>UTC+1</v>
      </c>
      <c s="71" t="str">
        <f t="shared" si="4035"/>
        <v>Центральноевропейское время</v>
      </c>
      <c s="71"/>
    </row>
    <row r="129153" spans="1:10" ht="15">
      <c r="A129153">
        <v>321811</v>
      </c>
      <c>
        <v>100655</v>
      </c>
      <c s="2">
        <v>44340.278333333335</v>
      </c>
      <c>
        <v>341333</v>
      </c>
      <c s="71">
        <v>2</v>
      </c>
      <c>
        <v>6</v>
      </c>
      <c s="71" t="str">
        <f t="shared" si="4034"/>
        <v>понедельник</v>
      </c>
      <c s="71" t="str">
        <f>VLOOKUP(A129153,Подписчики!A:C,2,0)</f>
        <v>UTC+1</v>
      </c>
      <c s="71" t="str">
        <f t="shared" si="4035"/>
        <v>Центральноевропейское время</v>
      </c>
      <c s="71"/>
    </row>
    <row r="129154" spans="1:10" ht="15">
      <c r="A129154">
        <v>321811</v>
      </c>
      <c>
        <v>119473</v>
      </c>
      <c s="2">
        <v>44345.790236245957</v>
      </c>
      <c>
        <v>55183</v>
      </c>
      <c s="71">
        <v>7</v>
      </c>
      <c>
        <v>18</v>
      </c>
      <c s="71" t="str">
        <f t="shared" si="4034"/>
        <v>суббота</v>
      </c>
      <c s="71" t="str">
        <f>VLOOKUP(A129154,Подписчики!A:C,2,0)</f>
        <v>UTC+1</v>
      </c>
      <c s="71" t="str">
        <f t="shared" si="4035"/>
        <v>Центральноевропейское время</v>
      </c>
      <c s="71"/>
    </row>
    <row r="129155" spans="1:10" ht="15">
      <c r="A129155">
        <v>321811</v>
      </c>
      <c>
        <v>130133</v>
      </c>
      <c s="2">
        <v>44348.827453074438</v>
      </c>
      <c>
        <v>143750</v>
      </c>
      <c s="71">
        <v>3</v>
      </c>
      <c>
        <v>19</v>
      </c>
      <c s="71" t="str">
        <f t="shared" si="4036" ref="G129155:G129218">TEXT(C129155,"дддд")</f>
        <v>вторник</v>
      </c>
      <c s="71" t="str">
        <f>VLOOKUP(A129155,Подписчики!A:C,2,0)</f>
        <v>UTC+1</v>
      </c>
      <c s="71" t="str">
        <f t="shared" si="4037" ref="I129155:I129218">IF(H129155="UTC+1","Центральноевропейское время",IF(H129155="UTC+2","Калиниградское время",IF(H129155="UTC+3","Московское время",IF(H129155="UTC+4","Самарское время",IF(H129155="UTC+5","Екатеринбургское время",IF(H129155="UTC+6","Омское время",IF(H129155="UTC+7","Красноярское время",IF(H129155="UTC+8","Иркутское время",IF(H129155="UTC+9","Якутское время",IF(H129155="UTC+10","Владивостокское время",IF(H129155="UTC+11","Магаданское время",IF(H129155="UTC+12","Камчатское время",IF(H129155="UTC+0","Запределами России",IF(H129155="UTC-1","Запределами России",IF(H129155="UTC-2","Запределами России",IF(H129155="UTC-3","Запределами России",IF(H129155="UTC-4","Запределами России",IF(H129155="UTC-5","Запределами России",IF(H129155="UTC-6","Запределами России",IF(H129155="UTC-7","Запределами России",IF(H129155="UTC-8","Запределами России",IF(H129155="UTC-9","Запределами России",0))))))))))))))))))))))</f>
        <v>Центральноевропейское время</v>
      </c>
      <c s="71"/>
    </row>
    <row r="129156" spans="1:10" ht="15">
      <c r="A129156">
        <v>321811</v>
      </c>
      <c>
        <v>165944</v>
      </c>
      <c s="2">
        <v>44359.680203883494</v>
      </c>
      <c>
        <v>212452</v>
      </c>
      <c s="71">
        <v>7</v>
      </c>
      <c>
        <v>16</v>
      </c>
      <c s="71" t="str">
        <f t="shared" si="4036"/>
        <v>суббота</v>
      </c>
      <c s="71" t="str">
        <f>VLOOKUP(A129156,Подписчики!A:C,2,0)</f>
        <v>UTC+1</v>
      </c>
      <c s="71" t="str">
        <f t="shared" si="4037"/>
        <v>Центральноевропейское время</v>
      </c>
      <c s="71"/>
    </row>
    <row r="129157" spans="1:10" ht="15">
      <c r="A129157">
        <v>321811</v>
      </c>
      <c>
        <v>177825</v>
      </c>
      <c s="2">
        <v>44362.900268608413</v>
      </c>
      <c>
        <v>227775</v>
      </c>
      <c s="71">
        <v>3</v>
      </c>
      <c>
        <v>21</v>
      </c>
      <c s="71" t="str">
        <f t="shared" si="4036"/>
        <v>вторник</v>
      </c>
      <c s="71" t="str">
        <f>VLOOKUP(A129157,Подписчики!A:C,2,0)</f>
        <v>UTC+1</v>
      </c>
      <c s="71" t="str">
        <f t="shared" si="4037"/>
        <v>Центральноевропейское время</v>
      </c>
      <c s="71"/>
    </row>
    <row r="129158" spans="1:10" ht="15">
      <c r="A129158">
        <v>321811</v>
      </c>
      <c>
        <v>190972</v>
      </c>
      <c s="2">
        <v>44366.712566343042</v>
      </c>
      <c>
        <v>250679</v>
      </c>
      <c s="71">
        <v>7</v>
      </c>
      <c>
        <v>17</v>
      </c>
      <c s="71" t="str">
        <f t="shared" si="4036"/>
        <v>суббота</v>
      </c>
      <c s="71" t="str">
        <f>VLOOKUP(A129158,Подписчики!A:C,2,0)</f>
        <v>UTC+1</v>
      </c>
      <c s="71" t="str">
        <f t="shared" si="4037"/>
        <v>Центральноевропейское время</v>
      </c>
      <c s="71"/>
    </row>
    <row r="129159" spans="1:10" ht="15">
      <c r="A129159">
        <v>321811</v>
      </c>
      <c>
        <v>192652</v>
      </c>
      <c s="2">
        <v>44366.939103559875</v>
      </c>
      <c>
        <v>230507</v>
      </c>
      <c s="71">
        <v>7</v>
      </c>
      <c>
        <v>22</v>
      </c>
      <c s="71" t="str">
        <f t="shared" si="4036"/>
        <v>суббота</v>
      </c>
      <c s="71" t="str">
        <f>VLOOKUP(A129159,Подписчики!A:C,2,0)</f>
        <v>UTC+1</v>
      </c>
      <c s="71" t="str">
        <f t="shared" si="4037"/>
        <v>Центральноевропейское время</v>
      </c>
      <c s="71"/>
    </row>
    <row r="129160" spans="1:10" ht="15">
      <c r="A129160">
        <v>321811</v>
      </c>
      <c>
        <v>203819</v>
      </c>
      <c s="2">
        <v>44370.453666666668</v>
      </c>
      <c>
        <v>300941</v>
      </c>
      <c s="71">
        <v>4</v>
      </c>
      <c>
        <v>10</v>
      </c>
      <c s="71" t="str">
        <f t="shared" si="4036"/>
        <v>среда</v>
      </c>
      <c s="71" t="str">
        <f>VLOOKUP(A129160,Подписчики!A:C,2,0)</f>
        <v>UTC+1</v>
      </c>
      <c s="71" t="str">
        <f t="shared" si="4037"/>
        <v>Центральноевропейское время</v>
      </c>
      <c s="71"/>
    </row>
    <row r="129161" spans="1:10" ht="15">
      <c r="A129161">
        <v>321811</v>
      </c>
      <c>
        <v>284453</v>
      </c>
      <c s="2">
        <v>44393.850106796119</v>
      </c>
      <c>
        <v>112334</v>
      </c>
      <c s="71">
        <v>6</v>
      </c>
      <c>
        <v>20</v>
      </c>
      <c s="71" t="str">
        <f t="shared" si="4036"/>
        <v>пятница</v>
      </c>
      <c s="71" t="str">
        <f>VLOOKUP(A129161,Подписчики!A:C,2,0)</f>
        <v>UTC+1</v>
      </c>
      <c s="71" t="str">
        <f t="shared" si="4037"/>
        <v>Центральноевропейское время</v>
      </c>
      <c s="71"/>
    </row>
    <row r="129162" spans="1:10" ht="15">
      <c r="A129162">
        <v>321811</v>
      </c>
      <c>
        <v>370465</v>
      </c>
      <c s="2">
        <v>44418.702857605182</v>
      </c>
      <c>
        <v>397390</v>
      </c>
      <c s="71">
        <v>3</v>
      </c>
      <c>
        <v>16</v>
      </c>
      <c s="71" t="str">
        <f t="shared" si="4036"/>
        <v>вторник</v>
      </c>
      <c s="71" t="str">
        <f>VLOOKUP(A129162,Подписчики!A:C,2,0)</f>
        <v>UTC+1</v>
      </c>
      <c s="71" t="str">
        <f t="shared" si="4037"/>
        <v>Центральноевропейское время</v>
      </c>
      <c s="71"/>
    </row>
    <row r="129163" spans="1:10" ht="15">
      <c r="A129163">
        <v>321811</v>
      </c>
      <c>
        <v>384706</v>
      </c>
      <c s="2">
        <v>44422.871142394826</v>
      </c>
      <c>
        <v>427858</v>
      </c>
      <c s="71">
        <v>7</v>
      </c>
      <c>
        <v>20</v>
      </c>
      <c s="71" t="str">
        <f t="shared" si="4036"/>
        <v>суббота</v>
      </c>
      <c s="71" t="str">
        <f>VLOOKUP(A129163,Подписчики!A:C,2,0)</f>
        <v>UTC+1</v>
      </c>
      <c s="71" t="str">
        <f t="shared" si="4037"/>
        <v>Центральноевропейское время</v>
      </c>
      <c s="71"/>
    </row>
    <row r="129164" spans="1:10" ht="15">
      <c r="A129164">
        <v>321811</v>
      </c>
      <c>
        <v>393316</v>
      </c>
      <c s="2">
        <v>44425.830689320392</v>
      </c>
      <c>
        <v>78282</v>
      </c>
      <c s="71">
        <v>3</v>
      </c>
      <c>
        <v>19</v>
      </c>
      <c s="71" t="str">
        <f t="shared" si="4036"/>
        <v>вторник</v>
      </c>
      <c s="71" t="str">
        <f>VLOOKUP(A129164,Подписчики!A:C,2,0)</f>
        <v>UTC+1</v>
      </c>
      <c s="71" t="str">
        <f t="shared" si="4037"/>
        <v>Центральноевропейское время</v>
      </c>
      <c s="71"/>
    </row>
    <row r="129165" spans="1:10" ht="15">
      <c r="A129165">
        <v>321811</v>
      </c>
      <c>
        <v>402698</v>
      </c>
      <c s="2">
        <v>44428.913213592234</v>
      </c>
      <c>
        <v>430019</v>
      </c>
      <c s="71">
        <v>6</v>
      </c>
      <c>
        <v>21</v>
      </c>
      <c s="71" t="str">
        <f t="shared" si="4036"/>
        <v>пятница</v>
      </c>
      <c s="71" t="str">
        <f>VLOOKUP(A129165,Подписчики!A:C,2,0)</f>
        <v>UTC+1</v>
      </c>
      <c s="71" t="str">
        <f t="shared" si="4037"/>
        <v>Центральноевропейское время</v>
      </c>
      <c s="71"/>
    </row>
    <row r="129166" spans="1:10" ht="15">
      <c r="A129166">
        <v>321811</v>
      </c>
      <c>
        <v>411539</v>
      </c>
      <c s="2">
        <v>44431.215333333334</v>
      </c>
      <c>
        <v>477780</v>
      </c>
      <c s="71">
        <v>2</v>
      </c>
      <c>
        <v>5</v>
      </c>
      <c s="71" t="str">
        <f t="shared" si="4036"/>
        <v>понедельник</v>
      </c>
      <c s="71" t="str">
        <f>VLOOKUP(A129166,Подписчики!A:C,2,0)</f>
        <v>UTC+1</v>
      </c>
      <c s="71" t="str">
        <f t="shared" si="4037"/>
        <v>Центральноевропейское время</v>
      </c>
      <c s="71"/>
    </row>
    <row r="129167" spans="1:10" ht="15">
      <c r="A129167">
        <v>321811</v>
      </c>
      <c>
        <v>414590</v>
      </c>
      <c s="2">
        <v>44432.613860841426</v>
      </c>
      <c>
        <v>408075</v>
      </c>
      <c s="71">
        <v>3</v>
      </c>
      <c>
        <v>14</v>
      </c>
      <c s="71" t="str">
        <f t="shared" si="4036"/>
        <v>вторник</v>
      </c>
      <c s="71" t="str">
        <f>VLOOKUP(A129167,Подписчики!A:C,2,0)</f>
        <v>UTC+1</v>
      </c>
      <c s="71" t="str">
        <f t="shared" si="4037"/>
        <v>Центральноевропейское время</v>
      </c>
      <c s="71"/>
    </row>
    <row r="129168" spans="1:10" ht="15">
      <c r="A129168">
        <v>321811</v>
      </c>
      <c>
        <v>421735</v>
      </c>
      <c s="2">
        <v>44435.879233009713</v>
      </c>
      <c>
        <v>401900</v>
      </c>
      <c s="71">
        <v>6</v>
      </c>
      <c>
        <v>21</v>
      </c>
      <c s="71" t="str">
        <f t="shared" si="4036"/>
        <v>пятница</v>
      </c>
      <c s="71" t="str">
        <f>VLOOKUP(A129168,Подписчики!A:C,2,0)</f>
        <v>UTC+1</v>
      </c>
      <c s="71" t="str">
        <f t="shared" si="4037"/>
        <v>Центральноевропейское время</v>
      </c>
      <c s="71"/>
    </row>
    <row r="129169" spans="1:10" ht="15">
      <c r="A129169">
        <v>321830</v>
      </c>
      <c>
        <v>112684</v>
      </c>
      <c s="2">
        <v>44344.650999999998</v>
      </c>
      <c>
        <v>158978</v>
      </c>
      <c s="71">
        <v>6</v>
      </c>
      <c>
        <v>15</v>
      </c>
      <c s="71" t="str">
        <f t="shared" si="4036"/>
        <v>пятница</v>
      </c>
      <c s="71" t="str">
        <f>VLOOKUP(A129169,Подписчики!A:C,2,0)</f>
        <v>UTC+0</v>
      </c>
      <c s="71" t="str">
        <f t="shared" si="4037"/>
        <v>Запределами России</v>
      </c>
      <c s="71"/>
    </row>
    <row r="129170" spans="1:10" ht="15">
      <c r="A129170">
        <v>321830</v>
      </c>
      <c>
        <v>209528</v>
      </c>
      <c s="2">
        <v>44372.0406407767</v>
      </c>
      <c>
        <v>285680</v>
      </c>
      <c s="71">
        <v>6</v>
      </c>
      <c>
        <v>0</v>
      </c>
      <c s="71" t="str">
        <f t="shared" si="4036"/>
        <v>пятница</v>
      </c>
      <c s="71" t="str">
        <f>VLOOKUP(A129170,Подписчики!A:C,2,0)</f>
        <v>UTC+0</v>
      </c>
      <c s="71" t="str">
        <f t="shared" si="4037"/>
        <v>Запределами России</v>
      </c>
      <c s="71"/>
    </row>
    <row r="129171" spans="1:10" ht="15">
      <c r="A129171">
        <v>321830</v>
      </c>
      <c>
        <v>235791</v>
      </c>
      <c s="2">
        <v>44379.629637540456</v>
      </c>
      <c>
        <v>411922</v>
      </c>
      <c s="71">
        <v>6</v>
      </c>
      <c>
        <v>15</v>
      </c>
      <c s="71" t="str">
        <f t="shared" si="4036"/>
        <v>пятница</v>
      </c>
      <c s="71" t="str">
        <f>VLOOKUP(A129171,Подписчики!A:C,2,0)</f>
        <v>UTC+0</v>
      </c>
      <c s="71" t="str">
        <f t="shared" si="4037"/>
        <v>Запределами России</v>
      </c>
      <c s="71"/>
    </row>
    <row r="129172" spans="1:10" ht="15">
      <c r="A129172">
        <v>321830</v>
      </c>
      <c>
        <v>239035</v>
      </c>
      <c s="2">
        <v>44380.236793115022</v>
      </c>
      <c>
        <v>351192</v>
      </c>
      <c s="71">
        <v>7</v>
      </c>
      <c>
        <v>5</v>
      </c>
      <c s="71" t="str">
        <f t="shared" si="4036"/>
        <v>суббота</v>
      </c>
      <c s="71" t="str">
        <f>VLOOKUP(A129172,Подписчики!A:C,2,0)</f>
        <v>UTC+0</v>
      </c>
      <c s="71" t="str">
        <f t="shared" si="4037"/>
        <v>Запределами России</v>
      </c>
      <c s="71"/>
    </row>
    <row r="129173" spans="1:10" ht="15">
      <c r="A129173">
        <v>321830</v>
      </c>
      <c>
        <v>278276</v>
      </c>
      <c s="2">
        <v>44391.885300970876</v>
      </c>
      <c>
        <v>154228</v>
      </c>
      <c s="71">
        <v>4</v>
      </c>
      <c>
        <v>21</v>
      </c>
      <c s="71" t="str">
        <f t="shared" si="4036"/>
        <v>среда</v>
      </c>
      <c s="71" t="str">
        <f>VLOOKUP(A129173,Подписчики!A:C,2,0)</f>
        <v>UTC+0</v>
      </c>
      <c s="71" t="str">
        <f t="shared" si="4037"/>
        <v>Запределами России</v>
      </c>
      <c s="71"/>
    </row>
    <row r="129174" spans="1:10" ht="15">
      <c r="A129174">
        <v>321830</v>
      </c>
      <c>
        <v>281396</v>
      </c>
      <c s="2">
        <v>44393.009896440126</v>
      </c>
      <c>
        <v>169720</v>
      </c>
      <c s="71">
        <v>6</v>
      </c>
      <c>
        <v>0</v>
      </c>
      <c s="71" t="str">
        <f t="shared" si="4036"/>
        <v>пятница</v>
      </c>
      <c s="71" t="str">
        <f>VLOOKUP(A129174,Подписчики!A:C,2,0)</f>
        <v>UTC+0</v>
      </c>
      <c s="71" t="str">
        <f t="shared" si="4037"/>
        <v>Запределами России</v>
      </c>
      <c s="71"/>
    </row>
    <row r="129175" spans="1:10" ht="15">
      <c r="A129175">
        <v>321830</v>
      </c>
      <c>
        <v>286669</v>
      </c>
      <c s="2">
        <v>44394.47102267525</v>
      </c>
      <c>
        <v>73365</v>
      </c>
      <c s="71">
        <v>7</v>
      </c>
      <c>
        <v>11</v>
      </c>
      <c s="71" t="str">
        <f t="shared" si="4036"/>
        <v>суббота</v>
      </c>
      <c s="71" t="str">
        <f>VLOOKUP(A129175,Подписчики!A:C,2,0)</f>
        <v>UTC+0</v>
      </c>
      <c s="71" t="str">
        <f t="shared" si="4037"/>
        <v>Запределами России</v>
      </c>
      <c s="71"/>
    </row>
    <row r="129176" spans="1:10" ht="15">
      <c r="A129176">
        <v>321830</v>
      </c>
      <c>
        <v>373928</v>
      </c>
      <c s="2">
        <v>44419.807631067961</v>
      </c>
      <c>
        <v>347393</v>
      </c>
      <c s="71">
        <v>4</v>
      </c>
      <c>
        <v>19</v>
      </c>
      <c s="71" t="str">
        <f t="shared" si="4036"/>
        <v>среда</v>
      </c>
      <c s="71" t="str">
        <f>VLOOKUP(A129176,Подписчики!A:C,2,0)</f>
        <v>UTC+0</v>
      </c>
      <c s="71" t="str">
        <f t="shared" si="4037"/>
        <v>Запределами России</v>
      </c>
      <c s="71"/>
    </row>
    <row r="129177" spans="1:10" ht="15">
      <c r="A129177">
        <v>321865</v>
      </c>
      <c>
        <v>5928</v>
      </c>
      <c s="2">
        <v>44295.497355987056</v>
      </c>
      <c>
        <v>471403</v>
      </c>
      <c s="71">
        <v>6</v>
      </c>
      <c>
        <v>11</v>
      </c>
      <c s="71" t="str">
        <f t="shared" si="4036"/>
        <v>пятница</v>
      </c>
      <c s="71" t="str">
        <f>VLOOKUP(A129177,Подписчики!A:C,2,0)</f>
        <v>UTC+1</v>
      </c>
      <c s="71" t="str">
        <f t="shared" si="4037"/>
        <v>Центральноевропейское время</v>
      </c>
      <c s="71"/>
    </row>
    <row r="129178" spans="1:10" ht="15">
      <c r="A129178">
        <v>321865</v>
      </c>
      <c>
        <v>8692</v>
      </c>
      <c s="2">
        <v>44298.969847896442</v>
      </c>
      <c>
        <v>191893</v>
      </c>
      <c s="71">
        <v>2</v>
      </c>
      <c>
        <v>23</v>
      </c>
      <c s="71" t="str">
        <f t="shared" si="4036"/>
        <v>понедельник</v>
      </c>
      <c s="71" t="str">
        <f>VLOOKUP(A129178,Подписчики!A:C,2,0)</f>
        <v>UTC+1</v>
      </c>
      <c s="71" t="str">
        <f t="shared" si="4037"/>
        <v>Центральноевропейское время</v>
      </c>
      <c s="71"/>
    </row>
    <row r="129179" spans="1:10" ht="15">
      <c r="A129179">
        <v>321865</v>
      </c>
      <c>
        <v>13278</v>
      </c>
      <c s="2">
        <v>44303.686676375408</v>
      </c>
      <c>
        <v>250679</v>
      </c>
      <c s="71">
        <v>7</v>
      </c>
      <c>
        <v>16</v>
      </c>
      <c s="71" t="str">
        <f t="shared" si="4036"/>
        <v>суббота</v>
      </c>
      <c s="71" t="str">
        <f>VLOOKUP(A129179,Подписчики!A:C,2,0)</f>
        <v>UTC+1</v>
      </c>
      <c s="71" t="str">
        <f t="shared" si="4037"/>
        <v>Центральноевропейское время</v>
      </c>
      <c s="71"/>
    </row>
    <row r="129180" spans="1:10" ht="15">
      <c r="A129180">
        <v>321865</v>
      </c>
      <c>
        <v>13584</v>
      </c>
      <c s="2">
        <v>44303.795090614891</v>
      </c>
      <c>
        <v>287006</v>
      </c>
      <c s="71">
        <v>7</v>
      </c>
      <c>
        <v>19</v>
      </c>
      <c s="71" t="str">
        <f t="shared" si="4036"/>
        <v>суббота</v>
      </c>
      <c s="71" t="str">
        <f>VLOOKUP(A129180,Подписчики!A:C,2,0)</f>
        <v>UTC+1</v>
      </c>
      <c s="71" t="str">
        <f t="shared" si="4037"/>
        <v>Центральноевропейское время</v>
      </c>
      <c s="71"/>
    </row>
    <row r="129181" spans="1:10" ht="15">
      <c r="A129181">
        <v>321865</v>
      </c>
      <c>
        <v>16859</v>
      </c>
      <c s="2">
        <v>44306.373333333337</v>
      </c>
      <c>
        <v>242428</v>
      </c>
      <c s="71">
        <v>3</v>
      </c>
      <c>
        <v>8</v>
      </c>
      <c s="71" t="str">
        <f t="shared" si="4036"/>
        <v>вторник</v>
      </c>
      <c s="71" t="str">
        <f>VLOOKUP(A129181,Подписчики!A:C,2,0)</f>
        <v>UTC+1</v>
      </c>
      <c s="71" t="str">
        <f t="shared" si="4037"/>
        <v>Центральноевропейское время</v>
      </c>
      <c s="71"/>
    </row>
    <row r="129182" spans="1:10" ht="15">
      <c r="A129182">
        <v>321865</v>
      </c>
      <c>
        <v>24591</v>
      </c>
      <c s="2">
        <v>44310.772148808253</v>
      </c>
      <c>
        <v>246641</v>
      </c>
      <c s="71">
        <v>7</v>
      </c>
      <c>
        <v>18</v>
      </c>
      <c s="71" t="str">
        <f t="shared" si="4036"/>
        <v>суббота</v>
      </c>
      <c s="71" t="str">
        <f>VLOOKUP(A129182,Подписчики!A:C,2,0)</f>
        <v>UTC+1</v>
      </c>
      <c s="71" t="str">
        <f t="shared" si="4037"/>
        <v>Центральноевропейское время</v>
      </c>
      <c s="71"/>
    </row>
    <row r="129183" spans="1:10" ht="15">
      <c r="A129183">
        <v>321865</v>
      </c>
      <c>
        <v>45683</v>
      </c>
      <c s="2">
        <v>44319.934249190941</v>
      </c>
      <c>
        <v>273920</v>
      </c>
      <c s="71">
        <v>2</v>
      </c>
      <c>
        <v>22</v>
      </c>
      <c s="71" t="str">
        <f t="shared" si="4036"/>
        <v>понедельник</v>
      </c>
      <c s="71" t="str">
        <f>VLOOKUP(A129183,Подписчики!A:C,2,0)</f>
        <v>UTC+1</v>
      </c>
      <c s="71" t="str">
        <f t="shared" si="4037"/>
        <v>Центральноевропейское время</v>
      </c>
      <c s="71"/>
    </row>
    <row r="129184" spans="1:10" ht="15">
      <c r="A129184">
        <v>321865</v>
      </c>
      <c>
        <v>49859</v>
      </c>
      <c s="2">
        <v>44322.353333333333</v>
      </c>
      <c>
        <v>95024</v>
      </c>
      <c s="71">
        <v>5</v>
      </c>
      <c>
        <v>8</v>
      </c>
      <c s="71" t="str">
        <f t="shared" si="4036"/>
        <v>четверг</v>
      </c>
      <c s="71" t="str">
        <f>VLOOKUP(A129184,Подписчики!A:C,2,0)</f>
        <v>UTC+1</v>
      </c>
      <c s="71" t="str">
        <f t="shared" si="4037"/>
        <v>Центральноевропейское время</v>
      </c>
      <c s="71"/>
    </row>
    <row r="129185" spans="1:10" ht="15">
      <c r="A129185">
        <v>321865</v>
      </c>
      <c>
        <v>67963</v>
      </c>
      <c s="2">
        <v>44329.733601941749</v>
      </c>
      <c>
        <v>266896</v>
      </c>
      <c s="71">
        <v>5</v>
      </c>
      <c>
        <v>17</v>
      </c>
      <c s="71" t="str">
        <f t="shared" si="4036"/>
        <v>четверг</v>
      </c>
      <c s="71" t="str">
        <f>VLOOKUP(A129185,Подписчики!A:C,2,0)</f>
        <v>UTC+1</v>
      </c>
      <c s="71" t="str">
        <f t="shared" si="4037"/>
        <v>Центральноевропейское время</v>
      </c>
      <c s="71"/>
    </row>
    <row r="129186" spans="1:10" ht="15">
      <c r="A129186">
        <v>321865</v>
      </c>
      <c>
        <v>91927</v>
      </c>
      <c s="2">
        <v>44337.945576051781</v>
      </c>
      <c>
        <v>123413</v>
      </c>
      <c s="71">
        <v>6</v>
      </c>
      <c>
        <v>22</v>
      </c>
      <c s="71" t="str">
        <f t="shared" si="4036"/>
        <v>пятница</v>
      </c>
      <c s="71" t="str">
        <f>VLOOKUP(A129186,Подписчики!A:C,2,0)</f>
        <v>UTC+1</v>
      </c>
      <c s="71" t="str">
        <f t="shared" si="4037"/>
        <v>Центральноевропейское время</v>
      </c>
      <c s="71"/>
    </row>
    <row r="129187" spans="1:10" ht="15">
      <c r="A129187">
        <v>321865</v>
      </c>
      <c>
        <v>135499</v>
      </c>
      <c s="2">
        <v>44350.8873236246</v>
      </c>
      <c>
        <v>12149</v>
      </c>
      <c s="71">
        <v>5</v>
      </c>
      <c>
        <v>21</v>
      </c>
      <c s="71" t="str">
        <f t="shared" si="4036"/>
        <v>четверг</v>
      </c>
      <c s="71" t="str">
        <f>VLOOKUP(A129187,Подписчики!A:C,2,0)</f>
        <v>UTC+1</v>
      </c>
      <c s="71" t="str">
        <f t="shared" si="4037"/>
        <v>Центральноевропейское время</v>
      </c>
      <c s="71"/>
    </row>
    <row r="129188" spans="1:10" ht="15">
      <c r="A129188">
        <v>321865</v>
      </c>
      <c>
        <v>143766</v>
      </c>
      <c s="2">
        <v>44352.945576051781</v>
      </c>
      <c>
        <v>439981</v>
      </c>
      <c s="71">
        <v>7</v>
      </c>
      <c>
        <v>22</v>
      </c>
      <c s="71" t="str">
        <f t="shared" si="4036"/>
        <v>суббота</v>
      </c>
      <c s="71" t="str">
        <f>VLOOKUP(A129188,Подписчики!A:C,2,0)</f>
        <v>UTC+1</v>
      </c>
      <c s="71" t="str">
        <f t="shared" si="4037"/>
        <v>Центральноевропейское время</v>
      </c>
      <c s="71"/>
    </row>
    <row r="129189" spans="1:10" ht="15">
      <c r="A129189">
        <v>321865</v>
      </c>
      <c>
        <v>162482</v>
      </c>
      <c s="2">
        <v>44358.859815533986</v>
      </c>
      <c>
        <v>158978</v>
      </c>
      <c s="71">
        <v>6</v>
      </c>
      <c>
        <v>20</v>
      </c>
      <c s="71" t="str">
        <f t="shared" si="4036"/>
        <v>пятница</v>
      </c>
      <c s="71" t="str">
        <f>VLOOKUP(A129189,Подписчики!A:C,2,0)</f>
        <v>UTC+1</v>
      </c>
      <c s="71" t="str">
        <f t="shared" si="4037"/>
        <v>Центральноевропейское время</v>
      </c>
      <c s="71"/>
    </row>
    <row r="129190" spans="1:10" ht="15">
      <c r="A129190">
        <v>321865</v>
      </c>
      <c>
        <v>196981</v>
      </c>
      <c s="2">
        <v>44367.936094241159</v>
      </c>
      <c>
        <v>411922</v>
      </c>
      <c s="71">
        <v>1</v>
      </c>
      <c>
        <v>22</v>
      </c>
      <c s="71" t="str">
        <f t="shared" si="4036"/>
        <v>воскресенье</v>
      </c>
      <c s="71" t="str">
        <f>VLOOKUP(A129190,Подписчики!A:C,2,0)</f>
        <v>UTC+1</v>
      </c>
      <c s="71" t="str">
        <f t="shared" si="4037"/>
        <v>Центральноевропейское время</v>
      </c>
      <c s="71"/>
    </row>
    <row r="129191" spans="1:10" ht="15">
      <c r="A129191">
        <v>321865</v>
      </c>
      <c>
        <v>211785</v>
      </c>
      <c s="2">
        <v>44372.707711974115</v>
      </c>
      <c>
        <v>21407</v>
      </c>
      <c s="71">
        <v>6</v>
      </c>
      <c>
        <v>16</v>
      </c>
      <c s="71" t="str">
        <f t="shared" si="4036"/>
        <v>пятница</v>
      </c>
      <c s="71" t="str">
        <f>VLOOKUP(A129191,Подписчики!A:C,2,0)</f>
        <v>UTC+1</v>
      </c>
      <c s="71" t="str">
        <f t="shared" si="4037"/>
        <v>Центральноевропейское время</v>
      </c>
      <c s="71"/>
    </row>
    <row r="129192" spans="1:10" ht="15">
      <c r="A129192">
        <v>321865</v>
      </c>
      <c>
        <v>246703</v>
      </c>
      <c s="2">
        <v>44381.966673787654</v>
      </c>
      <c>
        <v>392434</v>
      </c>
      <c s="71">
        <v>1</v>
      </c>
      <c>
        <v>23</v>
      </c>
      <c s="71" t="str">
        <f t="shared" si="4036"/>
        <v>воскресенье</v>
      </c>
      <c s="71" t="str">
        <f>VLOOKUP(A129192,Подписчики!A:C,2,0)</f>
        <v>UTC+1</v>
      </c>
      <c s="71" t="str">
        <f t="shared" si="4037"/>
        <v>Центральноевропейское время</v>
      </c>
      <c s="71"/>
    </row>
    <row r="129193" spans="1:10" ht="15">
      <c r="A129193">
        <v>321865</v>
      </c>
      <c>
        <v>258720</v>
      </c>
      <c s="2">
        <v>44386.701239482201</v>
      </c>
      <c>
        <v>118549</v>
      </c>
      <c s="71">
        <v>6</v>
      </c>
      <c>
        <v>16</v>
      </c>
      <c s="71" t="str">
        <f t="shared" si="4036"/>
        <v>пятница</v>
      </c>
      <c s="71" t="str">
        <f>VLOOKUP(A129193,Подписчики!A:C,2,0)</f>
        <v>UTC+1</v>
      </c>
      <c s="71" t="str">
        <f t="shared" si="4037"/>
        <v>Центральноевропейское время</v>
      </c>
      <c s="71"/>
    </row>
    <row r="129194" spans="1:10" ht="15">
      <c r="A129194">
        <v>321865</v>
      </c>
      <c>
        <v>371302</v>
      </c>
      <c s="2">
        <v>44418.808035598711</v>
      </c>
      <c>
        <v>62570</v>
      </c>
      <c s="71">
        <v>3</v>
      </c>
      <c>
        <v>19</v>
      </c>
      <c s="71" t="str">
        <f t="shared" si="4036"/>
        <v>вторник</v>
      </c>
      <c s="71" t="str">
        <f>VLOOKUP(A129194,Подписчики!A:C,2,0)</f>
        <v>UTC+1</v>
      </c>
      <c s="71" t="str">
        <f t="shared" si="4037"/>
        <v>Центральноевропейское время</v>
      </c>
      <c s="71"/>
    </row>
    <row r="129195" spans="1:10" ht="15">
      <c r="A129195">
        <v>321867</v>
      </c>
      <c>
        <v>47233</v>
      </c>
      <c s="2">
        <v>44320.78214563107</v>
      </c>
      <c>
        <v>250679</v>
      </c>
      <c s="71">
        <v>3</v>
      </c>
      <c>
        <v>18</v>
      </c>
      <c s="71" t="str">
        <f t="shared" si="4036"/>
        <v>вторник</v>
      </c>
      <c s="71" t="str">
        <f>VLOOKUP(A129195,Подписчики!A:C,2,0)</f>
        <v>UTC+1</v>
      </c>
      <c s="71" t="str">
        <f t="shared" si="4037"/>
        <v>Центральноевропейское время</v>
      </c>
      <c s="71"/>
    </row>
    <row r="129196" spans="1:10" ht="15">
      <c r="A129196">
        <v>321867</v>
      </c>
      <c>
        <v>53772</v>
      </c>
      <c s="2">
        <v>44323.942339805828</v>
      </c>
      <c>
        <v>179296</v>
      </c>
      <c s="71">
        <v>6</v>
      </c>
      <c>
        <v>22</v>
      </c>
      <c s="71" t="str">
        <f t="shared" si="4036"/>
        <v>пятница</v>
      </c>
      <c s="71" t="str">
        <f>VLOOKUP(A129196,Подписчики!A:C,2,0)</f>
        <v>UTC+1</v>
      </c>
      <c s="71" t="str">
        <f t="shared" si="4037"/>
        <v>Центральноевропейское время</v>
      </c>
      <c s="71"/>
    </row>
    <row r="129197" spans="1:10" ht="15">
      <c r="A129197">
        <v>321867</v>
      </c>
      <c>
        <v>67918</v>
      </c>
      <c s="2">
        <v>44329.719038834955</v>
      </c>
      <c>
        <v>21760</v>
      </c>
      <c s="71">
        <v>5</v>
      </c>
      <c>
        <v>17</v>
      </c>
      <c s="71" t="str">
        <f t="shared" si="4036"/>
        <v>четверг</v>
      </c>
      <c s="71" t="str">
        <f>VLOOKUP(A129197,Подписчики!A:C,2,0)</f>
        <v>UTC+1</v>
      </c>
      <c s="71" t="str">
        <f t="shared" si="4037"/>
        <v>Центральноевропейское время</v>
      </c>
      <c s="71"/>
    </row>
    <row r="129198" spans="1:10" ht="15">
      <c r="A129198">
        <v>321867</v>
      </c>
      <c>
        <v>77416</v>
      </c>
      <c s="2">
        <v>44332.609006472492</v>
      </c>
      <c>
        <v>238334</v>
      </c>
      <c s="71">
        <v>1</v>
      </c>
      <c>
        <v>14</v>
      </c>
      <c s="71" t="str">
        <f t="shared" si="4036"/>
        <v>воскресенье</v>
      </c>
      <c s="71" t="str">
        <f>VLOOKUP(A129198,Подписчики!A:C,2,0)</f>
        <v>UTC+1</v>
      </c>
      <c s="71" t="str">
        <f t="shared" si="4037"/>
        <v>Центральноевропейское время</v>
      </c>
      <c s="71"/>
    </row>
    <row r="129199" spans="1:10" ht="15">
      <c r="A129199">
        <v>321867</v>
      </c>
      <c>
        <v>145006</v>
      </c>
      <c s="2">
        <v>44353.421304207121</v>
      </c>
      <c>
        <v>227775</v>
      </c>
      <c s="71">
        <v>1</v>
      </c>
      <c>
        <v>10</v>
      </c>
      <c s="71" t="str">
        <f t="shared" si="4036"/>
        <v>воскресенье</v>
      </c>
      <c s="71" t="str">
        <f>VLOOKUP(A129199,Подписчики!A:C,2,0)</f>
        <v>UTC+1</v>
      </c>
      <c s="71" t="str">
        <f t="shared" si="4037"/>
        <v>Центральноевропейское время</v>
      </c>
      <c s="71"/>
    </row>
    <row r="129200" spans="1:10" ht="15">
      <c r="A129200">
        <v>321867</v>
      </c>
      <c>
        <v>196286</v>
      </c>
      <c s="2">
        <v>44367.819362459551</v>
      </c>
      <c>
        <v>188971</v>
      </c>
      <c s="71">
        <v>1</v>
      </c>
      <c>
        <v>19</v>
      </c>
      <c s="71" t="str">
        <f t="shared" si="4036"/>
        <v>воскресенье</v>
      </c>
      <c s="71" t="str">
        <f>VLOOKUP(A129200,Подписчики!A:C,2,0)</f>
        <v>UTC+1</v>
      </c>
      <c s="71" t="str">
        <f t="shared" si="4037"/>
        <v>Центральноевропейское время</v>
      </c>
      <c s="71"/>
    </row>
    <row r="129201" spans="1:10" ht="15">
      <c r="A129201">
        <v>321867</v>
      </c>
      <c>
        <v>241314</v>
      </c>
      <c s="2">
        <v>44380.723893203889</v>
      </c>
      <c>
        <v>230347</v>
      </c>
      <c s="71">
        <v>7</v>
      </c>
      <c>
        <v>17</v>
      </c>
      <c s="71" t="str">
        <f t="shared" si="4036"/>
        <v>суббота</v>
      </c>
      <c s="71" t="str">
        <f>VLOOKUP(A129201,Подписчики!A:C,2,0)</f>
        <v>UTC+1</v>
      </c>
      <c s="71" t="str">
        <f t="shared" si="4037"/>
        <v>Центральноевропейское время</v>
      </c>
      <c s="71"/>
    </row>
    <row r="129202" spans="1:10" ht="15">
      <c r="A129202">
        <v>321867</v>
      </c>
      <c>
        <v>260094</v>
      </c>
      <c s="2">
        <v>44386.856579288025</v>
      </c>
      <c>
        <v>31749</v>
      </c>
      <c s="71">
        <v>6</v>
      </c>
      <c>
        <v>20</v>
      </c>
      <c s="71" t="str">
        <f t="shared" si="4036"/>
        <v>пятница</v>
      </c>
      <c s="71" t="str">
        <f>VLOOKUP(A129202,Подписчики!A:C,2,0)</f>
        <v>UTC+1</v>
      </c>
      <c s="71" t="str">
        <f t="shared" si="4037"/>
        <v>Центральноевропейское время</v>
      </c>
      <c s="71"/>
    </row>
    <row r="129203" spans="1:10" ht="15">
      <c r="A129203">
        <v>321867</v>
      </c>
      <c>
        <v>268945</v>
      </c>
      <c s="2">
        <v>44388.834620197151</v>
      </c>
      <c>
        <v>230507</v>
      </c>
      <c s="71">
        <v>1</v>
      </c>
      <c>
        <v>20</v>
      </c>
      <c s="71" t="str">
        <f t="shared" si="4036"/>
        <v>воскресенье</v>
      </c>
      <c s="71" t="str">
        <f>VLOOKUP(A129203,Подписчики!A:C,2,0)</f>
        <v>UTC+1</v>
      </c>
      <c s="71" t="str">
        <f t="shared" si="4037"/>
        <v>Центральноевропейское время</v>
      </c>
      <c s="71"/>
    </row>
    <row r="129204" spans="1:10" ht="15">
      <c r="A129204">
        <v>321891</v>
      </c>
      <c>
        <v>228259</v>
      </c>
      <c s="2">
        <v>44376.800754045311</v>
      </c>
      <c>
        <v>242428</v>
      </c>
      <c s="71">
        <v>3</v>
      </c>
      <c>
        <v>19</v>
      </c>
      <c s="71" t="str">
        <f t="shared" si="4036"/>
        <v>вторник</v>
      </c>
      <c s="71" t="str">
        <f>VLOOKUP(A129204,Подписчики!A:C,2,0)</f>
        <v>UTC+3</v>
      </c>
      <c s="71" t="str">
        <f t="shared" si="4037"/>
        <v>Московское время</v>
      </c>
      <c s="71"/>
    </row>
    <row r="129205" spans="1:10" ht="15">
      <c r="A129205">
        <v>321891</v>
      </c>
      <c>
        <v>235285</v>
      </c>
      <c s="2">
        <v>44379.54185436893</v>
      </c>
      <c>
        <v>205316</v>
      </c>
      <c s="71">
        <v>6</v>
      </c>
      <c>
        <v>13</v>
      </c>
      <c s="71" t="str">
        <f t="shared" si="4036"/>
        <v>пятница</v>
      </c>
      <c s="71" t="str">
        <f>VLOOKUP(A129205,Подписчики!A:C,2,0)</f>
        <v>UTC+3</v>
      </c>
      <c s="71" t="str">
        <f t="shared" si="4037"/>
        <v>Московское время</v>
      </c>
      <c s="71"/>
    </row>
    <row r="129206" spans="1:10" ht="15">
      <c r="A129206">
        <v>321891</v>
      </c>
      <c>
        <v>240441</v>
      </c>
      <c s="2">
        <v>44380.612323374124</v>
      </c>
      <c>
        <v>26735</v>
      </c>
      <c s="71">
        <v>7</v>
      </c>
      <c>
        <v>14</v>
      </c>
      <c s="71" t="str">
        <f t="shared" si="4036"/>
        <v>суббота</v>
      </c>
      <c s="71" t="str">
        <f>VLOOKUP(A129206,Подписчики!A:C,2,0)</f>
        <v>UTC+3</v>
      </c>
      <c s="71" t="str">
        <f t="shared" si="4037"/>
        <v>Московское время</v>
      </c>
      <c s="71"/>
    </row>
    <row r="129207" spans="1:10" ht="15">
      <c r="A129207">
        <v>321891</v>
      </c>
      <c>
        <v>273963</v>
      </c>
      <c s="2">
        <v>44390.655122977347</v>
      </c>
      <c>
        <v>470762</v>
      </c>
      <c s="71">
        <v>3</v>
      </c>
      <c>
        <v>15</v>
      </c>
      <c s="71" t="str">
        <f t="shared" si="4036"/>
        <v>вторник</v>
      </c>
      <c s="71" t="str">
        <f>VLOOKUP(A129207,Подписчики!A:C,2,0)</f>
        <v>UTC+3</v>
      </c>
      <c s="71" t="str">
        <f t="shared" si="4037"/>
        <v>Московское время</v>
      </c>
      <c s="71"/>
    </row>
    <row r="129208" spans="1:10" ht="15">
      <c r="A129208">
        <v>321891</v>
      </c>
      <c>
        <v>292754</v>
      </c>
      <c s="2">
        <v>44395.844443365699</v>
      </c>
      <c>
        <v>250679</v>
      </c>
      <c s="71">
        <v>1</v>
      </c>
      <c>
        <v>20</v>
      </c>
      <c s="71" t="str">
        <f t="shared" si="4036"/>
        <v>воскресенье</v>
      </c>
      <c s="71" t="str">
        <f>VLOOKUP(A129208,Подписчики!A:C,2,0)</f>
        <v>UTC+3</v>
      </c>
      <c s="71" t="str">
        <f t="shared" si="4037"/>
        <v>Московское время</v>
      </c>
      <c s="71"/>
    </row>
    <row r="129209" spans="1:10" ht="15">
      <c r="A129209">
        <v>321891</v>
      </c>
      <c>
        <v>309615</v>
      </c>
      <c s="2">
        <v>44401.422113268607</v>
      </c>
      <c>
        <v>228405</v>
      </c>
      <c s="71">
        <v>7</v>
      </c>
      <c>
        <v>10</v>
      </c>
      <c s="71" t="str">
        <f t="shared" si="4036"/>
        <v>суббота</v>
      </c>
      <c s="71" t="str">
        <f>VLOOKUP(A129209,Подписчики!A:C,2,0)</f>
        <v>UTC+3</v>
      </c>
      <c s="71" t="str">
        <f t="shared" si="4037"/>
        <v>Московское время</v>
      </c>
      <c s="71"/>
    </row>
    <row r="129210" spans="1:10" ht="15">
      <c r="A129210">
        <v>321891</v>
      </c>
      <c>
        <v>339638</v>
      </c>
      <c s="2">
        <v>44409.509491909383</v>
      </c>
      <c>
        <v>35968</v>
      </c>
      <c s="71">
        <v>1</v>
      </c>
      <c>
        <v>12</v>
      </c>
      <c s="71" t="str">
        <f t="shared" si="4036"/>
        <v>воскресенье</v>
      </c>
      <c s="71" t="str">
        <f>VLOOKUP(A129210,Подписчики!A:C,2,0)</f>
        <v>UTC+3</v>
      </c>
      <c s="71" t="str">
        <f t="shared" si="4037"/>
        <v>Московское время</v>
      </c>
      <c s="71"/>
    </row>
    <row r="129211" spans="1:10" ht="15">
      <c r="A129211">
        <v>321891</v>
      </c>
      <c>
        <v>381273</v>
      </c>
      <c s="2">
        <v>44422.133396404919</v>
      </c>
      <c>
        <v>357547</v>
      </c>
      <c s="71">
        <v>7</v>
      </c>
      <c>
        <v>3</v>
      </c>
      <c s="71" t="str">
        <f t="shared" si="4036"/>
        <v>суббота</v>
      </c>
      <c s="71" t="str">
        <f>VLOOKUP(A129211,Подписчики!A:C,2,0)</f>
        <v>UTC+3</v>
      </c>
      <c s="71" t="str">
        <f t="shared" si="4037"/>
        <v>Московское время</v>
      </c>
      <c s="71"/>
    </row>
    <row r="129212" spans="1:10" ht="15">
      <c r="A129212">
        <v>321906</v>
      </c>
      <c>
        <v>103243</v>
      </c>
      <c s="2">
        <v>44341.074621359228</v>
      </c>
      <c>
        <v>182191</v>
      </c>
      <c s="71">
        <v>3</v>
      </c>
      <c>
        <v>1</v>
      </c>
      <c s="71" t="str">
        <f t="shared" si="4036"/>
        <v>вторник</v>
      </c>
      <c s="71" t="str">
        <f>VLOOKUP(A129212,Подписчики!A:C,2,0)</f>
        <v>UTC-8</v>
      </c>
      <c s="71" t="str">
        <f t="shared" si="4037"/>
        <v>Запределами России</v>
      </c>
      <c s="71"/>
    </row>
    <row r="129213" spans="1:10" ht="15">
      <c r="A129213">
        <v>321906</v>
      </c>
      <c>
        <v>131014</v>
      </c>
      <c s="2">
        <v>44349.231579288025</v>
      </c>
      <c>
        <v>452568</v>
      </c>
      <c s="71">
        <v>4</v>
      </c>
      <c>
        <v>5</v>
      </c>
      <c s="71" t="str">
        <f t="shared" si="4036"/>
        <v>среда</v>
      </c>
      <c s="71" t="str">
        <f>VLOOKUP(A129213,Подписчики!A:C,2,0)</f>
        <v>UTC-8</v>
      </c>
      <c s="71" t="str">
        <f t="shared" si="4037"/>
        <v>Запределами России</v>
      </c>
      <c s="71"/>
    </row>
    <row r="129214" spans="1:10" ht="15">
      <c r="A129214">
        <v>321906</v>
      </c>
      <c>
        <v>132996</v>
      </c>
      <c s="2">
        <v>44349.990478964406</v>
      </c>
      <c>
        <v>439981</v>
      </c>
      <c s="71">
        <v>4</v>
      </c>
      <c>
        <v>23</v>
      </c>
      <c s="71" t="str">
        <f t="shared" si="4036"/>
        <v>среда</v>
      </c>
      <c s="71" t="str">
        <f>VLOOKUP(A129214,Подписчики!A:C,2,0)</f>
        <v>UTC-8</v>
      </c>
      <c s="71" t="str">
        <f t="shared" si="4037"/>
        <v>Запределами России</v>
      </c>
      <c s="71"/>
    </row>
    <row r="129215" spans="1:10" ht="15">
      <c r="A129215">
        <v>321906</v>
      </c>
      <c>
        <v>148204</v>
      </c>
      <c s="2">
        <v>44354.328666666668</v>
      </c>
      <c>
        <v>250679</v>
      </c>
      <c s="71">
        <v>2</v>
      </c>
      <c>
        <v>7</v>
      </c>
      <c s="71" t="str">
        <f t="shared" si="4036"/>
        <v>понедельник</v>
      </c>
      <c s="71" t="str">
        <f>VLOOKUP(A129215,Подписчики!A:C,2,0)</f>
        <v>UTC-8</v>
      </c>
      <c s="71" t="str">
        <f t="shared" si="4037"/>
        <v>Запределами России</v>
      </c>
      <c s="71"/>
    </row>
    <row r="129216" spans="1:10" ht="15">
      <c r="A129216">
        <v>321906</v>
      </c>
      <c>
        <v>159507</v>
      </c>
      <c s="2">
        <v>44358.352938511329</v>
      </c>
      <c>
        <v>125461</v>
      </c>
      <c s="71">
        <v>6</v>
      </c>
      <c>
        <v>8</v>
      </c>
      <c s="71" t="str">
        <f t="shared" si="4036"/>
        <v>пятница</v>
      </c>
      <c s="71" t="str">
        <f>VLOOKUP(A129216,Подписчики!A:C,2,0)</f>
        <v>UTC-8</v>
      </c>
      <c s="71" t="str">
        <f t="shared" si="4037"/>
        <v>Запределами России</v>
      </c>
      <c s="71"/>
    </row>
    <row r="129217" spans="1:10" ht="15">
      <c r="A129217">
        <v>321906</v>
      </c>
      <c>
        <v>184000</v>
      </c>
      <c s="2">
        <v>44365.0406407767</v>
      </c>
      <c>
        <v>411922</v>
      </c>
      <c s="71">
        <v>6</v>
      </c>
      <c>
        <v>0</v>
      </c>
      <c s="71" t="str">
        <f t="shared" si="4036"/>
        <v>пятница</v>
      </c>
      <c s="71" t="str">
        <f>VLOOKUP(A129217,Подписчики!A:C,2,0)</f>
        <v>UTC-8</v>
      </c>
      <c s="71" t="str">
        <f t="shared" si="4037"/>
        <v>Запределами России</v>
      </c>
      <c s="71"/>
    </row>
    <row r="129218" spans="1:10" ht="15">
      <c r="A129218">
        <v>321921</v>
      </c>
      <c>
        <v>23970</v>
      </c>
      <c s="2">
        <v>44310.667663430417</v>
      </c>
      <c>
        <v>411922</v>
      </c>
      <c s="71">
        <v>7</v>
      </c>
      <c>
        <v>16</v>
      </c>
      <c s="71" t="str">
        <f t="shared" si="4036"/>
        <v>суббота</v>
      </c>
      <c s="71" t="str">
        <f>VLOOKUP(A129218,Подписчики!A:C,2,0)</f>
        <v>UTC+2</v>
      </c>
      <c s="71" t="str">
        <f t="shared" si="4037"/>
        <v>Калиниградское время</v>
      </c>
      <c s="71"/>
    </row>
    <row r="129219" spans="1:10" ht="15">
      <c r="A129219">
        <v>321921</v>
      </c>
      <c>
        <v>30786</v>
      </c>
      <c s="2">
        <v>44313.885666666662</v>
      </c>
      <c>
        <v>4316</v>
      </c>
      <c s="71">
        <v>3</v>
      </c>
      <c>
        <v>21</v>
      </c>
      <c s="71" t="str">
        <f t="shared" si="4038" ref="G129219:G129282">TEXT(C129219,"дддд")</f>
        <v>вторник</v>
      </c>
      <c s="71" t="str">
        <f>VLOOKUP(A129219,Подписчики!A:C,2,0)</f>
        <v>UTC+2</v>
      </c>
      <c s="71" t="str">
        <f t="shared" si="4039" ref="I129219:I129282">IF(H129219="UTC+1","Центральноевропейское время",IF(H129219="UTC+2","Калиниградское время",IF(H129219="UTC+3","Московское время",IF(H129219="UTC+4","Самарское время",IF(H129219="UTC+5","Екатеринбургское время",IF(H129219="UTC+6","Омское время",IF(H129219="UTC+7","Красноярское время",IF(H129219="UTC+8","Иркутское время",IF(H129219="UTC+9","Якутское время",IF(H129219="UTC+10","Владивостокское время",IF(H129219="UTC+11","Магаданское время",IF(H129219="UTC+12","Камчатское время",IF(H129219="UTC+0","Запределами России",IF(H129219="UTC-1","Запределами России",IF(H129219="UTC-2","Запределами России",IF(H129219="UTC-3","Запределами России",IF(H129219="UTC-4","Запределами России",IF(H129219="UTC-5","Запределами России",IF(H129219="UTC-6","Запределами России",IF(H129219="UTC-7","Запределами России",IF(H129219="UTC-8","Запределами России",IF(H129219="UTC-9","Запределами России",0))))))))))))))))))))))</f>
        <v>Калиниградское время</v>
      </c>
      <c s="71"/>
    </row>
    <row r="129220" spans="1:10" ht="15">
      <c r="A129220">
        <v>321921</v>
      </c>
      <c>
        <v>38036</v>
      </c>
      <c s="2">
        <v>44316.968634304205</v>
      </c>
      <c>
        <v>113028</v>
      </c>
      <c s="71">
        <v>6</v>
      </c>
      <c>
        <v>23</v>
      </c>
      <c s="71" t="str">
        <f t="shared" si="4038"/>
        <v>пятница</v>
      </c>
      <c s="71" t="str">
        <f>VLOOKUP(A129220,Подписчики!A:C,2,0)</f>
        <v>UTC+2</v>
      </c>
      <c s="71" t="str">
        <f t="shared" si="4039"/>
        <v>Калиниградское время</v>
      </c>
      <c s="71"/>
    </row>
    <row r="129221" spans="1:10" ht="15">
      <c r="A129221">
        <v>321921</v>
      </c>
      <c>
        <v>50871</v>
      </c>
      <c s="2">
        <v>44322.818148867314</v>
      </c>
      <c>
        <v>473323</v>
      </c>
      <c s="71">
        <v>5</v>
      </c>
      <c>
        <v>19</v>
      </c>
      <c s="71" t="str">
        <f t="shared" si="4038"/>
        <v>четверг</v>
      </c>
      <c s="71" t="str">
        <f>VLOOKUP(A129221,Подписчики!A:C,2,0)</f>
        <v>UTC+2</v>
      </c>
      <c s="71" t="str">
        <f t="shared" si="4039"/>
        <v>Калиниградское время</v>
      </c>
      <c s="71"/>
    </row>
    <row r="129222" spans="1:10" ht="15">
      <c r="A129222">
        <v>321921</v>
      </c>
      <c>
        <v>75348</v>
      </c>
      <c s="2">
        <v>44331.835948220061</v>
      </c>
      <c>
        <v>193203</v>
      </c>
      <c s="71">
        <v>7</v>
      </c>
      <c>
        <v>20</v>
      </c>
      <c s="71" t="str">
        <f t="shared" si="4038"/>
        <v>суббота</v>
      </c>
      <c s="71" t="str">
        <f>VLOOKUP(A129222,Подписчики!A:C,2,0)</f>
        <v>UTC+2</v>
      </c>
      <c s="71" t="str">
        <f t="shared" si="4039"/>
        <v>Калиниградское время</v>
      </c>
      <c s="71"/>
    </row>
    <row r="129223" spans="1:10" ht="15">
      <c r="A129223">
        <v>321921</v>
      </c>
      <c>
        <v>99017</v>
      </c>
      <c s="2">
        <v>44339.715750602743</v>
      </c>
      <c>
        <v>459455</v>
      </c>
      <c s="71">
        <v>1</v>
      </c>
      <c>
        <v>17</v>
      </c>
      <c s="71" t="str">
        <f t="shared" si="4038"/>
        <v>воскресенье</v>
      </c>
      <c s="71" t="str">
        <f>VLOOKUP(A129223,Подписчики!A:C,2,0)</f>
        <v>UTC+2</v>
      </c>
      <c s="71" t="str">
        <f t="shared" si="4039"/>
        <v>Калиниградское время</v>
      </c>
      <c s="71"/>
    </row>
    <row r="129224" spans="1:10" ht="15">
      <c r="A129224">
        <v>321921</v>
      </c>
      <c>
        <v>104990</v>
      </c>
      <c s="2">
        <v>44341.860220064722</v>
      </c>
      <c>
        <v>182191</v>
      </c>
      <c s="71">
        <v>3</v>
      </c>
      <c>
        <v>20</v>
      </c>
      <c s="71" t="str">
        <f t="shared" si="4038"/>
        <v>вторник</v>
      </c>
      <c s="71" t="str">
        <f>VLOOKUP(A129224,Подписчики!A:C,2,0)</f>
        <v>UTC+2</v>
      </c>
      <c s="71" t="str">
        <f t="shared" si="4039"/>
        <v>Калиниградское время</v>
      </c>
      <c s="71"/>
    </row>
    <row r="129225" spans="1:10" ht="15">
      <c r="A129225">
        <v>321998</v>
      </c>
      <c>
        <v>14731</v>
      </c>
      <c s="2">
        <v>44304.676967637541</v>
      </c>
      <c>
        <v>158978</v>
      </c>
      <c s="71">
        <v>1</v>
      </c>
      <c>
        <v>16</v>
      </c>
      <c s="71" t="str">
        <f t="shared" si="4038"/>
        <v>воскресенье</v>
      </c>
      <c s="71" t="str">
        <f>VLOOKUP(A129225,Подписчики!A:C,2,0)</f>
        <v>UTC+1</v>
      </c>
      <c s="71" t="str">
        <f t="shared" si="4039"/>
        <v>Центральноевропейское время</v>
      </c>
      <c s="71"/>
    </row>
    <row r="129226" spans="1:10" ht="15">
      <c r="A129226">
        <v>321998</v>
      </c>
      <c>
        <v>18827</v>
      </c>
      <c s="2">
        <v>44307.874378640779</v>
      </c>
      <c>
        <v>21760</v>
      </c>
      <c s="71">
        <v>4</v>
      </c>
      <c>
        <v>20</v>
      </c>
      <c s="71" t="str">
        <f t="shared" si="4038"/>
        <v>среда</v>
      </c>
      <c s="71" t="str">
        <f>VLOOKUP(A129226,Подписчики!A:C,2,0)</f>
        <v>UTC+1</v>
      </c>
      <c s="71" t="str">
        <f t="shared" si="4039"/>
        <v>Центральноевропейское время</v>
      </c>
      <c s="71"/>
    </row>
    <row r="129227" spans="1:10" ht="15">
      <c r="A129227">
        <v>321998</v>
      </c>
      <c>
        <v>92499</v>
      </c>
      <c s="2">
        <v>44338.080333333339</v>
      </c>
      <c>
        <v>16360</v>
      </c>
      <c s="71">
        <v>7</v>
      </c>
      <c>
        <v>1</v>
      </c>
      <c s="71" t="str">
        <f t="shared" si="4038"/>
        <v>суббота</v>
      </c>
      <c s="71" t="str">
        <f>VLOOKUP(A129227,Подписчики!A:C,2,0)</f>
        <v>UTC+1</v>
      </c>
      <c s="71" t="str">
        <f t="shared" si="4039"/>
        <v>Центральноевропейское время</v>
      </c>
      <c s="71"/>
    </row>
    <row r="129228" spans="1:10" ht="15">
      <c r="A129228">
        <v>321998</v>
      </c>
      <c>
        <v>95717</v>
      </c>
      <c s="2">
        <v>44338.825834951458</v>
      </c>
      <c>
        <v>230778</v>
      </c>
      <c s="71">
        <v>7</v>
      </c>
      <c>
        <v>19</v>
      </c>
      <c s="71" t="str">
        <f t="shared" si="4038"/>
        <v>суббота</v>
      </c>
      <c s="71" t="str">
        <f>VLOOKUP(A129228,Подписчики!A:C,2,0)</f>
        <v>UTC+1</v>
      </c>
      <c s="71" t="str">
        <f t="shared" si="4039"/>
        <v>Центральноевропейское время</v>
      </c>
      <c s="71"/>
    </row>
    <row r="129229" spans="1:10" ht="15">
      <c r="A129229">
        <v>321998</v>
      </c>
      <c>
        <v>147520</v>
      </c>
      <c s="2">
        <v>44353.911595469261</v>
      </c>
      <c>
        <v>351192</v>
      </c>
      <c s="71">
        <v>1</v>
      </c>
      <c>
        <v>21</v>
      </c>
      <c s="71" t="str">
        <f t="shared" si="4038"/>
        <v>воскресенье</v>
      </c>
      <c s="71" t="str">
        <f>VLOOKUP(A129229,Подписчики!A:C,2,0)</f>
        <v>UTC+1</v>
      </c>
      <c s="71" t="str">
        <f t="shared" si="4039"/>
        <v>Центральноевропейское время</v>
      </c>
      <c s="71"/>
    </row>
    <row r="129230" spans="1:10" ht="15">
      <c r="A129230">
        <v>321998</v>
      </c>
      <c>
        <v>182009</v>
      </c>
      <c s="2">
        <v>44364.689912621361</v>
      </c>
      <c>
        <v>275743</v>
      </c>
      <c s="71">
        <v>5</v>
      </c>
      <c>
        <v>16</v>
      </c>
      <c s="71" t="str">
        <f t="shared" si="4038"/>
        <v>четверг</v>
      </c>
      <c s="71" t="str">
        <f>VLOOKUP(A129230,Подписчики!A:C,2,0)</f>
        <v>UTC+1</v>
      </c>
      <c s="71" t="str">
        <f t="shared" si="4039"/>
        <v>Центральноевропейское время</v>
      </c>
      <c s="71"/>
    </row>
    <row r="129231" spans="1:10" ht="15">
      <c r="A129231">
        <v>321998</v>
      </c>
      <c>
        <v>183763</v>
      </c>
      <c s="2">
        <v>44364.974702265376</v>
      </c>
      <c>
        <v>43842</v>
      </c>
      <c s="71">
        <v>5</v>
      </c>
      <c>
        <v>23</v>
      </c>
      <c s="71" t="str">
        <f t="shared" si="4038"/>
        <v>четверг</v>
      </c>
      <c s="71" t="str">
        <f>VLOOKUP(A129231,Подписчики!A:C,2,0)</f>
        <v>UTC+1</v>
      </c>
      <c s="71" t="str">
        <f t="shared" si="4039"/>
        <v>Центральноевропейское время</v>
      </c>
      <c s="71"/>
    </row>
    <row r="129232" spans="1:10" ht="15">
      <c r="A129232">
        <v>321998</v>
      </c>
      <c>
        <v>192014</v>
      </c>
      <c s="2">
        <v>44366.834986419264</v>
      </c>
      <c>
        <v>202680</v>
      </c>
      <c s="71">
        <v>7</v>
      </c>
      <c>
        <v>20</v>
      </c>
      <c s="71" t="str">
        <f t="shared" si="4038"/>
        <v>суббота</v>
      </c>
      <c s="71" t="str">
        <f>VLOOKUP(A129232,Подписчики!A:C,2,0)</f>
        <v>UTC+1</v>
      </c>
      <c s="71" t="str">
        <f t="shared" si="4039"/>
        <v>Центральноевропейское время</v>
      </c>
      <c s="71"/>
    </row>
    <row r="129233" spans="1:10" ht="15">
      <c r="A129233">
        <v>322010</v>
      </c>
      <c>
        <v>225571</v>
      </c>
      <c s="2">
        <v>44375.921304207121</v>
      </c>
      <c>
        <v>384668</v>
      </c>
      <c s="71">
        <v>2</v>
      </c>
      <c>
        <v>22</v>
      </c>
      <c s="71" t="str">
        <f t="shared" si="4038"/>
        <v>понедельник</v>
      </c>
      <c s="71" t="str">
        <f>VLOOKUP(A129233,Подписчики!A:C,2,0)</f>
        <v>UTC+1</v>
      </c>
      <c s="71" t="str">
        <f t="shared" si="4039"/>
        <v>Центральноевропейское время</v>
      </c>
      <c s="71"/>
    </row>
    <row r="129234" spans="1:10" ht="15">
      <c r="A129234">
        <v>322010</v>
      </c>
      <c>
        <v>256309</v>
      </c>
      <c s="2">
        <v>44385.832307443365</v>
      </c>
      <c>
        <v>352397</v>
      </c>
      <c s="71">
        <v>5</v>
      </c>
      <c>
        <v>19</v>
      </c>
      <c s="71" t="str">
        <f t="shared" si="4038"/>
        <v>четверг</v>
      </c>
      <c s="71" t="str">
        <f>VLOOKUP(A129234,Подписчики!A:C,2,0)</f>
        <v>UTC+1</v>
      </c>
      <c s="71" t="str">
        <f t="shared" si="4039"/>
        <v>Центральноевропейское время</v>
      </c>
      <c s="71"/>
    </row>
    <row r="129235" spans="1:10" ht="15">
      <c r="A129235">
        <v>322010</v>
      </c>
      <c>
        <v>257070</v>
      </c>
      <c s="2">
        <v>44386.060462783171</v>
      </c>
      <c>
        <v>318588</v>
      </c>
      <c s="71">
        <v>6</v>
      </c>
      <c>
        <v>1</v>
      </c>
      <c s="71" t="str">
        <f t="shared" si="4038"/>
        <v>пятница</v>
      </c>
      <c s="71" t="str">
        <f>VLOOKUP(A129235,Подписчики!A:C,2,0)</f>
        <v>UTC+1</v>
      </c>
      <c s="71" t="str">
        <f t="shared" si="4039"/>
        <v>Центральноевропейское время</v>
      </c>
      <c s="71"/>
    </row>
    <row r="129236" spans="1:10" ht="15">
      <c r="A129236">
        <v>322010</v>
      </c>
      <c>
        <v>258127</v>
      </c>
      <c s="2">
        <v>44386.620333333332</v>
      </c>
      <c>
        <v>163344</v>
      </c>
      <c s="71">
        <v>6</v>
      </c>
      <c>
        <v>14</v>
      </c>
      <c s="71" t="str">
        <f t="shared" si="4038"/>
        <v>пятница</v>
      </c>
      <c s="71" t="str">
        <f>VLOOKUP(A129236,Подписчики!A:C,2,0)</f>
        <v>UTC+1</v>
      </c>
      <c s="71" t="str">
        <f t="shared" si="4039"/>
        <v>Центральноевропейское время</v>
      </c>
      <c s="71"/>
    </row>
    <row r="129237" spans="1:10" ht="15">
      <c r="A129237">
        <v>322010</v>
      </c>
      <c>
        <v>264666</v>
      </c>
      <c s="2">
        <v>44387.820980582524</v>
      </c>
      <c>
        <v>411922</v>
      </c>
      <c s="71">
        <v>7</v>
      </c>
      <c>
        <v>19</v>
      </c>
      <c s="71" t="str">
        <f t="shared" si="4038"/>
        <v>суббота</v>
      </c>
      <c s="71" t="str">
        <f>VLOOKUP(A129237,Подписчики!A:C,2,0)</f>
        <v>UTC+1</v>
      </c>
      <c s="71" t="str">
        <f t="shared" si="4039"/>
        <v>Центральноевропейское время</v>
      </c>
      <c s="71"/>
    </row>
    <row r="129238" spans="1:10" ht="15">
      <c r="A129238">
        <v>322010</v>
      </c>
      <c>
        <v>303308</v>
      </c>
      <c s="2">
        <v>44399.696385113268</v>
      </c>
      <c>
        <v>346056</v>
      </c>
      <c s="71">
        <v>5</v>
      </c>
      <c>
        <v>16</v>
      </c>
      <c s="71" t="str">
        <f t="shared" si="4038"/>
        <v>четверг</v>
      </c>
      <c s="71" t="str">
        <f>VLOOKUP(A129238,Подписчики!A:C,2,0)</f>
        <v>UTC+1</v>
      </c>
      <c s="71" t="str">
        <f t="shared" si="4039"/>
        <v>Центральноевропейское время</v>
      </c>
      <c s="71"/>
    </row>
    <row r="129239" spans="1:10" ht="15">
      <c r="A129239">
        <v>322010</v>
      </c>
      <c>
        <v>306908</v>
      </c>
      <c s="2">
        <v>44400.712566343042</v>
      </c>
      <c>
        <v>43842</v>
      </c>
      <c s="71">
        <v>6</v>
      </c>
      <c>
        <v>17</v>
      </c>
      <c s="71" t="str">
        <f t="shared" si="4038"/>
        <v>пятница</v>
      </c>
      <c s="71" t="str">
        <f>VLOOKUP(A129239,Подписчики!A:C,2,0)</f>
        <v>UTC+1</v>
      </c>
      <c s="71" t="str">
        <f t="shared" si="4039"/>
        <v>Центральноевропейское время</v>
      </c>
      <c s="71"/>
    </row>
    <row r="129240" spans="1:10" ht="15">
      <c r="A129240">
        <v>322010</v>
      </c>
      <c>
        <v>342320</v>
      </c>
      <c s="2">
        <v>44409.972045045317</v>
      </c>
      <c>
        <v>227775</v>
      </c>
      <c s="71">
        <v>1</v>
      </c>
      <c>
        <v>23</v>
      </c>
      <c s="71" t="str">
        <f t="shared" si="4038"/>
        <v>воскресенье</v>
      </c>
      <c s="71" t="str">
        <f>VLOOKUP(A129240,Подписчики!A:C,2,0)</f>
        <v>UTC+1</v>
      </c>
      <c s="71" t="str">
        <f t="shared" si="4039"/>
        <v>Центральноевропейское время</v>
      </c>
      <c s="71"/>
    </row>
    <row r="129241" spans="1:10" ht="15">
      <c r="A129241">
        <v>322010</v>
      </c>
      <c>
        <v>386756</v>
      </c>
      <c s="2">
        <v>44423.556382946255</v>
      </c>
      <c>
        <v>453374</v>
      </c>
      <c s="71">
        <v>1</v>
      </c>
      <c>
        <v>13</v>
      </c>
      <c s="71" t="str">
        <f t="shared" si="4038"/>
        <v>воскресенье</v>
      </c>
      <c s="71" t="str">
        <f>VLOOKUP(A129241,Подписчики!A:C,2,0)</f>
        <v>UTC+1</v>
      </c>
      <c s="71" t="str">
        <f t="shared" si="4039"/>
        <v>Центральноевропейское время</v>
      </c>
      <c s="71"/>
    </row>
    <row r="129242" spans="1:10" ht="15">
      <c r="A129242">
        <v>322010</v>
      </c>
      <c>
        <v>393247</v>
      </c>
      <c s="2">
        <v>44425.814508090618</v>
      </c>
      <c>
        <v>11963</v>
      </c>
      <c s="71">
        <v>3</v>
      </c>
      <c>
        <v>19</v>
      </c>
      <c s="71" t="str">
        <f t="shared" si="4038"/>
        <v>вторник</v>
      </c>
      <c s="71" t="str">
        <f>VLOOKUP(A129242,Подписчики!A:C,2,0)</f>
        <v>UTC+1</v>
      </c>
      <c s="71" t="str">
        <f t="shared" si="4039"/>
        <v>Центральноевропейское время</v>
      </c>
      <c s="71"/>
    </row>
    <row r="129243" spans="1:10" ht="15">
      <c r="A129243">
        <v>322010</v>
      </c>
      <c>
        <v>395527</v>
      </c>
      <c s="2">
        <v>44426.731983818776</v>
      </c>
      <c>
        <v>108961</v>
      </c>
      <c s="71">
        <v>4</v>
      </c>
      <c>
        <v>17</v>
      </c>
      <c s="71" t="str">
        <f t="shared" si="4038"/>
        <v>среда</v>
      </c>
      <c s="71" t="str">
        <f>VLOOKUP(A129243,Подписчики!A:C,2,0)</f>
        <v>UTC+1</v>
      </c>
      <c s="71" t="str">
        <f t="shared" si="4039"/>
        <v>Центральноевропейское время</v>
      </c>
      <c s="71"/>
    </row>
    <row r="129244" spans="1:10" ht="15">
      <c r="A129244">
        <v>322040</v>
      </c>
      <c>
        <v>224865</v>
      </c>
      <c s="2">
        <v>44375.799944983824</v>
      </c>
      <c>
        <v>437341</v>
      </c>
      <c s="71">
        <v>2</v>
      </c>
      <c>
        <v>19</v>
      </c>
      <c s="71" t="str">
        <f t="shared" si="4038"/>
        <v>понедельник</v>
      </c>
      <c s="71" t="str">
        <f>VLOOKUP(A129244,Подписчики!A:C,2,0)</f>
        <v>UTC+1</v>
      </c>
      <c s="71" t="str">
        <f t="shared" si="4039"/>
        <v>Центральноевропейское время</v>
      </c>
      <c s="71"/>
    </row>
    <row r="129245" spans="1:10" ht="15">
      <c r="A129245">
        <v>322040</v>
      </c>
      <c>
        <v>256313</v>
      </c>
      <c s="2">
        <v>44385.838333333333</v>
      </c>
      <c>
        <v>153893</v>
      </c>
      <c s="71">
        <v>5</v>
      </c>
      <c>
        <v>20</v>
      </c>
      <c s="71" t="str">
        <f t="shared" si="4038"/>
        <v>четверг</v>
      </c>
      <c s="71" t="str">
        <f>VLOOKUP(A129245,Подписчики!A:C,2,0)</f>
        <v>UTC+1</v>
      </c>
      <c s="71" t="str">
        <f t="shared" si="4039"/>
        <v>Центральноевропейское время</v>
      </c>
      <c s="71"/>
    </row>
    <row r="129246" spans="1:10" ht="15">
      <c r="A129246">
        <v>322040</v>
      </c>
      <c>
        <v>281492</v>
      </c>
      <c s="2">
        <v>44393.062333333335</v>
      </c>
      <c>
        <v>411922</v>
      </c>
      <c s="71">
        <v>6</v>
      </c>
      <c>
        <v>1</v>
      </c>
      <c s="71" t="str">
        <f t="shared" si="4038"/>
        <v>пятница</v>
      </c>
      <c s="71" t="str">
        <f>VLOOKUP(A129246,Подписчики!A:C,2,0)</f>
        <v>UTC+1</v>
      </c>
      <c s="71" t="str">
        <f t="shared" si="4039"/>
        <v>Центральноевропейское время</v>
      </c>
      <c s="71"/>
    </row>
    <row r="129247" spans="1:10" ht="15">
      <c r="A129247">
        <v>322040</v>
      </c>
      <c>
        <v>284963</v>
      </c>
      <c s="2">
        <v>44393.921304207121</v>
      </c>
      <c>
        <v>305874</v>
      </c>
      <c s="71">
        <v>6</v>
      </c>
      <c>
        <v>22</v>
      </c>
      <c s="71" t="str">
        <f t="shared" si="4038"/>
        <v>пятница</v>
      </c>
      <c s="71" t="str">
        <f>VLOOKUP(A129247,Подписчики!A:C,2,0)</f>
        <v>UTC+1</v>
      </c>
      <c s="71" t="str">
        <f t="shared" si="4039"/>
        <v>Центральноевропейское время</v>
      </c>
      <c s="71"/>
    </row>
    <row r="129248" spans="1:10" ht="15">
      <c r="A129248">
        <v>322040</v>
      </c>
      <c>
        <v>285653</v>
      </c>
      <c s="2">
        <v>44394.120029297766</v>
      </c>
      <c>
        <v>227775</v>
      </c>
      <c s="71">
        <v>7</v>
      </c>
      <c>
        <v>2</v>
      </c>
      <c s="71" t="str">
        <f t="shared" si="4038"/>
        <v>суббота</v>
      </c>
      <c s="71" t="str">
        <f>VLOOKUP(A129248,Подписчики!A:C,2,0)</f>
        <v>UTC+1</v>
      </c>
      <c s="71" t="str">
        <f t="shared" si="4039"/>
        <v>Центральноевропейское время</v>
      </c>
      <c s="71"/>
    </row>
    <row r="129249" spans="1:10" ht="15">
      <c r="A129249">
        <v>322040</v>
      </c>
      <c>
        <v>301581</v>
      </c>
      <c s="2">
        <v>44398.934249190941</v>
      </c>
      <c>
        <v>158978</v>
      </c>
      <c s="71">
        <v>4</v>
      </c>
      <c>
        <v>22</v>
      </c>
      <c s="71" t="str">
        <f t="shared" si="4038"/>
        <v>среда</v>
      </c>
      <c s="71" t="str">
        <f>VLOOKUP(A129249,Подписчики!A:C,2,0)</f>
        <v>UTC+1</v>
      </c>
      <c s="71" t="str">
        <f t="shared" si="4039"/>
        <v>Центральноевропейское время</v>
      </c>
      <c s="71"/>
    </row>
    <row r="129250" spans="1:10" ht="15">
      <c r="A129250">
        <v>322040</v>
      </c>
      <c>
        <v>321091</v>
      </c>
      <c s="2">
        <v>44404.609006472492</v>
      </c>
      <c>
        <v>21760</v>
      </c>
      <c s="71">
        <v>3</v>
      </c>
      <c>
        <v>14</v>
      </c>
      <c s="71" t="str">
        <f t="shared" si="4038"/>
        <v>вторник</v>
      </c>
      <c s="71" t="str">
        <f>VLOOKUP(A129250,Подписчики!A:C,2,0)</f>
        <v>UTC+1</v>
      </c>
      <c s="71" t="str">
        <f t="shared" si="4039"/>
        <v>Центральноевропейское время</v>
      </c>
      <c s="71"/>
    </row>
    <row r="129251" spans="1:10" ht="15">
      <c r="A129251">
        <v>322040</v>
      </c>
      <c>
        <v>349750</v>
      </c>
      <c s="2">
        <v>44412.77081877023</v>
      </c>
      <c>
        <v>36482</v>
      </c>
      <c s="71">
        <v>4</v>
      </c>
      <c>
        <v>18</v>
      </c>
      <c s="71" t="str">
        <f t="shared" si="4038"/>
        <v>среда</v>
      </c>
      <c s="71" t="str">
        <f>VLOOKUP(A129251,Подписчики!A:C,2,0)</f>
        <v>UTC+1</v>
      </c>
      <c s="71" t="str">
        <f t="shared" si="4039"/>
        <v>Центральноевропейское время</v>
      </c>
      <c s="71"/>
    </row>
    <row r="129252" spans="1:10" ht="15">
      <c r="A129252">
        <v>322040</v>
      </c>
      <c>
        <v>379813</v>
      </c>
      <c s="2">
        <v>44421.827453074438</v>
      </c>
      <c>
        <v>182191</v>
      </c>
      <c s="71">
        <v>6</v>
      </c>
      <c>
        <v>19</v>
      </c>
      <c s="71" t="str">
        <f t="shared" si="4038"/>
        <v>пятница</v>
      </c>
      <c s="71" t="str">
        <f>VLOOKUP(A129252,Подписчики!A:C,2,0)</f>
        <v>UTC+1</v>
      </c>
      <c s="71" t="str">
        <f t="shared" si="4039"/>
        <v>Центральноевропейское время</v>
      </c>
      <c s="71"/>
    </row>
    <row r="129253" spans="1:10" ht="15">
      <c r="A129253">
        <v>322045</v>
      </c>
      <c>
        <v>5805</v>
      </c>
      <c s="2">
        <v>44294.962161812298</v>
      </c>
      <c>
        <v>158978</v>
      </c>
      <c s="71">
        <v>5</v>
      </c>
      <c>
        <v>23</v>
      </c>
      <c s="71" t="str">
        <f t="shared" si="4038"/>
        <v>четверг</v>
      </c>
      <c s="71" t="str">
        <f>VLOOKUP(A129253,Подписчики!A:C,2,0)</f>
        <v>UTC+2</v>
      </c>
      <c s="71" t="str">
        <f t="shared" si="4039"/>
        <v>Калиниградское время</v>
      </c>
      <c s="71"/>
    </row>
    <row r="129254" spans="1:10" ht="15">
      <c r="A129254">
        <v>322045</v>
      </c>
      <c>
        <v>5974</v>
      </c>
      <c s="2">
        <v>44295.546304207121</v>
      </c>
      <c>
        <v>238989</v>
      </c>
      <c s="71">
        <v>6</v>
      </c>
      <c>
        <v>13</v>
      </c>
      <c s="71" t="str">
        <f t="shared" si="4038"/>
        <v>пятница</v>
      </c>
      <c s="71" t="str">
        <f>VLOOKUP(A129254,Подписчики!A:C,2,0)</f>
        <v>UTC+2</v>
      </c>
      <c s="71" t="str">
        <f t="shared" si="4039"/>
        <v>Калиниградское время</v>
      </c>
      <c s="71"/>
    </row>
    <row r="129255" spans="1:10" ht="15">
      <c r="A129255">
        <v>322045</v>
      </c>
      <c>
        <v>9858</v>
      </c>
      <c s="2">
        <v>44300.745666666662</v>
      </c>
      <c>
        <v>21760</v>
      </c>
      <c s="71">
        <v>4</v>
      </c>
      <c>
        <v>17</v>
      </c>
      <c s="71" t="str">
        <f t="shared" si="4038"/>
        <v>среда</v>
      </c>
      <c s="71" t="str">
        <f>VLOOKUP(A129255,Подписчики!A:C,2,0)</f>
        <v>UTC+2</v>
      </c>
      <c s="71" t="str">
        <f t="shared" si="4039"/>
        <v>Калиниградское время</v>
      </c>
      <c s="71"/>
    </row>
    <row r="129256" spans="1:10" ht="15">
      <c r="A129256">
        <v>322045</v>
      </c>
      <c>
        <v>10730</v>
      </c>
      <c s="2">
        <v>44301.750187702266</v>
      </c>
      <c>
        <v>204394</v>
      </c>
      <c s="71">
        <v>5</v>
      </c>
      <c>
        <v>18</v>
      </c>
      <c s="71" t="str">
        <f t="shared" si="4038"/>
        <v>четверг</v>
      </c>
      <c s="71" t="str">
        <f>VLOOKUP(A129256,Подписчики!A:C,2,0)</f>
        <v>UTC+2</v>
      </c>
      <c s="71" t="str">
        <f t="shared" si="4039"/>
        <v>Калиниградское время</v>
      </c>
      <c s="71"/>
    </row>
    <row r="129257" spans="1:10" ht="15">
      <c r="A129257">
        <v>322045</v>
      </c>
      <c>
        <v>14252</v>
      </c>
      <c s="2">
        <v>44304.241859187598</v>
      </c>
      <c>
        <v>212312</v>
      </c>
      <c s="71">
        <v>1</v>
      </c>
      <c>
        <v>5</v>
      </c>
      <c s="71" t="str">
        <f t="shared" si="4038"/>
        <v>воскресенье</v>
      </c>
      <c s="71" t="str">
        <f>VLOOKUP(A129257,Подписчики!A:C,2,0)</f>
        <v>UTC+2</v>
      </c>
      <c s="71" t="str">
        <f t="shared" si="4039"/>
        <v>Калиниградское время</v>
      </c>
      <c s="71"/>
    </row>
    <row r="129258" spans="1:10" ht="15">
      <c r="A129258">
        <v>322045</v>
      </c>
      <c>
        <v>17220</v>
      </c>
      <c s="2">
        <v>44306.751805825239</v>
      </c>
      <c>
        <v>408587</v>
      </c>
      <c s="71">
        <v>3</v>
      </c>
      <c>
        <v>18</v>
      </c>
      <c s="71" t="str">
        <f t="shared" si="4038"/>
        <v>вторник</v>
      </c>
      <c s="71" t="str">
        <f>VLOOKUP(A129258,Подписчики!A:C,2,0)</f>
        <v>UTC+2</v>
      </c>
      <c s="71" t="str">
        <f t="shared" si="4039"/>
        <v>Калиниградское время</v>
      </c>
      <c s="71"/>
    </row>
    <row r="129259" spans="1:10" ht="15">
      <c r="A129259">
        <v>322063</v>
      </c>
      <c>
        <v>202931</v>
      </c>
      <c s="2">
        <v>44369.880851132686</v>
      </c>
      <c>
        <v>244574</v>
      </c>
      <c s="71">
        <v>3</v>
      </c>
      <c>
        <v>21</v>
      </c>
      <c s="71" t="str">
        <f t="shared" si="4038"/>
        <v>вторник</v>
      </c>
      <c s="71" t="str">
        <f>VLOOKUP(A129259,Подписчики!A:C,2,0)</f>
        <v>UTC+1</v>
      </c>
      <c s="71" t="str">
        <f t="shared" si="4039"/>
        <v>Центральноевропейское время</v>
      </c>
      <c s="71"/>
    </row>
    <row r="129260" spans="1:10" ht="15">
      <c r="A129260">
        <v>322063</v>
      </c>
      <c>
        <v>205923</v>
      </c>
      <c s="2">
        <v>44370.867906148873</v>
      </c>
      <c>
        <v>433247</v>
      </c>
      <c s="71">
        <v>4</v>
      </c>
      <c>
        <v>20</v>
      </c>
      <c s="71" t="str">
        <f t="shared" si="4038"/>
        <v>среда</v>
      </c>
      <c s="71" t="str">
        <f>VLOOKUP(A129260,Подписчики!A:C,2,0)</f>
        <v>UTC+1</v>
      </c>
      <c s="71" t="str">
        <f t="shared" si="4039"/>
        <v>Центральноевропейское время</v>
      </c>
      <c s="71"/>
    </row>
    <row r="129261" spans="1:10" ht="15">
      <c r="A129261">
        <v>322144</v>
      </c>
      <c>
        <v>31834</v>
      </c>
      <c s="2">
        <v>44314.722679611645</v>
      </c>
      <c>
        <v>424394</v>
      </c>
      <c s="71">
        <v>4</v>
      </c>
      <c>
        <v>17</v>
      </c>
      <c s="71" t="str">
        <f t="shared" si="4038"/>
        <v>среда</v>
      </c>
      <c s="71" t="str">
        <f>VLOOKUP(A129261,Подписчики!A:C,2,0)</f>
        <v>UTC+2</v>
      </c>
      <c s="71" t="str">
        <f t="shared" si="4039"/>
        <v>Калиниградское время</v>
      </c>
      <c s="71"/>
    </row>
    <row r="129262" spans="1:10" ht="15">
      <c r="A129262">
        <v>322144</v>
      </c>
      <c>
        <v>52771</v>
      </c>
      <c s="2">
        <v>44323.738860841419</v>
      </c>
      <c>
        <v>153893</v>
      </c>
      <c s="71">
        <v>6</v>
      </c>
      <c>
        <v>17</v>
      </c>
      <c s="71" t="str">
        <f t="shared" si="4038"/>
        <v>пятница</v>
      </c>
      <c s="71" t="str">
        <f>VLOOKUP(A129262,Подписчики!A:C,2,0)</f>
        <v>UTC+2</v>
      </c>
      <c s="71" t="str">
        <f t="shared" si="4039"/>
        <v>Калиниградское время</v>
      </c>
      <c s="71"/>
    </row>
    <row r="129263" spans="1:10" ht="15">
      <c r="A129263">
        <v>322144</v>
      </c>
      <c>
        <v>54497</v>
      </c>
      <c s="2">
        <v>44324.299356059448</v>
      </c>
      <c>
        <v>157871</v>
      </c>
      <c s="71">
        <v>7</v>
      </c>
      <c>
        <v>7</v>
      </c>
      <c s="71" t="str">
        <f t="shared" si="4038"/>
        <v>суббота</v>
      </c>
      <c s="71" t="str">
        <f>VLOOKUP(A129263,Подписчики!A:C,2,0)</f>
        <v>UTC+2</v>
      </c>
      <c s="71" t="str">
        <f t="shared" si="4039"/>
        <v>Калиниградское время</v>
      </c>
      <c s="71"/>
    </row>
    <row r="129264" spans="1:10" ht="15">
      <c r="A129264">
        <v>322144</v>
      </c>
      <c>
        <v>63762</v>
      </c>
      <c s="2">
        <v>44327.756660194173</v>
      </c>
      <c>
        <v>189009</v>
      </c>
      <c s="71">
        <v>3</v>
      </c>
      <c>
        <v>18</v>
      </c>
      <c s="71" t="str">
        <f t="shared" si="4038"/>
        <v>вторник</v>
      </c>
      <c s="71" t="str">
        <f>VLOOKUP(A129264,Подписчики!A:C,2,0)</f>
        <v>UTC+2</v>
      </c>
      <c s="71" t="str">
        <f t="shared" si="4039"/>
        <v>Калиниградское время</v>
      </c>
      <c s="71"/>
    </row>
    <row r="129265" spans="1:10" ht="15">
      <c r="A129265">
        <v>322144</v>
      </c>
      <c>
        <v>68225</v>
      </c>
      <c s="2">
        <v>44329.782550161806</v>
      </c>
      <c>
        <v>174940</v>
      </c>
      <c s="71">
        <v>5</v>
      </c>
      <c>
        <v>18</v>
      </c>
      <c s="71" t="str">
        <f t="shared" si="4038"/>
        <v>четверг</v>
      </c>
      <c s="71" t="str">
        <f>VLOOKUP(A129265,Подписчики!A:C,2,0)</f>
        <v>UTC+2</v>
      </c>
      <c s="71" t="str">
        <f t="shared" si="4039"/>
        <v>Калиниградское время</v>
      </c>
      <c s="71"/>
    </row>
    <row r="129266" spans="1:10" ht="15">
      <c r="A129266">
        <v>322144</v>
      </c>
      <c>
        <v>85953</v>
      </c>
      <c s="2">
        <v>44335.954071197411</v>
      </c>
      <c>
        <v>452383</v>
      </c>
      <c s="71">
        <v>4</v>
      </c>
      <c>
        <v>22</v>
      </c>
      <c s="71" t="str">
        <f t="shared" si="4038"/>
        <v>среда</v>
      </c>
      <c s="71" t="str">
        <f>VLOOKUP(A129266,Подписчики!A:C,2,0)</f>
        <v>UTC+2</v>
      </c>
      <c s="71" t="str">
        <f t="shared" si="4039"/>
        <v>Калиниградское время</v>
      </c>
      <c s="71"/>
    </row>
    <row r="129267" spans="1:10" ht="15">
      <c r="A129267">
        <v>322144</v>
      </c>
      <c>
        <v>96983</v>
      </c>
      <c s="2">
        <v>44339.182666666668</v>
      </c>
      <c>
        <v>50898</v>
      </c>
      <c s="71">
        <v>1</v>
      </c>
      <c>
        <v>4</v>
      </c>
      <c s="71" t="str">
        <f t="shared" si="4038"/>
        <v>воскресенье</v>
      </c>
      <c s="71" t="str">
        <f>VLOOKUP(A129267,Подписчики!A:C,2,0)</f>
        <v>UTC+2</v>
      </c>
      <c s="71" t="str">
        <f t="shared" si="4039"/>
        <v>Калиниградское время</v>
      </c>
      <c s="71"/>
    </row>
    <row r="129268" spans="1:10" ht="15">
      <c r="A129268">
        <v>322154</v>
      </c>
      <c>
        <v>46881</v>
      </c>
      <c s="2">
        <v>44320.709330097088</v>
      </c>
      <c>
        <v>158978</v>
      </c>
      <c s="71">
        <v>3</v>
      </c>
      <c>
        <v>17</v>
      </c>
      <c s="71" t="str">
        <f t="shared" si="4038"/>
        <v>вторник</v>
      </c>
      <c s="71" t="str">
        <f>VLOOKUP(A129268,Подписчики!A:C,2,0)</f>
        <v>UTC+1</v>
      </c>
      <c s="71" t="str">
        <f t="shared" si="4039"/>
        <v>Центральноевропейское время</v>
      </c>
      <c s="71"/>
    </row>
    <row r="129269" spans="1:10" ht="15">
      <c r="A129269">
        <v>322154</v>
      </c>
      <c>
        <v>52886</v>
      </c>
      <c s="2">
        <v>44323.761110032363</v>
      </c>
      <c>
        <v>411922</v>
      </c>
      <c s="71">
        <v>6</v>
      </c>
      <c>
        <v>18</v>
      </c>
      <c s="71" t="str">
        <f t="shared" si="4038"/>
        <v>пятница</v>
      </c>
      <c s="71" t="str">
        <f>VLOOKUP(A129269,Подписчики!A:C,2,0)</f>
        <v>UTC+1</v>
      </c>
      <c s="71" t="str">
        <f t="shared" si="4039"/>
        <v>Центральноевропейское время</v>
      </c>
      <c s="71"/>
    </row>
    <row r="129270" spans="1:10" ht="15">
      <c r="A129270">
        <v>322154</v>
      </c>
      <c>
        <v>62134</v>
      </c>
      <c s="2">
        <v>44326.922922330101</v>
      </c>
      <c>
        <v>294042</v>
      </c>
      <c s="71">
        <v>2</v>
      </c>
      <c>
        <v>22</v>
      </c>
      <c s="71" t="str">
        <f t="shared" si="4038"/>
        <v>понедельник</v>
      </c>
      <c s="71" t="str">
        <f>VLOOKUP(A129270,Подписчики!A:C,2,0)</f>
        <v>UTC+1</v>
      </c>
      <c s="71" t="str">
        <f t="shared" si="4039"/>
        <v>Центральноевропейское время</v>
      </c>
      <c s="71"/>
    </row>
    <row r="129271" spans="1:10" ht="15">
      <c r="A129271">
        <v>322154</v>
      </c>
      <c>
        <v>79673</v>
      </c>
      <c s="2">
        <v>44333.221333333335</v>
      </c>
      <c>
        <v>21760</v>
      </c>
      <c s="71">
        <v>2</v>
      </c>
      <c>
        <v>5</v>
      </c>
      <c s="71" t="str">
        <f t="shared" si="4038"/>
        <v>понедельник</v>
      </c>
      <c s="71" t="str">
        <f>VLOOKUP(A129271,Подписчики!A:C,2,0)</f>
        <v>UTC+1</v>
      </c>
      <c s="71" t="str">
        <f t="shared" si="4039"/>
        <v>Центральноевропейское время</v>
      </c>
      <c s="71"/>
    </row>
    <row r="129272" spans="1:10" ht="15">
      <c r="A129272">
        <v>322154</v>
      </c>
      <c>
        <v>95089</v>
      </c>
      <c s="2">
        <v>44338.733695486313</v>
      </c>
      <c>
        <v>202914</v>
      </c>
      <c s="71">
        <v>7</v>
      </c>
      <c>
        <v>17</v>
      </c>
      <c s="71" t="str">
        <f t="shared" si="4038"/>
        <v>суббота</v>
      </c>
      <c s="71" t="str">
        <f>VLOOKUP(A129272,Подписчики!A:C,2,0)</f>
        <v>UTC+1</v>
      </c>
      <c s="71" t="str">
        <f t="shared" si="4039"/>
        <v>Центральноевропейское время</v>
      </c>
      <c s="71"/>
    </row>
    <row r="129273" spans="1:10" ht="15">
      <c r="A129273">
        <v>322154</v>
      </c>
      <c>
        <v>171607</v>
      </c>
      <c s="2">
        <v>44360.751401294503</v>
      </c>
      <c>
        <v>347434</v>
      </c>
      <c s="71">
        <v>1</v>
      </c>
      <c>
        <v>18</v>
      </c>
      <c s="71" t="str">
        <f t="shared" si="4038"/>
        <v>воскресенье</v>
      </c>
      <c s="71" t="str">
        <f>VLOOKUP(A129273,Подписчики!A:C,2,0)</f>
        <v>UTC+1</v>
      </c>
      <c s="71" t="str">
        <f t="shared" si="4039"/>
        <v>Центральноевропейское время</v>
      </c>
      <c s="71"/>
    </row>
    <row r="129274" spans="1:10" ht="15">
      <c r="A129274">
        <v>322154</v>
      </c>
      <c>
        <v>192144</v>
      </c>
      <c s="2">
        <v>44366.859815533986</v>
      </c>
      <c>
        <v>284325</v>
      </c>
      <c s="71">
        <v>7</v>
      </c>
      <c>
        <v>20</v>
      </c>
      <c s="71" t="str">
        <f t="shared" si="4038"/>
        <v>суббота</v>
      </c>
      <c s="71" t="str">
        <f>VLOOKUP(A129274,Подписчики!A:C,2,0)</f>
        <v>UTC+1</v>
      </c>
      <c s="71" t="str">
        <f t="shared" si="4039"/>
        <v>Центральноевропейское время</v>
      </c>
      <c s="71"/>
    </row>
    <row r="129275" spans="1:10" ht="15">
      <c r="A129275">
        <v>322154</v>
      </c>
      <c>
        <v>193272</v>
      </c>
      <c s="2">
        <v>44367.13281655324</v>
      </c>
      <c>
        <v>241927</v>
      </c>
      <c s="71">
        <v>1</v>
      </c>
      <c>
        <v>3</v>
      </c>
      <c s="71" t="str">
        <f t="shared" si="4038"/>
        <v>воскресенье</v>
      </c>
      <c s="71" t="str">
        <f>VLOOKUP(A129275,Подписчики!A:C,2,0)</f>
        <v>UTC+1</v>
      </c>
      <c s="71" t="str">
        <f t="shared" si="4039"/>
        <v>Центральноевропейское время</v>
      </c>
      <c s="71"/>
    </row>
    <row r="129276" spans="1:10" ht="15">
      <c r="A129276">
        <v>322154</v>
      </c>
      <c>
        <v>224823</v>
      </c>
      <c s="2">
        <v>44375.795090614891</v>
      </c>
      <c>
        <v>126227</v>
      </c>
      <c s="71">
        <v>2</v>
      </c>
      <c>
        <v>19</v>
      </c>
      <c s="71" t="str">
        <f t="shared" si="4038"/>
        <v>понедельник</v>
      </c>
      <c s="71" t="str">
        <f>VLOOKUP(A129276,Подписчики!A:C,2,0)</f>
        <v>UTC+1</v>
      </c>
      <c s="71" t="str">
        <f t="shared" si="4039"/>
        <v>Центральноевропейское время</v>
      </c>
      <c s="71"/>
    </row>
    <row r="129277" spans="1:10" ht="15">
      <c r="A129277">
        <v>322154</v>
      </c>
      <c>
        <v>245845</v>
      </c>
      <c s="2">
        <v>44381.75949190939</v>
      </c>
      <c>
        <v>470762</v>
      </c>
      <c s="71">
        <v>1</v>
      </c>
      <c>
        <v>18</v>
      </c>
      <c s="71" t="str">
        <f t="shared" si="4038"/>
        <v>воскресенье</v>
      </c>
      <c s="71" t="str">
        <f>VLOOKUP(A129277,Подписчики!A:C,2,0)</f>
        <v>UTC+1</v>
      </c>
      <c s="71" t="str">
        <f t="shared" si="4039"/>
        <v>Центральноевропейское время</v>
      </c>
      <c s="71"/>
    </row>
    <row r="129278" spans="1:10" ht="15">
      <c r="A129278">
        <v>322154</v>
      </c>
      <c>
        <v>260220</v>
      </c>
      <c s="2">
        <v>44386.872760517799</v>
      </c>
      <c>
        <v>4199</v>
      </c>
      <c s="71">
        <v>6</v>
      </c>
      <c>
        <v>20</v>
      </c>
      <c s="71" t="str">
        <f t="shared" si="4038"/>
        <v>пятница</v>
      </c>
      <c s="71" t="str">
        <f>VLOOKUP(A129278,Подписчики!A:C,2,0)</f>
        <v>UTC+1</v>
      </c>
      <c s="71" t="str">
        <f t="shared" si="4039"/>
        <v>Центральноевропейское время</v>
      </c>
      <c s="71"/>
    </row>
    <row r="129279" spans="1:10" ht="15">
      <c r="A129279">
        <v>322154</v>
      </c>
      <c>
        <v>273335</v>
      </c>
      <c s="2">
        <v>44390.497333333333</v>
      </c>
      <c>
        <v>411922</v>
      </c>
      <c s="71">
        <v>3</v>
      </c>
      <c>
        <v>11</v>
      </c>
      <c s="71" t="str">
        <f t="shared" si="4038"/>
        <v>вторник</v>
      </c>
      <c s="71" t="str">
        <f>VLOOKUP(A129279,Подписчики!A:C,2,0)</f>
        <v>UTC+1</v>
      </c>
      <c s="71" t="str">
        <f t="shared" si="4039"/>
        <v>Центральноевропейское время</v>
      </c>
      <c s="71"/>
    </row>
    <row r="129280" spans="1:10" ht="15">
      <c r="A129280">
        <v>322154</v>
      </c>
      <c>
        <v>365747</v>
      </c>
      <c s="2">
        <v>44416.825525681328</v>
      </c>
      <c>
        <v>248241</v>
      </c>
      <c s="71">
        <v>1</v>
      </c>
      <c>
        <v>19</v>
      </c>
      <c s="71" t="str">
        <f t="shared" si="4038"/>
        <v>воскресенье</v>
      </c>
      <c s="71" t="str">
        <f>VLOOKUP(A129280,Подписчики!A:C,2,0)</f>
        <v>UTC+1</v>
      </c>
      <c s="71" t="str">
        <f t="shared" si="4039"/>
        <v>Центральноевропейское время</v>
      </c>
      <c s="71"/>
    </row>
    <row r="129281" spans="1:10" ht="15">
      <c r="A129281">
        <v>322154</v>
      </c>
      <c>
        <v>370647</v>
      </c>
      <c s="2">
        <v>44418.722275080909</v>
      </c>
      <c>
        <v>164401</v>
      </c>
      <c s="71">
        <v>3</v>
      </c>
      <c>
        <v>17</v>
      </c>
      <c s="71" t="str">
        <f t="shared" si="4038"/>
        <v>вторник</v>
      </c>
      <c s="71" t="str">
        <f>VLOOKUP(A129281,Подписчики!A:C,2,0)</f>
        <v>UTC+1</v>
      </c>
      <c s="71" t="str">
        <f t="shared" si="4039"/>
        <v>Центральноевропейское время</v>
      </c>
      <c s="71"/>
    </row>
    <row r="129282" spans="1:10" ht="15">
      <c r="A129282">
        <v>322154</v>
      </c>
      <c>
        <v>372279</v>
      </c>
      <c s="2">
        <v>44419.468229773462</v>
      </c>
      <c>
        <v>230507</v>
      </c>
      <c s="71">
        <v>4</v>
      </c>
      <c>
        <v>11</v>
      </c>
      <c s="71" t="str">
        <f t="shared" si="4038"/>
        <v>среда</v>
      </c>
      <c s="71" t="str">
        <f>VLOOKUP(A129282,Подписчики!A:C,2,0)</f>
        <v>UTC+1</v>
      </c>
      <c s="71" t="str">
        <f t="shared" si="4039"/>
        <v>Центральноевропейское время</v>
      </c>
      <c s="71"/>
    </row>
    <row r="129283" spans="1:10" ht="15">
      <c r="A129283">
        <v>322154</v>
      </c>
      <c>
        <v>416021</v>
      </c>
      <c s="2">
        <v>44433.311333333339</v>
      </c>
      <c>
        <v>401945</v>
      </c>
      <c s="71">
        <v>4</v>
      </c>
      <c>
        <v>7</v>
      </c>
      <c s="71" t="str">
        <f t="shared" si="4040" ref="G129283:G129346">TEXT(C129283,"дддд")</f>
        <v>среда</v>
      </c>
      <c s="71" t="str">
        <f>VLOOKUP(A129283,Подписчики!A:C,2,0)</f>
        <v>UTC+1</v>
      </c>
      <c s="71" t="str">
        <f t="shared" si="4041" ref="I129283:I129346">IF(H129283="UTC+1","Центральноевропейское время",IF(H129283="UTC+2","Калиниградское время",IF(H129283="UTC+3","Московское время",IF(H129283="UTC+4","Самарское время",IF(H129283="UTC+5","Екатеринбургское время",IF(H129283="UTC+6","Омское время",IF(H129283="UTC+7","Красноярское время",IF(H129283="UTC+8","Иркутское время",IF(H129283="UTC+9","Якутское время",IF(H129283="UTC+10","Владивостокское время",IF(H129283="UTC+11","Магаданское время",IF(H129283="UTC+12","Камчатское время",IF(H129283="UTC+0","Запределами России",IF(H129283="UTC-1","Запределами России",IF(H129283="UTC-2","Запределами России",IF(H129283="UTC-3","Запределами России",IF(H129283="UTC-4","Запределами России",IF(H129283="UTC-5","Запределами России",IF(H129283="UTC-6","Запределами России",IF(H129283="UTC-7","Запределами России",IF(H129283="UTC-8","Запределами России",IF(H129283="UTC-9","Запределами России",0))))))))))))))))))))))</f>
        <v>Центральноевропейское время</v>
      </c>
      <c s="71"/>
    </row>
    <row r="129284" spans="1:10" ht="15">
      <c r="A129284">
        <v>322154</v>
      </c>
      <c>
        <v>420171</v>
      </c>
      <c s="2">
        <v>44434.794333333339</v>
      </c>
      <c>
        <v>318588</v>
      </c>
      <c s="71">
        <v>5</v>
      </c>
      <c>
        <v>19</v>
      </c>
      <c s="71" t="str">
        <f t="shared" si="4040"/>
        <v>четверг</v>
      </c>
      <c s="71" t="str">
        <f>VLOOKUP(A129284,Подписчики!A:C,2,0)</f>
        <v>UTC+1</v>
      </c>
      <c s="71" t="str">
        <f t="shared" si="4041"/>
        <v>Центральноевропейское время</v>
      </c>
      <c s="71"/>
    </row>
    <row r="129285" spans="1:10" ht="15">
      <c r="A129285">
        <v>322162</v>
      </c>
      <c>
        <v>119731</v>
      </c>
      <c s="2">
        <v>44345.817744336571</v>
      </c>
      <c>
        <v>21760</v>
      </c>
      <c s="71">
        <v>7</v>
      </c>
      <c>
        <v>19</v>
      </c>
      <c s="71" t="str">
        <f t="shared" si="4040"/>
        <v>суббота</v>
      </c>
      <c s="71" t="str">
        <f>VLOOKUP(A129285,Подписчики!A:C,2,0)</f>
        <v>UTC+1</v>
      </c>
      <c s="71" t="str">
        <f t="shared" si="4041"/>
        <v>Центральноевропейское время</v>
      </c>
      <c s="71"/>
    </row>
    <row r="129286" spans="1:10" ht="15">
      <c r="A129286">
        <v>322162</v>
      </c>
      <c>
        <v>179603</v>
      </c>
      <c s="2">
        <v>44363.753019417476</v>
      </c>
      <c>
        <v>285365</v>
      </c>
      <c s="71">
        <v>4</v>
      </c>
      <c>
        <v>18</v>
      </c>
      <c s="71" t="str">
        <f t="shared" si="4040"/>
        <v>среда</v>
      </c>
      <c s="71" t="str">
        <f>VLOOKUP(A129286,Подписчики!A:C,2,0)</f>
        <v>UTC+1</v>
      </c>
      <c s="71" t="str">
        <f t="shared" si="4041"/>
        <v>Центральноевропейское время</v>
      </c>
      <c s="71"/>
    </row>
    <row r="129287" spans="1:10" ht="15">
      <c r="A129287">
        <v>322162</v>
      </c>
      <c>
        <v>185176</v>
      </c>
      <c s="2">
        <v>44365.613860841426</v>
      </c>
      <c>
        <v>326622</v>
      </c>
      <c s="71">
        <v>6</v>
      </c>
      <c>
        <v>14</v>
      </c>
      <c s="71" t="str">
        <f t="shared" si="4040"/>
        <v>пятница</v>
      </c>
      <c s="71" t="str">
        <f>VLOOKUP(A129287,Подписчики!A:C,2,0)</f>
        <v>UTC+1</v>
      </c>
      <c s="71" t="str">
        <f t="shared" si="4041"/>
        <v>Центральноевропейское время</v>
      </c>
      <c s="71"/>
    </row>
    <row r="129288" spans="1:10" ht="15">
      <c r="A129288">
        <v>322162</v>
      </c>
      <c>
        <v>206073</v>
      </c>
      <c s="2">
        <v>44370.895414239487</v>
      </c>
      <c>
        <v>439981</v>
      </c>
      <c s="71">
        <v>4</v>
      </c>
      <c>
        <v>21</v>
      </c>
      <c s="71" t="str">
        <f t="shared" si="4040"/>
        <v>среда</v>
      </c>
      <c s="71" t="str">
        <f>VLOOKUP(A129288,Подписчики!A:C,2,0)</f>
        <v>UTC+1</v>
      </c>
      <c s="71" t="str">
        <f t="shared" si="4041"/>
        <v>Центральноевропейское время</v>
      </c>
      <c s="71"/>
    </row>
    <row r="129289" spans="1:10" ht="15">
      <c r="A129289">
        <v>322162</v>
      </c>
      <c>
        <v>237819</v>
      </c>
      <c s="2">
        <v>44379.87599676376</v>
      </c>
      <c>
        <v>197561</v>
      </c>
      <c s="71">
        <v>6</v>
      </c>
      <c>
        <v>21</v>
      </c>
      <c s="71" t="str">
        <f t="shared" si="4040"/>
        <v>пятница</v>
      </c>
      <c s="71" t="str">
        <f>VLOOKUP(A129289,Подписчики!A:C,2,0)</f>
        <v>UTC+1</v>
      </c>
      <c s="71" t="str">
        <f t="shared" si="4041"/>
        <v>Центральноевропейское время</v>
      </c>
      <c s="71"/>
    </row>
    <row r="129290" spans="1:10" ht="15">
      <c r="A129290">
        <v>322162</v>
      </c>
      <c>
        <v>313123</v>
      </c>
      <c s="2">
        <v>44402.016773462783</v>
      </c>
      <c>
        <v>411922</v>
      </c>
      <c s="71">
        <v>1</v>
      </c>
      <c>
        <v>0</v>
      </c>
      <c s="71" t="str">
        <f t="shared" si="4040"/>
        <v>воскресенье</v>
      </c>
      <c s="71" t="str">
        <f>VLOOKUP(A129290,Подписчики!A:C,2,0)</f>
        <v>UTC+1</v>
      </c>
      <c s="71" t="str">
        <f t="shared" si="4041"/>
        <v>Центральноевропейское время</v>
      </c>
      <c s="71"/>
    </row>
    <row r="129291" spans="1:10" ht="15">
      <c r="A129291">
        <v>322162</v>
      </c>
      <c>
        <v>325879</v>
      </c>
      <c s="2">
        <v>44405.87599676376</v>
      </c>
      <c>
        <v>300941</v>
      </c>
      <c s="71">
        <v>4</v>
      </c>
      <c>
        <v>21</v>
      </c>
      <c s="71" t="str">
        <f t="shared" si="4040"/>
        <v>среда</v>
      </c>
      <c s="71" t="str">
        <f>VLOOKUP(A129291,Подписчики!A:C,2,0)</f>
        <v>UTC+1</v>
      </c>
      <c s="71" t="str">
        <f t="shared" si="4041"/>
        <v>Центральноевропейское время</v>
      </c>
      <c s="71"/>
    </row>
    <row r="129292" spans="1:10" ht="15">
      <c r="A129292">
        <v>322162</v>
      </c>
      <c>
        <v>344080</v>
      </c>
      <c s="2">
        <v>44410.746546925569</v>
      </c>
      <c>
        <v>25268</v>
      </c>
      <c s="71">
        <v>2</v>
      </c>
      <c>
        <v>17</v>
      </c>
      <c s="71" t="str">
        <f t="shared" si="4040"/>
        <v>понедельник</v>
      </c>
      <c s="71" t="str">
        <f>VLOOKUP(A129292,Подписчики!A:C,2,0)</f>
        <v>UTC+1</v>
      </c>
      <c s="71" t="str">
        <f t="shared" si="4041"/>
        <v>Центральноевропейское время</v>
      </c>
      <c s="71"/>
    </row>
    <row r="129293" spans="1:10" ht="15">
      <c r="A129293">
        <v>322162</v>
      </c>
      <c>
        <v>346809</v>
      </c>
      <c s="2">
        <v>44411.715802589002</v>
      </c>
      <c>
        <v>74742</v>
      </c>
      <c s="71">
        <v>3</v>
      </c>
      <c>
        <v>17</v>
      </c>
      <c s="71" t="str">
        <f t="shared" si="4040"/>
        <v>вторник</v>
      </c>
      <c s="71" t="str">
        <f>VLOOKUP(A129293,Подписчики!A:C,2,0)</f>
        <v>UTC+1</v>
      </c>
      <c s="71" t="str">
        <f t="shared" si="4041"/>
        <v>Центральноевропейское время</v>
      </c>
      <c s="71"/>
    </row>
    <row r="129294" spans="1:10" ht="15">
      <c r="A129294">
        <v>322162</v>
      </c>
      <c>
        <v>381081</v>
      </c>
      <c s="2">
        <v>44422.067842646567</v>
      </c>
      <c>
        <v>154256</v>
      </c>
      <c s="71">
        <v>7</v>
      </c>
      <c>
        <v>1</v>
      </c>
      <c s="71" t="str">
        <f t="shared" si="4040"/>
        <v>суббота</v>
      </c>
      <c s="71" t="str">
        <f>VLOOKUP(A129294,Подписчики!A:C,2,0)</f>
        <v>UTC+1</v>
      </c>
      <c s="71" t="str">
        <f t="shared" si="4041"/>
        <v>Центральноевропейское время</v>
      </c>
      <c s="71"/>
    </row>
    <row r="129295" spans="1:10" ht="15">
      <c r="A129295">
        <v>322162</v>
      </c>
      <c>
        <v>396250</v>
      </c>
      <c s="2">
        <v>44426.934249190941</v>
      </c>
      <c>
        <v>304128</v>
      </c>
      <c s="71">
        <v>4</v>
      </c>
      <c>
        <v>22</v>
      </c>
      <c s="71" t="str">
        <f t="shared" si="4040"/>
        <v>среда</v>
      </c>
      <c s="71" t="str">
        <f>VLOOKUP(A129295,Подписчики!A:C,2,0)</f>
        <v>UTC+1</v>
      </c>
      <c s="71" t="str">
        <f t="shared" si="4041"/>
        <v>Центральноевропейское время</v>
      </c>
      <c s="71"/>
    </row>
    <row r="129296" spans="1:10" ht="15">
      <c r="A129296">
        <v>322221</v>
      </c>
      <c>
        <v>329568</v>
      </c>
      <c s="2">
        <v>44407.558035598704</v>
      </c>
      <c>
        <v>351192</v>
      </c>
      <c s="71">
        <v>6</v>
      </c>
      <c>
        <v>13</v>
      </c>
      <c s="71" t="str">
        <f t="shared" si="4040"/>
        <v>пятница</v>
      </c>
      <c s="71" t="str">
        <f>VLOOKUP(A129296,Подписчики!A:C,2,0)</f>
        <v>UTC+3</v>
      </c>
      <c s="71" t="str">
        <f t="shared" si="4041"/>
        <v>Московское время</v>
      </c>
      <c s="71"/>
    </row>
    <row r="129297" spans="1:10" ht="15">
      <c r="A129297">
        <v>322221</v>
      </c>
      <c>
        <v>330914</v>
      </c>
      <c s="2">
        <v>44407.75221035599</v>
      </c>
      <c>
        <v>193518</v>
      </c>
      <c s="71">
        <v>6</v>
      </c>
      <c>
        <v>18</v>
      </c>
      <c s="71" t="str">
        <f t="shared" si="4040"/>
        <v>пятница</v>
      </c>
      <c s="71" t="str">
        <f>VLOOKUP(A129297,Подписчики!A:C,2,0)</f>
        <v>UTC+3</v>
      </c>
      <c s="71" t="str">
        <f t="shared" si="4041"/>
        <v>Московское время</v>
      </c>
      <c s="71"/>
    </row>
    <row r="129298" spans="1:10" ht="15">
      <c r="A129298">
        <v>322221</v>
      </c>
      <c>
        <v>335622</v>
      </c>
      <c s="2">
        <v>44408.693957928801</v>
      </c>
      <c>
        <v>43842</v>
      </c>
      <c s="71">
        <v>7</v>
      </c>
      <c>
        <v>16</v>
      </c>
      <c s="71" t="str">
        <f t="shared" si="4040"/>
        <v>суббота</v>
      </c>
      <c s="71" t="str">
        <f>VLOOKUP(A129298,Подписчики!A:C,2,0)</f>
        <v>UTC+3</v>
      </c>
      <c s="71" t="str">
        <f t="shared" si="4041"/>
        <v>Московское время</v>
      </c>
      <c s="71"/>
    </row>
    <row r="129299" spans="1:10" ht="15">
      <c r="A129299">
        <v>322221</v>
      </c>
      <c>
        <v>339255</v>
      </c>
      <c s="2">
        <v>44409.426967637541</v>
      </c>
      <c>
        <v>202914</v>
      </c>
      <c s="71">
        <v>1</v>
      </c>
      <c>
        <v>10</v>
      </c>
      <c s="71" t="str">
        <f t="shared" si="4040"/>
        <v>воскресенье</v>
      </c>
      <c s="71" t="str">
        <f>VLOOKUP(A129299,Подписчики!A:C,2,0)</f>
        <v>UTC+3</v>
      </c>
      <c s="71" t="str">
        <f t="shared" si="4041"/>
        <v>Московское время</v>
      </c>
      <c s="71"/>
    </row>
    <row r="129300" spans="1:10" ht="15">
      <c r="A129300">
        <v>322221</v>
      </c>
      <c>
        <v>377144</v>
      </c>
      <c s="2">
        <v>44420.931822006474</v>
      </c>
      <c>
        <v>63666</v>
      </c>
      <c s="71">
        <v>5</v>
      </c>
      <c>
        <v>22</v>
      </c>
      <c s="71" t="str">
        <f t="shared" si="4040"/>
        <v>четверг</v>
      </c>
      <c s="71" t="str">
        <f>VLOOKUP(A129300,Подписчики!A:C,2,0)</f>
        <v>UTC+3</v>
      </c>
      <c s="71" t="str">
        <f t="shared" si="4041"/>
        <v>Московское время</v>
      </c>
      <c s="71"/>
    </row>
    <row r="129301" spans="1:10" ht="15">
      <c r="A129301">
        <v>322221</v>
      </c>
      <c>
        <v>381807</v>
      </c>
      <c s="2">
        <v>44422.364999999998</v>
      </c>
      <c>
        <v>158978</v>
      </c>
      <c s="71">
        <v>7</v>
      </c>
      <c>
        <v>8</v>
      </c>
      <c s="71" t="str">
        <f t="shared" si="4040"/>
        <v>суббота</v>
      </c>
      <c s="71" t="str">
        <f>VLOOKUP(A129301,Подписчики!A:C,2,0)</f>
        <v>UTC+3</v>
      </c>
      <c s="71" t="str">
        <f t="shared" si="4041"/>
        <v>Московское время</v>
      </c>
      <c s="71"/>
    </row>
    <row r="129302" spans="1:10" ht="15">
      <c r="A129302">
        <v>322221</v>
      </c>
      <c>
        <v>409297</v>
      </c>
      <c s="2">
        <v>44430.674540453074</v>
      </c>
      <c>
        <v>411922</v>
      </c>
      <c s="71">
        <v>1</v>
      </c>
      <c>
        <v>16</v>
      </c>
      <c s="71" t="str">
        <f t="shared" si="4040"/>
        <v>воскресенье</v>
      </c>
      <c s="71" t="str">
        <f>VLOOKUP(A129302,Подписчики!A:C,2,0)</f>
        <v>UTC+3</v>
      </c>
      <c s="71" t="str">
        <f t="shared" si="4041"/>
        <v>Московское время</v>
      </c>
      <c s="71"/>
    </row>
    <row r="129303" spans="1:10" ht="15">
      <c r="A129303">
        <v>322221</v>
      </c>
      <c>
        <v>414779</v>
      </c>
      <c s="2">
        <v>44432.64703236246</v>
      </c>
      <c>
        <v>154256</v>
      </c>
      <c s="71">
        <v>3</v>
      </c>
      <c>
        <v>15</v>
      </c>
      <c s="71" t="str">
        <f t="shared" si="4040"/>
        <v>вторник</v>
      </c>
      <c s="71" t="str">
        <f>VLOOKUP(A129303,Подписчики!A:C,2,0)</f>
        <v>UTC+3</v>
      </c>
      <c s="71" t="str">
        <f t="shared" si="4041"/>
        <v>Московское время</v>
      </c>
      <c s="71"/>
    </row>
    <row r="129304" spans="1:10" ht="15">
      <c r="A129304">
        <v>322254</v>
      </c>
      <c>
        <v>219766</v>
      </c>
      <c s="2">
        <v>44374.515559870546</v>
      </c>
      <c>
        <v>241927</v>
      </c>
      <c s="71">
        <v>1</v>
      </c>
      <c>
        <v>12</v>
      </c>
      <c s="71" t="str">
        <f t="shared" si="4040"/>
        <v>воскресенье</v>
      </c>
      <c s="71" t="str">
        <f>VLOOKUP(A129304,Подписчики!A:C,2,0)</f>
        <v>UTC+2</v>
      </c>
      <c s="71" t="str">
        <f t="shared" si="4041"/>
        <v>Калиниградское время</v>
      </c>
      <c s="71"/>
    </row>
    <row r="129305" spans="1:10" ht="15">
      <c r="A129305">
        <v>322254</v>
      </c>
      <c>
        <v>234852</v>
      </c>
      <c s="2">
        <v>44379.023650485433</v>
      </c>
      <c>
        <v>347393</v>
      </c>
      <c s="71">
        <v>6</v>
      </c>
      <c>
        <v>0</v>
      </c>
      <c s="71" t="str">
        <f t="shared" si="4040"/>
        <v>пятница</v>
      </c>
      <c s="71" t="str">
        <f>VLOOKUP(A129305,Подписчики!A:C,2,0)</f>
        <v>UTC+2</v>
      </c>
      <c s="71" t="str">
        <f t="shared" si="4041"/>
        <v>Калиниградское время</v>
      </c>
      <c s="71"/>
    </row>
    <row r="129306" spans="1:10" ht="15">
      <c r="A129306">
        <v>322254</v>
      </c>
      <c>
        <v>251328</v>
      </c>
      <c s="2">
        <v>44383.813294498381</v>
      </c>
      <c>
        <v>404226</v>
      </c>
      <c s="71">
        <v>3</v>
      </c>
      <c>
        <v>19</v>
      </c>
      <c s="71" t="str">
        <f t="shared" si="4040"/>
        <v>вторник</v>
      </c>
      <c s="71" t="str">
        <f>VLOOKUP(A129306,Подписчики!A:C,2,0)</f>
        <v>UTC+2</v>
      </c>
      <c s="71" t="str">
        <f t="shared" si="4041"/>
        <v>Калиниградское время</v>
      </c>
      <c s="71"/>
    </row>
    <row r="129307" spans="1:10" ht="15">
      <c r="A129307">
        <v>322254</v>
      </c>
      <c>
        <v>265345</v>
      </c>
      <c s="2">
        <v>44387.908763754043</v>
      </c>
      <c>
        <v>182191</v>
      </c>
      <c s="71">
        <v>7</v>
      </c>
      <c>
        <v>21</v>
      </c>
      <c s="71" t="str">
        <f t="shared" si="4040"/>
        <v>суббота</v>
      </c>
      <c s="71" t="str">
        <f>VLOOKUP(A129307,Подписчики!A:C,2,0)</f>
        <v>UTC+2</v>
      </c>
      <c s="71" t="str">
        <f t="shared" si="4041"/>
        <v>Калиниградское время</v>
      </c>
      <c s="71"/>
    </row>
    <row r="129308" spans="1:10" ht="15">
      <c r="A129308">
        <v>322254</v>
      </c>
      <c>
        <v>267259</v>
      </c>
      <c s="2">
        <v>44388.575430420708</v>
      </c>
      <c>
        <v>96200</v>
      </c>
      <c s="71">
        <v>1</v>
      </c>
      <c>
        <v>13</v>
      </c>
      <c s="71" t="str">
        <f t="shared" si="4040"/>
        <v>воскресенье</v>
      </c>
      <c s="71" t="str">
        <f>VLOOKUP(A129308,Подписчики!A:C,2,0)</f>
        <v>UTC+2</v>
      </c>
      <c s="71" t="str">
        <f t="shared" si="4041"/>
        <v>Калиниградское время</v>
      </c>
      <c s="71"/>
    </row>
    <row r="129309" spans="1:10" ht="15">
      <c r="A129309">
        <v>322254</v>
      </c>
      <c>
        <v>299564</v>
      </c>
      <c s="2">
        <v>44398.565721682848</v>
      </c>
      <c>
        <v>202914</v>
      </c>
      <c s="71">
        <v>4</v>
      </c>
      <c>
        <v>13</v>
      </c>
      <c s="71" t="str">
        <f t="shared" si="4040"/>
        <v>среда</v>
      </c>
      <c s="71" t="str">
        <f>VLOOKUP(A129309,Подписчики!A:C,2,0)</f>
        <v>UTC+2</v>
      </c>
      <c s="71" t="str">
        <f t="shared" si="4041"/>
        <v>Калиниградское время</v>
      </c>
      <c s="71"/>
    </row>
    <row r="129310" spans="1:10" ht="15">
      <c r="A129310">
        <v>322254</v>
      </c>
      <c>
        <v>304487</v>
      </c>
      <c s="2">
        <v>44399.957307443365</v>
      </c>
      <c>
        <v>143750</v>
      </c>
      <c s="71">
        <v>5</v>
      </c>
      <c>
        <v>22</v>
      </c>
      <c s="71" t="str">
        <f t="shared" si="4040"/>
        <v>четверг</v>
      </c>
      <c s="71" t="str">
        <f>VLOOKUP(A129310,Подписчики!A:C,2,0)</f>
        <v>UTC+2</v>
      </c>
      <c s="71" t="str">
        <f t="shared" si="4041"/>
        <v>Калиниградское время</v>
      </c>
      <c s="71"/>
    </row>
    <row r="129311" spans="1:10" ht="15">
      <c r="A129311">
        <v>322254</v>
      </c>
      <c>
        <v>310932</v>
      </c>
      <c s="2">
        <v>44401.687337870419</v>
      </c>
      <c>
        <v>240809</v>
      </c>
      <c s="71">
        <v>7</v>
      </c>
      <c>
        <v>16</v>
      </c>
      <c s="71" t="str">
        <f t="shared" si="4040"/>
        <v>суббота</v>
      </c>
      <c s="71" t="str">
        <f>VLOOKUP(A129311,Подписчики!A:C,2,0)</f>
        <v>UTC+2</v>
      </c>
      <c s="71" t="str">
        <f t="shared" si="4041"/>
        <v>Калиниградское время</v>
      </c>
      <c s="71"/>
    </row>
    <row r="129312" spans="1:10" ht="15">
      <c r="A129312">
        <v>322254</v>
      </c>
      <c>
        <v>326099</v>
      </c>
      <c s="2">
        <v>44405.924944983817</v>
      </c>
      <c>
        <v>411922</v>
      </c>
      <c s="71">
        <v>4</v>
      </c>
      <c>
        <v>22</v>
      </c>
      <c s="71" t="str">
        <f t="shared" si="4040"/>
        <v>среда</v>
      </c>
      <c s="71" t="str">
        <f>VLOOKUP(A129312,Подписчики!A:C,2,0)</f>
        <v>UTC+2</v>
      </c>
      <c s="71" t="str">
        <f t="shared" si="4041"/>
        <v>Калиниградское время</v>
      </c>
      <c s="71"/>
    </row>
    <row r="129313" spans="1:10" ht="15">
      <c r="A129313">
        <v>322254</v>
      </c>
      <c>
        <v>330266</v>
      </c>
      <c s="2">
        <v>44407.669281553397</v>
      </c>
      <c>
        <v>476808</v>
      </c>
      <c s="71">
        <v>6</v>
      </c>
      <c>
        <v>16</v>
      </c>
      <c s="71" t="str">
        <f t="shared" si="4040"/>
        <v>пятница</v>
      </c>
      <c s="71" t="str">
        <f>VLOOKUP(A129313,Подписчики!A:C,2,0)</f>
        <v>UTC+2</v>
      </c>
      <c s="71" t="str">
        <f t="shared" si="4041"/>
        <v>Калиниградское время</v>
      </c>
      <c s="71"/>
    </row>
    <row r="129314" spans="1:10" ht="15">
      <c r="A129314">
        <v>322254</v>
      </c>
      <c>
        <v>366956</v>
      </c>
      <c s="2">
        <v>44417.507469255659</v>
      </c>
      <c>
        <v>86587</v>
      </c>
      <c s="71">
        <v>2</v>
      </c>
      <c>
        <v>12</v>
      </c>
      <c s="71" t="str">
        <f t="shared" si="4040"/>
        <v>понедельник</v>
      </c>
      <c s="71" t="str">
        <f>VLOOKUP(A129314,Подписчики!A:C,2,0)</f>
        <v>UTC+2</v>
      </c>
      <c s="71" t="str">
        <f t="shared" si="4041"/>
        <v>Калиниградское время</v>
      </c>
      <c s="71"/>
    </row>
    <row r="129315" spans="1:10" ht="15">
      <c r="A129315">
        <v>322254</v>
      </c>
      <c>
        <v>373425</v>
      </c>
      <c s="2">
        <v>44419.750187702266</v>
      </c>
      <c>
        <v>158978</v>
      </c>
      <c s="71">
        <v>4</v>
      </c>
      <c>
        <v>18</v>
      </c>
      <c s="71" t="str">
        <f t="shared" si="4040"/>
        <v>среда</v>
      </c>
      <c s="71" t="str">
        <f>VLOOKUP(A129315,Подписчики!A:C,2,0)</f>
        <v>UTC+2</v>
      </c>
      <c s="71" t="str">
        <f t="shared" si="4041"/>
        <v>Калиниградское время</v>
      </c>
      <c s="71"/>
    </row>
    <row r="129316" spans="1:10" ht="15">
      <c r="A129316">
        <v>322292</v>
      </c>
      <c>
        <v>125712</v>
      </c>
      <c s="2">
        <v>44347.305</v>
      </c>
      <c>
        <v>411922</v>
      </c>
      <c s="71">
        <v>2</v>
      </c>
      <c>
        <v>7</v>
      </c>
      <c s="71" t="str">
        <f t="shared" si="4040"/>
        <v>понедельник</v>
      </c>
      <c s="71" t="str">
        <f>VLOOKUP(A129316,Подписчики!A:C,2,0)</f>
        <v>UTC+0</v>
      </c>
      <c s="71" t="str">
        <f t="shared" si="4041"/>
        <v>Запределами России</v>
      </c>
      <c s="71"/>
    </row>
    <row r="129317" spans="1:10" ht="15">
      <c r="A129317">
        <v>322292</v>
      </c>
      <c>
        <v>159804</v>
      </c>
      <c s="2">
        <v>44358.502</v>
      </c>
      <c>
        <v>56323</v>
      </c>
      <c s="71">
        <v>6</v>
      </c>
      <c>
        <v>12</v>
      </c>
      <c s="71" t="str">
        <f t="shared" si="4040"/>
        <v>пятница</v>
      </c>
      <c s="71" t="str">
        <f>VLOOKUP(A129317,Подписчики!A:C,2,0)</f>
        <v>UTC+0</v>
      </c>
      <c s="71" t="str">
        <f t="shared" si="4041"/>
        <v>Запределами России</v>
      </c>
      <c s="71"/>
    </row>
    <row r="129318" spans="1:10" ht="15">
      <c r="A129318">
        <v>322292</v>
      </c>
      <c>
        <v>198355</v>
      </c>
      <c s="2">
        <v>44368.650673139156</v>
      </c>
      <c>
        <v>154256</v>
      </c>
      <c s="71">
        <v>2</v>
      </c>
      <c>
        <v>15</v>
      </c>
      <c s="71" t="str">
        <f t="shared" si="4040"/>
        <v>понедельник</v>
      </c>
      <c s="71" t="str">
        <f>VLOOKUP(A129318,Подписчики!A:C,2,0)</f>
        <v>UTC+0</v>
      </c>
      <c s="71" t="str">
        <f t="shared" si="4041"/>
        <v>Запределами России</v>
      </c>
      <c s="71"/>
    </row>
    <row r="129319" spans="1:10" ht="15">
      <c r="A129319">
        <v>322292</v>
      </c>
      <c>
        <v>201963</v>
      </c>
      <c s="2">
        <v>44369.705689320392</v>
      </c>
      <c>
        <v>429494</v>
      </c>
      <c s="71">
        <v>3</v>
      </c>
      <c>
        <v>16</v>
      </c>
      <c s="71" t="str">
        <f t="shared" si="4040"/>
        <v>вторник</v>
      </c>
      <c s="71" t="str">
        <f>VLOOKUP(A129319,Подписчики!A:C,2,0)</f>
        <v>UTC+0</v>
      </c>
      <c s="71" t="str">
        <f t="shared" si="4041"/>
        <v>Запределами России</v>
      </c>
      <c s="71"/>
    </row>
    <row r="129320" spans="1:10" ht="15">
      <c r="A129320">
        <v>322292</v>
      </c>
      <c>
        <v>251250</v>
      </c>
      <c s="2">
        <v>44383.802776699027</v>
      </c>
      <c>
        <v>331056</v>
      </c>
      <c s="71">
        <v>3</v>
      </c>
      <c>
        <v>19</v>
      </c>
      <c s="71" t="str">
        <f t="shared" si="4040"/>
        <v>вторник</v>
      </c>
      <c s="71" t="str">
        <f>VLOOKUP(A129320,Подписчики!A:C,2,0)</f>
        <v>UTC+0</v>
      </c>
      <c s="71" t="str">
        <f t="shared" si="4041"/>
        <v>Запределами России</v>
      </c>
      <c s="71"/>
    </row>
    <row r="129321" spans="1:10" ht="15">
      <c r="A129321">
        <v>322292</v>
      </c>
      <c>
        <v>254425</v>
      </c>
      <c s="2">
        <v>44384.956498381878</v>
      </c>
      <c>
        <v>230507</v>
      </c>
      <c s="71">
        <v>4</v>
      </c>
      <c>
        <v>22</v>
      </c>
      <c s="71" t="str">
        <f t="shared" si="4040"/>
        <v>среда</v>
      </c>
      <c s="71" t="str">
        <f>VLOOKUP(A129321,Подписчики!A:C,2,0)</f>
        <v>UTC+0</v>
      </c>
      <c s="71" t="str">
        <f t="shared" si="4041"/>
        <v>Запределами России</v>
      </c>
      <c s="71"/>
    </row>
    <row r="129322" spans="1:10" ht="15">
      <c r="A129322">
        <v>322292</v>
      </c>
      <c>
        <v>331072</v>
      </c>
      <c s="2">
        <v>44407.77041423948</v>
      </c>
      <c>
        <v>191893</v>
      </c>
      <c s="71">
        <v>6</v>
      </c>
      <c>
        <v>18</v>
      </c>
      <c s="71" t="str">
        <f t="shared" si="4040"/>
        <v>пятница</v>
      </c>
      <c s="71" t="str">
        <f>VLOOKUP(A129322,Подписчики!A:C,2,0)</f>
        <v>UTC+0</v>
      </c>
      <c s="71" t="str">
        <f t="shared" si="4041"/>
        <v>Запределами России</v>
      </c>
      <c s="71"/>
    </row>
    <row r="129323" spans="1:10" ht="15">
      <c r="A129323">
        <v>322292</v>
      </c>
      <c>
        <v>334077</v>
      </c>
      <c s="2">
        <v>44408.403515732294</v>
      </c>
      <c>
        <v>325182</v>
      </c>
      <c s="71">
        <v>7</v>
      </c>
      <c>
        <v>9</v>
      </c>
      <c s="71" t="str">
        <f t="shared" si="4040"/>
        <v>суббота</v>
      </c>
      <c s="71" t="str">
        <f>VLOOKUP(A129323,Подписчики!A:C,2,0)</f>
        <v>UTC+0</v>
      </c>
      <c s="71" t="str">
        <f t="shared" si="4041"/>
        <v>Запределами России</v>
      </c>
      <c s="71"/>
    </row>
    <row r="129324" spans="1:10" ht="15">
      <c r="A129324">
        <v>322292</v>
      </c>
      <c>
        <v>342651</v>
      </c>
      <c s="2">
        <v>44410.205999999998</v>
      </c>
      <c>
        <v>86587</v>
      </c>
      <c s="71">
        <v>2</v>
      </c>
      <c>
        <v>4</v>
      </c>
      <c s="71" t="str">
        <f t="shared" si="4040"/>
        <v>понедельник</v>
      </c>
      <c s="71" t="str">
        <f>VLOOKUP(A129324,Подписчики!A:C,2,0)</f>
        <v>UTC+0</v>
      </c>
      <c s="71" t="str">
        <f t="shared" si="4041"/>
        <v>Запределами России</v>
      </c>
      <c s="71"/>
    </row>
    <row r="129325" spans="1:10" ht="15">
      <c r="A129325">
        <v>322292</v>
      </c>
      <c>
        <v>349325</v>
      </c>
      <c s="2">
        <v>44412.731579288025</v>
      </c>
      <c>
        <v>258219</v>
      </c>
      <c s="71">
        <v>4</v>
      </c>
      <c>
        <v>17</v>
      </c>
      <c s="71" t="str">
        <f t="shared" si="4040"/>
        <v>среда</v>
      </c>
      <c s="71" t="str">
        <f>VLOOKUP(A129325,Подписчики!A:C,2,0)</f>
        <v>UTC+0</v>
      </c>
      <c s="71" t="str">
        <f t="shared" si="4041"/>
        <v>Запределами России</v>
      </c>
      <c s="71"/>
    </row>
    <row r="129326" spans="1:10" ht="15">
      <c r="A129326">
        <v>322292</v>
      </c>
      <c>
        <v>381039</v>
      </c>
      <c s="2">
        <v>44422.05034951456</v>
      </c>
      <c>
        <v>204394</v>
      </c>
      <c s="71">
        <v>7</v>
      </c>
      <c>
        <v>1</v>
      </c>
      <c s="71" t="str">
        <f t="shared" si="4040"/>
        <v>суббота</v>
      </c>
      <c s="71" t="str">
        <f>VLOOKUP(A129326,Подписчики!A:C,2,0)</f>
        <v>UTC+0</v>
      </c>
      <c s="71" t="str">
        <f t="shared" si="4041"/>
        <v>Запределами России</v>
      </c>
      <c s="71"/>
    </row>
    <row r="129327" spans="1:10" ht="15">
      <c r="A129327">
        <v>322292</v>
      </c>
      <c>
        <v>406629</v>
      </c>
      <c s="2">
        <v>44429.882595294046</v>
      </c>
      <c>
        <v>347008</v>
      </c>
      <c s="71">
        <v>7</v>
      </c>
      <c>
        <v>21</v>
      </c>
      <c s="71" t="str">
        <f t="shared" si="4040"/>
        <v>суббота</v>
      </c>
      <c s="71" t="str">
        <f>VLOOKUP(A129327,Подписчики!A:C,2,0)</f>
        <v>UTC+0</v>
      </c>
      <c s="71" t="str">
        <f t="shared" si="4041"/>
        <v>Запределами России</v>
      </c>
      <c s="71"/>
    </row>
    <row r="129328" spans="1:10" ht="15">
      <c r="A129328">
        <v>322309</v>
      </c>
      <c>
        <v>195025</v>
      </c>
      <c s="2">
        <v>44367.649055016183</v>
      </c>
      <c>
        <v>312954</v>
      </c>
      <c s="71">
        <v>1</v>
      </c>
      <c>
        <v>15</v>
      </c>
      <c s="71" t="str">
        <f t="shared" si="4040"/>
        <v>воскресенье</v>
      </c>
      <c s="71" t="str">
        <f>VLOOKUP(A129328,Подписчики!A:C,2,0)</f>
        <v>UTC+0</v>
      </c>
      <c s="71" t="str">
        <f t="shared" si="4041"/>
        <v>Запределами России</v>
      </c>
      <c s="71"/>
    </row>
    <row r="129329" spans="1:10" ht="15">
      <c r="A129329">
        <v>322309</v>
      </c>
      <c>
        <v>220840</v>
      </c>
      <c s="2">
        <v>44374.684653721684</v>
      </c>
      <c>
        <v>330333</v>
      </c>
      <c s="71">
        <v>1</v>
      </c>
      <c>
        <v>16</v>
      </c>
      <c s="71" t="str">
        <f t="shared" si="4040"/>
        <v>воскресенье</v>
      </c>
      <c s="71" t="str">
        <f>VLOOKUP(A129329,Подписчики!A:C,2,0)</f>
        <v>UTC+0</v>
      </c>
      <c s="71" t="str">
        <f t="shared" si="4041"/>
        <v>Запределами России</v>
      </c>
      <c s="71"/>
    </row>
    <row r="129330" spans="1:10" ht="15">
      <c r="A129330">
        <v>322309</v>
      </c>
      <c>
        <v>234071</v>
      </c>
      <c s="2">
        <v>44378.827048543688</v>
      </c>
      <c>
        <v>396686</v>
      </c>
      <c s="71">
        <v>5</v>
      </c>
      <c>
        <v>19</v>
      </c>
      <c s="71" t="str">
        <f t="shared" si="4040"/>
        <v>четверг</v>
      </c>
      <c s="71" t="str">
        <f>VLOOKUP(A129330,Подписчики!A:C,2,0)</f>
        <v>UTC+0</v>
      </c>
      <c s="71" t="str">
        <f t="shared" si="4041"/>
        <v>Запределами России</v>
      </c>
      <c s="71"/>
    </row>
    <row r="129331" spans="1:10" ht="15">
      <c r="A129331">
        <v>322309</v>
      </c>
      <c>
        <v>277953</v>
      </c>
      <c s="2">
        <v>44391.828666666668</v>
      </c>
      <c>
        <v>409853</v>
      </c>
      <c s="71">
        <v>4</v>
      </c>
      <c>
        <v>19</v>
      </c>
      <c s="71" t="str">
        <f t="shared" si="4040"/>
        <v>среда</v>
      </c>
      <c s="71" t="str">
        <f>VLOOKUP(A129331,Подписчики!A:C,2,0)</f>
        <v>UTC+0</v>
      </c>
      <c s="71" t="str">
        <f t="shared" si="4041"/>
        <v>Запределами России</v>
      </c>
      <c s="71"/>
    </row>
    <row r="129332" spans="1:10" ht="15">
      <c r="A129332">
        <v>322309</v>
      </c>
      <c>
        <v>327608</v>
      </c>
      <c s="2">
        <v>44406.673326860844</v>
      </c>
      <c>
        <v>37644</v>
      </c>
      <c s="71">
        <v>5</v>
      </c>
      <c>
        <v>16</v>
      </c>
      <c s="71" t="str">
        <f t="shared" si="4040"/>
        <v>четверг</v>
      </c>
      <c s="71" t="str">
        <f>VLOOKUP(A129332,Подписчики!A:C,2,0)</f>
        <v>UTC+0</v>
      </c>
      <c s="71" t="str">
        <f t="shared" si="4041"/>
        <v>Запределами России</v>
      </c>
      <c s="71"/>
    </row>
    <row r="129333" spans="1:10" ht="15">
      <c r="A129333">
        <v>322309</v>
      </c>
      <c>
        <v>376744</v>
      </c>
      <c s="2">
        <v>44420.861029126216</v>
      </c>
      <c>
        <v>347008</v>
      </c>
      <c s="71">
        <v>5</v>
      </c>
      <c>
        <v>20</v>
      </c>
      <c s="71" t="str">
        <f t="shared" si="4040"/>
        <v>четверг</v>
      </c>
      <c s="71" t="str">
        <f>VLOOKUP(A129333,Подписчики!A:C,2,0)</f>
        <v>UTC+0</v>
      </c>
      <c s="71" t="str">
        <f t="shared" si="4041"/>
        <v>Запределами России</v>
      </c>
      <c s="71"/>
    </row>
    <row r="129334" spans="1:10" ht="15">
      <c r="A129334">
        <v>322309</v>
      </c>
      <c>
        <v>410027</v>
      </c>
      <c s="2">
        <v>44430.750996763752</v>
      </c>
      <c>
        <v>118549</v>
      </c>
      <c s="71">
        <v>1</v>
      </c>
      <c>
        <v>18</v>
      </c>
      <c s="71" t="str">
        <f t="shared" si="4040"/>
        <v>воскресенье</v>
      </c>
      <c s="71" t="str">
        <f>VLOOKUP(A129334,Подписчики!A:C,2,0)</f>
        <v>UTC+0</v>
      </c>
      <c s="71" t="str">
        <f t="shared" si="4041"/>
        <v>Запределами России</v>
      </c>
      <c s="71"/>
    </row>
    <row r="129335" spans="1:10" ht="15">
      <c r="A129335">
        <v>322311</v>
      </c>
      <c>
        <v>212296</v>
      </c>
      <c s="2">
        <v>44372.756660194173</v>
      </c>
      <c>
        <v>88863</v>
      </c>
      <c s="71">
        <v>6</v>
      </c>
      <c>
        <v>18</v>
      </c>
      <c s="71" t="str">
        <f t="shared" si="4040"/>
        <v>пятница</v>
      </c>
      <c s="71" t="str">
        <f>VLOOKUP(A129335,Подписчики!A:C,2,0)</f>
        <v>UTC+2</v>
      </c>
      <c s="71" t="str">
        <f t="shared" si="4041"/>
        <v>Калиниградское время</v>
      </c>
      <c s="71"/>
    </row>
    <row r="129336" spans="1:10" ht="15">
      <c r="A129336">
        <v>322311</v>
      </c>
      <c>
        <v>229532</v>
      </c>
      <c s="2">
        <v>44377.340666666663</v>
      </c>
      <c>
        <v>411922</v>
      </c>
      <c s="71">
        <v>4</v>
      </c>
      <c>
        <v>8</v>
      </c>
      <c s="71" t="str">
        <f t="shared" si="4040"/>
        <v>среда</v>
      </c>
      <c s="71" t="str">
        <f>VLOOKUP(A129336,Подписчики!A:C,2,0)</f>
        <v>UTC+2</v>
      </c>
      <c s="71" t="str">
        <f t="shared" si="4041"/>
        <v>Калиниградское время</v>
      </c>
      <c s="71"/>
    </row>
    <row r="129337" spans="1:10" ht="15">
      <c r="A129337">
        <v>322311</v>
      </c>
      <c>
        <v>239373</v>
      </c>
      <c s="2">
        <v>44380.368785668506</v>
      </c>
      <c>
        <v>303699</v>
      </c>
      <c s="71">
        <v>7</v>
      </c>
      <c>
        <v>8</v>
      </c>
      <c s="71" t="str">
        <f t="shared" si="4040"/>
        <v>суббота</v>
      </c>
      <c s="71" t="str">
        <f>VLOOKUP(A129337,Подписчики!A:C,2,0)</f>
        <v>UTC+2</v>
      </c>
      <c s="71" t="str">
        <f t="shared" si="4041"/>
        <v>Калиниградское время</v>
      </c>
      <c s="71"/>
    </row>
    <row r="129338" spans="1:10" ht="15">
      <c r="A129338">
        <v>322311</v>
      </c>
      <c>
        <v>300887</v>
      </c>
      <c s="2">
        <v>44398.77769579288</v>
      </c>
      <c>
        <v>97294</v>
      </c>
      <c s="71">
        <v>4</v>
      </c>
      <c>
        <v>18</v>
      </c>
      <c s="71" t="str">
        <f t="shared" si="4040"/>
        <v>среда</v>
      </c>
      <c s="71" t="str">
        <f>VLOOKUP(A129338,Подписчики!A:C,2,0)</f>
        <v>UTC+2</v>
      </c>
      <c s="71" t="str">
        <f t="shared" si="4041"/>
        <v>Калиниградское время</v>
      </c>
      <c s="71"/>
    </row>
    <row r="129339" spans="1:10" ht="15">
      <c r="A129339">
        <v>322393</v>
      </c>
      <c>
        <v>97975</v>
      </c>
      <c s="2">
        <v>44339.573003236248</v>
      </c>
      <c>
        <v>118549</v>
      </c>
      <c s="71">
        <v>1</v>
      </c>
      <c>
        <v>13</v>
      </c>
      <c s="71" t="str">
        <f t="shared" si="4040"/>
        <v>воскресенье</v>
      </c>
      <c s="71" t="str">
        <f>VLOOKUP(A129339,Подписчики!A:C,2,0)</f>
        <v>UTC+0</v>
      </c>
      <c s="71" t="str">
        <f t="shared" si="4041"/>
        <v>Запределами России</v>
      </c>
      <c s="71"/>
    </row>
    <row r="129340" spans="1:10" ht="15">
      <c r="A129340">
        <v>322393</v>
      </c>
      <c>
        <v>122800</v>
      </c>
      <c s="2">
        <v>44346.619928802589</v>
      </c>
      <c>
        <v>241927</v>
      </c>
      <c s="71">
        <v>1</v>
      </c>
      <c>
        <v>14</v>
      </c>
      <c s="71" t="str">
        <f t="shared" si="4040"/>
        <v>воскресенье</v>
      </c>
      <c s="71" t="str">
        <f>VLOOKUP(A129340,Подписчики!A:C,2,0)</f>
        <v>UTC+0</v>
      </c>
      <c s="71" t="str">
        <f t="shared" si="4041"/>
        <v>Запределами России</v>
      </c>
      <c s="71"/>
    </row>
    <row r="129341" spans="1:10" ht="15">
      <c r="A129341">
        <v>322393</v>
      </c>
      <c>
        <v>143619</v>
      </c>
      <c s="2">
        <v>44352.91119093851</v>
      </c>
      <c>
        <v>250679</v>
      </c>
      <c s="71">
        <v>7</v>
      </c>
      <c>
        <v>21</v>
      </c>
      <c s="71" t="str">
        <f t="shared" si="4040"/>
        <v>суббота</v>
      </c>
      <c s="71" t="str">
        <f>VLOOKUP(A129341,Подписчики!A:C,2,0)</f>
        <v>UTC+0</v>
      </c>
      <c s="71" t="str">
        <f t="shared" si="4041"/>
        <v>Запределами России</v>
      </c>
      <c s="71"/>
    </row>
    <row r="129342" spans="1:10" ht="15">
      <c r="A129342">
        <v>322393</v>
      </c>
      <c>
        <v>203162</v>
      </c>
      <c s="2">
        <v>44369.933844660198</v>
      </c>
      <c>
        <v>355664</v>
      </c>
      <c s="71">
        <v>3</v>
      </c>
      <c>
        <v>22</v>
      </c>
      <c s="71" t="str">
        <f t="shared" si="4040"/>
        <v>вторник</v>
      </c>
      <c s="71" t="str">
        <f>VLOOKUP(A129342,Подписчики!A:C,2,0)</f>
        <v>UTC+0</v>
      </c>
      <c s="71" t="str">
        <f t="shared" si="4041"/>
        <v>Запределами России</v>
      </c>
      <c s="71"/>
    </row>
    <row r="129343" spans="1:10" ht="15">
      <c r="A129343">
        <v>322393</v>
      </c>
      <c>
        <v>210775</v>
      </c>
      <c s="2">
        <v>44372.595656957928</v>
      </c>
      <c>
        <v>411922</v>
      </c>
      <c s="71">
        <v>6</v>
      </c>
      <c>
        <v>14</v>
      </c>
      <c s="71" t="str">
        <f t="shared" si="4040"/>
        <v>пятница</v>
      </c>
      <c s="71" t="str">
        <f>VLOOKUP(A129343,Подписчики!A:C,2,0)</f>
        <v>UTC+0</v>
      </c>
      <c s="71" t="str">
        <f t="shared" si="4041"/>
        <v>Запределами России</v>
      </c>
      <c s="71"/>
    </row>
    <row r="129344" spans="1:10" ht="15">
      <c r="A129344">
        <v>322393</v>
      </c>
      <c>
        <v>234905</v>
      </c>
      <c s="2">
        <v>44379.362000000001</v>
      </c>
      <c>
        <v>129897</v>
      </c>
      <c s="71">
        <v>6</v>
      </c>
      <c>
        <v>8</v>
      </c>
      <c s="71" t="str">
        <f t="shared" si="4040"/>
        <v>пятница</v>
      </c>
      <c s="71" t="str">
        <f>VLOOKUP(A129344,Подписчики!A:C,2,0)</f>
        <v>UTC+0</v>
      </c>
      <c s="71" t="str">
        <f t="shared" si="4041"/>
        <v>Запределами России</v>
      </c>
      <c s="71"/>
    </row>
    <row r="129345" spans="1:10" ht="15">
      <c r="A129345">
        <v>322393</v>
      </c>
      <c>
        <v>285087</v>
      </c>
      <c s="2">
        <v>44393.945171521038</v>
      </c>
      <c>
        <v>84527</v>
      </c>
      <c s="71">
        <v>6</v>
      </c>
      <c>
        <v>22</v>
      </c>
      <c s="71" t="str">
        <f t="shared" si="4040"/>
        <v>пятница</v>
      </c>
      <c s="71" t="str">
        <f>VLOOKUP(A129345,Подписчики!A:C,2,0)</f>
        <v>UTC+0</v>
      </c>
      <c s="71" t="str">
        <f t="shared" si="4041"/>
        <v>Запределами России</v>
      </c>
      <c s="71"/>
    </row>
    <row r="129346" spans="1:10" ht="15">
      <c r="A129346">
        <v>322393</v>
      </c>
      <c>
        <v>286028</v>
      </c>
      <c s="2">
        <v>44394.271828363904</v>
      </c>
      <c>
        <v>89186</v>
      </c>
      <c s="71">
        <v>7</v>
      </c>
      <c>
        <v>6</v>
      </c>
      <c s="71" t="str">
        <f t="shared" si="4040"/>
        <v>суббота</v>
      </c>
      <c s="71" t="str">
        <f>VLOOKUP(A129346,Подписчики!A:C,2,0)</f>
        <v>UTC+0</v>
      </c>
      <c s="71" t="str">
        <f t="shared" si="4041"/>
        <v>Запределами России</v>
      </c>
      <c s="71"/>
    </row>
    <row r="129347" spans="1:10" ht="15">
      <c r="A129347">
        <v>322393</v>
      </c>
      <c>
        <v>311396</v>
      </c>
      <c s="2">
        <v>44401.760063478498</v>
      </c>
      <c>
        <v>88863</v>
      </c>
      <c s="71">
        <v>7</v>
      </c>
      <c>
        <v>18</v>
      </c>
      <c s="71" t="str">
        <f t="shared" si="4042" ref="G129347:G129410">TEXT(C129347,"дддд")</f>
        <v>суббота</v>
      </c>
      <c s="71" t="str">
        <f>VLOOKUP(A129347,Подписчики!A:C,2,0)</f>
        <v>UTC+0</v>
      </c>
      <c s="71" t="str">
        <f t="shared" si="4043" ref="I129347:I129410">IF(H129347="UTC+1","Центральноевропейское время",IF(H129347="UTC+2","Калиниградское время",IF(H129347="UTC+3","Московское время",IF(H129347="UTC+4","Самарское время",IF(H129347="UTC+5","Екатеринбургское время",IF(H129347="UTC+6","Омское время",IF(H129347="UTC+7","Красноярское время",IF(H129347="UTC+8","Иркутское время",IF(H129347="UTC+9","Якутское время",IF(H129347="UTC+10","Владивостокское время",IF(H129347="UTC+11","Магаданское время",IF(H129347="UTC+12","Камчатское время",IF(H129347="UTC+0","Запределами России",IF(H129347="UTC-1","Запределами России",IF(H129347="UTC-2","Запределами России",IF(H129347="UTC-3","Запределами России",IF(H129347="UTC-4","Запределами России",IF(H129347="UTC-5","Запределами России",IF(H129347="UTC-6","Запределами России",IF(H129347="UTC-7","Запределами России",IF(H129347="UTC-8","Запределами России",IF(H129347="UTC-9","Запределами России",0))))))))))))))))))))))</f>
        <v>Запределами России</v>
      </c>
      <c s="71"/>
    </row>
    <row r="129348" spans="1:10" ht="15">
      <c r="A129348">
        <v>322393</v>
      </c>
      <c>
        <v>321912</v>
      </c>
      <c s="2">
        <v>44404.754233009706</v>
      </c>
      <c>
        <v>17577</v>
      </c>
      <c s="71">
        <v>3</v>
      </c>
      <c>
        <v>18</v>
      </c>
      <c s="71" t="str">
        <f t="shared" si="4042"/>
        <v>вторник</v>
      </c>
      <c s="71" t="str">
        <f>VLOOKUP(A129348,Подписчики!A:C,2,0)</f>
        <v>UTC+0</v>
      </c>
      <c s="71" t="str">
        <f t="shared" si="4043"/>
        <v>Запределами России</v>
      </c>
      <c s="71"/>
    </row>
    <row r="129349" spans="1:10" ht="15">
      <c r="A129349">
        <v>322400</v>
      </c>
      <c>
        <v>227053</v>
      </c>
      <c s="2">
        <v>44376.623569579293</v>
      </c>
      <c>
        <v>324893</v>
      </c>
      <c s="71">
        <v>3</v>
      </c>
      <c>
        <v>14</v>
      </c>
      <c s="71" t="str">
        <f t="shared" si="4042"/>
        <v>вторник</v>
      </c>
      <c s="71" t="str">
        <f>VLOOKUP(A129349,Подписчики!A:C,2,0)</f>
        <v>UTC+1</v>
      </c>
      <c s="71" t="str">
        <f t="shared" si="4043"/>
        <v>Центральноевропейское время</v>
      </c>
      <c s="71"/>
    </row>
    <row r="129350" spans="1:10" ht="15">
      <c r="A129350">
        <v>322400</v>
      </c>
      <c>
        <v>231295</v>
      </c>
      <c s="2">
        <v>44377.806417475731</v>
      </c>
      <c>
        <v>417237</v>
      </c>
      <c s="71">
        <v>4</v>
      </c>
      <c>
        <v>19</v>
      </c>
      <c s="71" t="str">
        <f t="shared" si="4042"/>
        <v>среда</v>
      </c>
      <c s="71" t="str">
        <f>VLOOKUP(A129350,Подписчики!A:C,2,0)</f>
        <v>UTC+1</v>
      </c>
      <c s="71" t="str">
        <f t="shared" si="4043"/>
        <v>Центральноевропейское время</v>
      </c>
      <c s="71"/>
    </row>
    <row r="129351" spans="1:10" ht="15">
      <c r="A129351">
        <v>322400</v>
      </c>
      <c>
        <v>238089</v>
      </c>
      <c s="2">
        <v>44379.911595469261</v>
      </c>
      <c>
        <v>411922</v>
      </c>
      <c s="71">
        <v>6</v>
      </c>
      <c>
        <v>21</v>
      </c>
      <c s="71" t="str">
        <f t="shared" si="4042"/>
        <v>пятница</v>
      </c>
      <c s="71" t="str">
        <f>VLOOKUP(A129351,Подписчики!A:C,2,0)</f>
        <v>UTC+1</v>
      </c>
      <c s="71" t="str">
        <f t="shared" si="4043"/>
        <v>Центральноевропейское время</v>
      </c>
      <c s="71"/>
    </row>
    <row r="129352" spans="1:10" ht="15">
      <c r="A129352">
        <v>322400</v>
      </c>
      <c>
        <v>250263</v>
      </c>
      <c s="2">
        <v>44383.544281553397</v>
      </c>
      <c>
        <v>230507</v>
      </c>
      <c s="71">
        <v>3</v>
      </c>
      <c>
        <v>13</v>
      </c>
      <c s="71" t="str">
        <f t="shared" si="4042"/>
        <v>вторник</v>
      </c>
      <c s="71" t="str">
        <f>VLOOKUP(A129352,Подписчики!A:C,2,0)</f>
        <v>UTC+1</v>
      </c>
      <c s="71" t="str">
        <f t="shared" si="4043"/>
        <v>Центральноевропейское время</v>
      </c>
      <c s="71"/>
    </row>
    <row r="129353" spans="1:10" ht="15">
      <c r="A129353">
        <v>322400</v>
      </c>
      <c>
        <v>308508</v>
      </c>
      <c s="2">
        <v>44401.007064724923</v>
      </c>
      <c>
        <v>304722</v>
      </c>
      <c s="71">
        <v>7</v>
      </c>
      <c>
        <v>0</v>
      </c>
      <c s="71" t="str">
        <f t="shared" si="4042"/>
        <v>суббота</v>
      </c>
      <c s="71" t="str">
        <f>VLOOKUP(A129353,Подписчики!A:C,2,0)</f>
        <v>UTC+1</v>
      </c>
      <c s="71" t="str">
        <f t="shared" si="4043"/>
        <v>Центральноевропейское время</v>
      </c>
      <c s="71"/>
    </row>
    <row r="129354" spans="1:10" ht="15">
      <c r="A129354">
        <v>322400</v>
      </c>
      <c>
        <v>315019</v>
      </c>
      <c s="2">
        <v>44402.663333333338</v>
      </c>
      <c>
        <v>86587</v>
      </c>
      <c s="71">
        <v>1</v>
      </c>
      <c>
        <v>15</v>
      </c>
      <c s="71" t="str">
        <f t="shared" si="4042"/>
        <v>воскресенье</v>
      </c>
      <c s="71" t="str">
        <f>VLOOKUP(A129354,Подписчики!A:C,2,0)</f>
        <v>UTC+1</v>
      </c>
      <c s="71" t="str">
        <f t="shared" si="4043"/>
        <v>Центральноевропейское время</v>
      </c>
      <c s="71"/>
    </row>
    <row r="129355" spans="1:10" ht="15">
      <c r="A129355">
        <v>322400</v>
      </c>
      <c>
        <v>361049</v>
      </c>
      <c s="2">
        <v>44415.777291262137</v>
      </c>
      <c>
        <v>15045</v>
      </c>
      <c s="71">
        <v>7</v>
      </c>
      <c>
        <v>18</v>
      </c>
      <c s="71" t="str">
        <f t="shared" si="4042"/>
        <v>суббота</v>
      </c>
      <c s="71" t="str">
        <f>VLOOKUP(A129355,Подписчики!A:C,2,0)</f>
        <v>UTC+1</v>
      </c>
      <c s="71" t="str">
        <f t="shared" si="4043"/>
        <v>Центральноевропейское время</v>
      </c>
      <c s="71"/>
    </row>
    <row r="129356" spans="1:10" ht="15">
      <c r="A129356">
        <v>322400</v>
      </c>
      <c>
        <v>410178</v>
      </c>
      <c s="2">
        <v>44430.764346278316</v>
      </c>
      <c>
        <v>433247</v>
      </c>
      <c s="71">
        <v>1</v>
      </c>
      <c>
        <v>18</v>
      </c>
      <c s="71" t="str">
        <f t="shared" si="4042"/>
        <v>воскресенье</v>
      </c>
      <c s="71" t="str">
        <f>VLOOKUP(A129356,Подписчики!A:C,2,0)</f>
        <v>UTC+1</v>
      </c>
      <c s="71" t="str">
        <f t="shared" si="4043"/>
        <v>Центральноевропейское время</v>
      </c>
      <c s="71"/>
    </row>
    <row r="129357" spans="1:10" ht="15">
      <c r="A129357">
        <v>322432</v>
      </c>
      <c>
        <v>7393</v>
      </c>
      <c s="2">
        <v>44297.107242042301</v>
      </c>
      <c>
        <v>244574</v>
      </c>
      <c s="71">
        <v>1</v>
      </c>
      <c>
        <v>2</v>
      </c>
      <c s="71" t="str">
        <f t="shared" si="4042"/>
        <v>воскресенье</v>
      </c>
      <c s="71" t="str">
        <f>VLOOKUP(A129357,Подписчики!A:C,2,0)</f>
        <v>UTC-5</v>
      </c>
      <c s="71" t="str">
        <f t="shared" si="4043"/>
        <v>Запределами России</v>
      </c>
      <c s="71"/>
    </row>
    <row r="129358" spans="1:10" ht="15">
      <c r="A129358">
        <v>322432</v>
      </c>
      <c>
        <v>9408</v>
      </c>
      <c s="2">
        <v>44300.066126213598</v>
      </c>
      <c>
        <v>95024</v>
      </c>
      <c s="71">
        <v>4</v>
      </c>
      <c>
        <v>1</v>
      </c>
      <c s="71" t="str">
        <f t="shared" si="4042"/>
        <v>среда</v>
      </c>
      <c s="71" t="str">
        <f>VLOOKUP(A129358,Подписчики!A:C,2,0)</f>
        <v>UTC-5</v>
      </c>
      <c s="71" t="str">
        <f t="shared" si="4043"/>
        <v>Запределами России</v>
      </c>
      <c s="71"/>
    </row>
    <row r="129359" spans="1:10" ht="15">
      <c r="A129359">
        <v>322432</v>
      </c>
      <c>
        <v>12210</v>
      </c>
      <c s="2">
        <v>44303.06012146367</v>
      </c>
      <c>
        <v>411922</v>
      </c>
      <c s="71">
        <v>7</v>
      </c>
      <c>
        <v>1</v>
      </c>
      <c s="71" t="str">
        <f t="shared" si="4042"/>
        <v>суббота</v>
      </c>
      <c s="71" t="str">
        <f>VLOOKUP(A129359,Подписчики!A:C,2,0)</f>
        <v>UTC-5</v>
      </c>
      <c s="71" t="str">
        <f t="shared" si="4043"/>
        <v>Запределами России</v>
      </c>
      <c s="71"/>
    </row>
    <row r="129360" spans="1:10" ht="15">
      <c r="A129360">
        <v>322432</v>
      </c>
      <c>
        <v>16941</v>
      </c>
      <c s="2">
        <v>44306.500333333337</v>
      </c>
      <c>
        <v>250679</v>
      </c>
      <c s="71">
        <v>3</v>
      </c>
      <c>
        <v>12</v>
      </c>
      <c s="71" t="str">
        <f t="shared" si="4042"/>
        <v>вторник</v>
      </c>
      <c s="71" t="str">
        <f>VLOOKUP(A129360,Подписчики!A:C,2,0)</f>
        <v>UTC-5</v>
      </c>
      <c s="71" t="str">
        <f t="shared" si="4043"/>
        <v>Запределами России</v>
      </c>
      <c s="71"/>
    </row>
    <row r="129361" spans="1:10" ht="15">
      <c r="A129361">
        <v>322432</v>
      </c>
      <c>
        <v>40955</v>
      </c>
      <c s="2">
        <v>44318.087161812298</v>
      </c>
      <c>
        <v>82901</v>
      </c>
      <c s="71">
        <v>1</v>
      </c>
      <c>
        <v>2</v>
      </c>
      <c s="71" t="str">
        <f t="shared" si="4042"/>
        <v>воскресенье</v>
      </c>
      <c s="71" t="str">
        <f>VLOOKUP(A129361,Подписчики!A:C,2,0)</f>
        <v>UTC-5</v>
      </c>
      <c s="71" t="str">
        <f t="shared" si="4043"/>
        <v>Запределами России</v>
      </c>
      <c s="71"/>
    </row>
    <row r="129362" spans="1:10" ht="15">
      <c r="A129362">
        <v>322432</v>
      </c>
      <c>
        <v>53906</v>
      </c>
      <c s="2">
        <v>44323.987333333338</v>
      </c>
      <c>
        <v>373415</v>
      </c>
      <c s="71">
        <v>6</v>
      </c>
      <c>
        <v>23</v>
      </c>
      <c s="71" t="str">
        <f t="shared" si="4042"/>
        <v>пятница</v>
      </c>
      <c s="71" t="str">
        <f>VLOOKUP(A129362,Подписчики!A:C,2,0)</f>
        <v>UTC-5</v>
      </c>
      <c s="71" t="str">
        <f t="shared" si="4043"/>
        <v>Запределами России</v>
      </c>
      <c s="71"/>
    </row>
    <row r="129363" spans="1:10" ht="15">
      <c r="A129363">
        <v>322432</v>
      </c>
      <c>
        <v>79619</v>
      </c>
      <c s="2">
        <v>44333.153504854374</v>
      </c>
      <c>
        <v>254768</v>
      </c>
      <c s="71">
        <v>2</v>
      </c>
      <c>
        <v>3</v>
      </c>
      <c s="71" t="str">
        <f t="shared" si="4042"/>
        <v>понедельник</v>
      </c>
      <c s="71" t="str">
        <f>VLOOKUP(A129363,Подписчики!A:C,2,0)</f>
        <v>UTC-5</v>
      </c>
      <c s="71" t="str">
        <f t="shared" si="4043"/>
        <v>Запределами России</v>
      </c>
      <c s="71"/>
    </row>
    <row r="129364" spans="1:10" ht="15">
      <c r="A129364">
        <v>322432</v>
      </c>
      <c>
        <v>81441</v>
      </c>
      <c s="2">
        <v>44333.958333333336</v>
      </c>
      <c>
        <v>230507</v>
      </c>
      <c s="71">
        <v>2</v>
      </c>
      <c>
        <v>23</v>
      </c>
      <c s="71" t="str">
        <f t="shared" si="4042"/>
        <v>понедельник</v>
      </c>
      <c s="71" t="str">
        <f>VLOOKUP(A129364,Подписчики!A:C,2,0)</f>
        <v>UTC-5</v>
      </c>
      <c s="71" t="str">
        <f t="shared" si="4043"/>
        <v>Запределами России</v>
      </c>
      <c s="71"/>
    </row>
    <row r="129365" spans="1:10" ht="15">
      <c r="A129365">
        <v>322457</v>
      </c>
      <c>
        <v>125144</v>
      </c>
      <c s="2">
        <v>44346.946789644011</v>
      </c>
      <c>
        <v>119655</v>
      </c>
      <c s="71">
        <v>1</v>
      </c>
      <c>
        <v>22</v>
      </c>
      <c s="71" t="str">
        <f t="shared" si="4042"/>
        <v>воскресенье</v>
      </c>
      <c s="71" t="str">
        <f>VLOOKUP(A129365,Подписчики!A:C,2,0)</f>
        <v>UTC+0</v>
      </c>
      <c s="71" t="str">
        <f t="shared" si="4043"/>
        <v>Запределами России</v>
      </c>
      <c s="71"/>
    </row>
    <row r="129366" spans="1:10" ht="15">
      <c r="A129366">
        <v>322457</v>
      </c>
      <c>
        <v>155760</v>
      </c>
      <c s="2">
        <v>44356.862647249189</v>
      </c>
      <c>
        <v>108086</v>
      </c>
      <c s="71">
        <v>4</v>
      </c>
      <c>
        <v>20</v>
      </c>
      <c s="71" t="str">
        <f t="shared" si="4042"/>
        <v>среда</v>
      </c>
      <c s="71" t="str">
        <f>VLOOKUP(A129366,Подписчики!A:C,2,0)</f>
        <v>UTC+0</v>
      </c>
      <c s="71" t="str">
        <f t="shared" si="4043"/>
        <v>Запределами России</v>
      </c>
      <c s="71"/>
    </row>
    <row r="129367" spans="1:10" ht="15">
      <c r="A129367">
        <v>322457</v>
      </c>
      <c>
        <v>166640</v>
      </c>
      <c s="2">
        <v>44359.767177993526</v>
      </c>
      <c>
        <v>351192</v>
      </c>
      <c s="71">
        <v>7</v>
      </c>
      <c>
        <v>18</v>
      </c>
      <c s="71" t="str">
        <f t="shared" si="4042"/>
        <v>суббота</v>
      </c>
      <c s="71" t="str">
        <f>VLOOKUP(A129367,Подписчики!A:C,2,0)</f>
        <v>UTC+0</v>
      </c>
      <c s="71" t="str">
        <f t="shared" si="4043"/>
        <v>Запределами России</v>
      </c>
      <c s="71"/>
    </row>
    <row r="129368" spans="1:10" ht="15">
      <c r="A129368">
        <v>322457</v>
      </c>
      <c>
        <v>239271</v>
      </c>
      <c s="2">
        <v>44380.322061830499</v>
      </c>
      <c>
        <v>158978</v>
      </c>
      <c s="71">
        <v>7</v>
      </c>
      <c>
        <v>7</v>
      </c>
      <c s="71" t="str">
        <f t="shared" si="4042"/>
        <v>суббота</v>
      </c>
      <c s="71" t="str">
        <f>VLOOKUP(A129368,Подписчики!A:C,2,0)</f>
        <v>UTC+0</v>
      </c>
      <c s="71" t="str">
        <f t="shared" si="4043"/>
        <v>Запределами России</v>
      </c>
      <c s="71"/>
    </row>
    <row r="129369" spans="1:10" ht="15">
      <c r="A129369">
        <v>322457</v>
      </c>
      <c>
        <v>245033</v>
      </c>
      <c s="2">
        <v>44381.65714563107</v>
      </c>
      <c>
        <v>154256</v>
      </c>
      <c s="71">
        <v>1</v>
      </c>
      <c>
        <v>15</v>
      </c>
      <c s="71" t="str">
        <f t="shared" si="4042"/>
        <v>воскресенье</v>
      </c>
      <c s="71" t="str">
        <f>VLOOKUP(A129369,Подписчики!A:C,2,0)</f>
        <v>UTC+0</v>
      </c>
      <c s="71" t="str">
        <f t="shared" si="4043"/>
        <v>Запределами России</v>
      </c>
      <c s="71"/>
    </row>
    <row r="129370" spans="1:10" ht="15">
      <c r="A129370">
        <v>322457</v>
      </c>
      <c>
        <v>277726</v>
      </c>
      <c s="2">
        <v>44391.792000000001</v>
      </c>
      <c>
        <v>301748</v>
      </c>
      <c s="71">
        <v>4</v>
      </c>
      <c>
        <v>19</v>
      </c>
      <c s="71" t="str">
        <f t="shared" si="4042"/>
        <v>среда</v>
      </c>
      <c s="71" t="str">
        <f>VLOOKUP(A129370,Подписчики!A:C,2,0)</f>
        <v>UTC+0</v>
      </c>
      <c s="71" t="str">
        <f t="shared" si="4043"/>
        <v>Запределами России</v>
      </c>
      <c s="71"/>
    </row>
    <row r="129371" spans="1:10" ht="15">
      <c r="A129371">
        <v>322457</v>
      </c>
      <c>
        <v>303812</v>
      </c>
      <c s="2">
        <v>44399.768796116507</v>
      </c>
      <c>
        <v>258219</v>
      </c>
      <c s="71">
        <v>5</v>
      </c>
      <c>
        <v>18</v>
      </c>
      <c s="71" t="str">
        <f t="shared" si="4042"/>
        <v>четверг</v>
      </c>
      <c s="71" t="str">
        <f>VLOOKUP(A129371,Подписчики!A:C,2,0)</f>
        <v>UTC+0</v>
      </c>
      <c s="71" t="str">
        <f t="shared" si="4043"/>
        <v>Запределами России</v>
      </c>
      <c s="71"/>
    </row>
    <row r="129372" spans="1:10" ht="15">
      <c r="A129372">
        <v>322457</v>
      </c>
      <c>
        <v>315040</v>
      </c>
      <c s="2">
        <v>44402.666493728444</v>
      </c>
      <c>
        <v>143750</v>
      </c>
      <c s="71">
        <v>1</v>
      </c>
      <c>
        <v>15</v>
      </c>
      <c s="71" t="str">
        <f t="shared" si="4042"/>
        <v>воскресенье</v>
      </c>
      <c s="71" t="str">
        <f>VLOOKUP(A129372,Подписчики!A:C,2,0)</f>
        <v>UTC+0</v>
      </c>
      <c s="71" t="str">
        <f t="shared" si="4043"/>
        <v>Запределами России</v>
      </c>
      <c s="71"/>
    </row>
    <row r="129373" spans="1:10" ht="15">
      <c r="A129373">
        <v>322457</v>
      </c>
      <c>
        <v>325687</v>
      </c>
      <c s="2">
        <v>44405.844847896442</v>
      </c>
      <c>
        <v>429494</v>
      </c>
      <c s="71">
        <v>4</v>
      </c>
      <c>
        <v>20</v>
      </c>
      <c s="71" t="str">
        <f t="shared" si="4042"/>
        <v>среда</v>
      </c>
      <c s="71" t="str">
        <f>VLOOKUP(A129373,Подписчики!A:C,2,0)</f>
        <v>UTC+0</v>
      </c>
      <c s="71" t="str">
        <f t="shared" si="4043"/>
        <v>Запределами России</v>
      </c>
      <c s="71"/>
    </row>
    <row r="129374" spans="1:10" ht="15">
      <c r="A129374">
        <v>322457</v>
      </c>
      <c>
        <v>347480</v>
      </c>
      <c s="2">
        <v>44411.875592233009</v>
      </c>
      <c>
        <v>153893</v>
      </c>
      <c s="71">
        <v>3</v>
      </c>
      <c>
        <v>21</v>
      </c>
      <c s="71" t="str">
        <f t="shared" si="4042"/>
        <v>вторник</v>
      </c>
      <c s="71" t="str">
        <f>VLOOKUP(A129374,Подписчики!A:C,2,0)</f>
        <v>UTC+0</v>
      </c>
      <c s="71" t="str">
        <f t="shared" si="4043"/>
        <v>Запределами России</v>
      </c>
      <c s="71"/>
    </row>
    <row r="129375" spans="1:10" ht="15">
      <c r="A129375">
        <v>322457</v>
      </c>
      <c>
        <v>350505</v>
      </c>
      <c s="2">
        <v>44412.88853721683</v>
      </c>
      <c>
        <v>239565</v>
      </c>
      <c s="71">
        <v>4</v>
      </c>
      <c>
        <v>21</v>
      </c>
      <c s="71" t="str">
        <f t="shared" si="4042"/>
        <v>среда</v>
      </c>
      <c s="71" t="str">
        <f>VLOOKUP(A129375,Подписчики!A:C,2,0)</f>
        <v>UTC+0</v>
      </c>
      <c s="71" t="str">
        <f t="shared" si="4043"/>
        <v>Запределами России</v>
      </c>
      <c s="71"/>
    </row>
    <row r="129376" spans="1:10" ht="15">
      <c r="A129376">
        <v>322457</v>
      </c>
      <c>
        <v>351957</v>
      </c>
      <c s="2">
        <v>44413.700834951458</v>
      </c>
      <c>
        <v>470762</v>
      </c>
      <c s="71">
        <v>5</v>
      </c>
      <c>
        <v>16</v>
      </c>
      <c s="71" t="str">
        <f t="shared" si="4042"/>
        <v>четверг</v>
      </c>
      <c s="71" t="str">
        <f>VLOOKUP(A129376,Подписчики!A:C,2,0)</f>
        <v>UTC+0</v>
      </c>
      <c s="71" t="str">
        <f t="shared" si="4043"/>
        <v>Запределами России</v>
      </c>
      <c s="71"/>
    </row>
    <row r="129377" spans="1:10" ht="15">
      <c r="A129377">
        <v>322457</v>
      </c>
      <c>
        <v>357517</v>
      </c>
      <c s="2">
        <v>44415.02931391586</v>
      </c>
      <c>
        <v>411922</v>
      </c>
      <c s="71">
        <v>7</v>
      </c>
      <c>
        <v>0</v>
      </c>
      <c s="71" t="str">
        <f t="shared" si="4042"/>
        <v>суббота</v>
      </c>
      <c s="71" t="str">
        <f>VLOOKUP(A129377,Подписчики!A:C,2,0)</f>
        <v>UTC+0</v>
      </c>
      <c s="71" t="str">
        <f t="shared" si="4043"/>
        <v>Запределами России</v>
      </c>
      <c s="71"/>
    </row>
    <row r="129378" spans="1:10" ht="15">
      <c r="A129378">
        <v>322457</v>
      </c>
      <c>
        <v>388685</v>
      </c>
      <c s="2">
        <v>44423.870737864076</v>
      </c>
      <c>
        <v>204394</v>
      </c>
      <c s="71">
        <v>1</v>
      </c>
      <c>
        <v>20</v>
      </c>
      <c s="71" t="str">
        <f t="shared" si="4042"/>
        <v>воскресенье</v>
      </c>
      <c s="71" t="str">
        <f>VLOOKUP(A129378,Подписчики!A:C,2,0)</f>
        <v>UTC+0</v>
      </c>
      <c s="71" t="str">
        <f t="shared" si="4043"/>
        <v>Запределами России</v>
      </c>
      <c s="71"/>
    </row>
    <row r="129379" spans="1:10" ht="15">
      <c r="A129379">
        <v>322457</v>
      </c>
      <c>
        <v>393673</v>
      </c>
      <c s="2">
        <v>44425.920899676377</v>
      </c>
      <c>
        <v>330333</v>
      </c>
      <c s="71">
        <v>3</v>
      </c>
      <c>
        <v>22</v>
      </c>
      <c s="71" t="str">
        <f t="shared" si="4042"/>
        <v>вторник</v>
      </c>
      <c s="71" t="str">
        <f>VLOOKUP(A129379,Подписчики!A:C,2,0)</f>
        <v>UTC+0</v>
      </c>
      <c s="71" t="str">
        <f t="shared" si="4043"/>
        <v>Запределами России</v>
      </c>
      <c s="71"/>
    </row>
    <row r="129380" spans="1:10" ht="15">
      <c r="A129380">
        <v>322510</v>
      </c>
      <c>
        <v>119284</v>
      </c>
      <c s="2">
        <v>44345.772436893203</v>
      </c>
      <c>
        <v>439981</v>
      </c>
      <c s="71">
        <v>7</v>
      </c>
      <c>
        <v>18</v>
      </c>
      <c s="71" t="str">
        <f t="shared" si="4042"/>
        <v>суббота</v>
      </c>
      <c s="71" t="str">
        <f>VLOOKUP(A129380,Подписчики!A:C,2,0)</f>
        <v>UTC+1</v>
      </c>
      <c s="71" t="str">
        <f t="shared" si="4043"/>
        <v>Центральноевропейское время</v>
      </c>
      <c s="71"/>
    </row>
    <row r="129381" spans="1:10" ht="15">
      <c r="A129381">
        <v>322510</v>
      </c>
      <c>
        <v>122588</v>
      </c>
      <c s="2">
        <v>44346.587970873792</v>
      </c>
      <c>
        <v>347008</v>
      </c>
      <c s="71">
        <v>1</v>
      </c>
      <c>
        <v>14</v>
      </c>
      <c s="71" t="str">
        <f t="shared" si="4042"/>
        <v>воскресенье</v>
      </c>
      <c s="71" t="str">
        <f>VLOOKUP(A129381,Подписчики!A:C,2,0)</f>
        <v>UTC+1</v>
      </c>
      <c s="71" t="str">
        <f t="shared" si="4043"/>
        <v>Центральноевропейское время</v>
      </c>
      <c s="71"/>
    </row>
    <row r="129382" spans="1:10" ht="15">
      <c r="A129382">
        <v>322510</v>
      </c>
      <c>
        <v>127764</v>
      </c>
      <c s="2">
        <v>44347.890559870553</v>
      </c>
      <c>
        <v>138540</v>
      </c>
      <c s="71">
        <v>2</v>
      </c>
      <c>
        <v>21</v>
      </c>
      <c s="71" t="str">
        <f t="shared" si="4042"/>
        <v>понедельник</v>
      </c>
      <c s="71" t="str">
        <f>VLOOKUP(A129382,Подписчики!A:C,2,0)</f>
        <v>UTC+1</v>
      </c>
      <c s="71" t="str">
        <f t="shared" si="4043"/>
        <v>Центральноевропейское время</v>
      </c>
      <c s="71"/>
    </row>
    <row r="129383" spans="1:10" ht="15">
      <c r="A129383">
        <v>322510</v>
      </c>
      <c>
        <v>131605</v>
      </c>
      <c s="2">
        <v>44349.584734627831</v>
      </c>
      <c>
        <v>242428</v>
      </c>
      <c s="71">
        <v>4</v>
      </c>
      <c>
        <v>14</v>
      </c>
      <c s="71" t="str">
        <f t="shared" si="4042"/>
        <v>среда</v>
      </c>
      <c s="71" t="str">
        <f>VLOOKUP(A129383,Подписчики!A:C,2,0)</f>
        <v>UTC+1</v>
      </c>
      <c s="71" t="str">
        <f t="shared" si="4043"/>
        <v>Центральноевропейское время</v>
      </c>
      <c s="71"/>
    </row>
    <row r="129384" spans="1:10" ht="15">
      <c r="A129384">
        <v>322510</v>
      </c>
      <c>
        <v>140525</v>
      </c>
      <c s="2">
        <v>44352.293618579672</v>
      </c>
      <c>
        <v>202651</v>
      </c>
      <c s="71">
        <v>7</v>
      </c>
      <c>
        <v>7</v>
      </c>
      <c s="71" t="str">
        <f t="shared" si="4042"/>
        <v>суббота</v>
      </c>
      <c s="71" t="str">
        <f>VLOOKUP(A129384,Подписчики!A:C,2,0)</f>
        <v>UTC+1</v>
      </c>
      <c s="71" t="str">
        <f t="shared" si="4043"/>
        <v>Центральноевропейское время</v>
      </c>
      <c s="71"/>
    </row>
    <row r="129385" spans="1:10" ht="15">
      <c r="A129385">
        <v>322510</v>
      </c>
      <c>
        <v>141589</v>
      </c>
      <c s="2">
        <v>44352.58702352977</v>
      </c>
      <c>
        <v>230507</v>
      </c>
      <c s="71">
        <v>7</v>
      </c>
      <c>
        <v>14</v>
      </c>
      <c s="71" t="str">
        <f t="shared" si="4042"/>
        <v>суббота</v>
      </c>
      <c s="71" t="str">
        <f>VLOOKUP(A129385,Подписчики!A:C,2,0)</f>
        <v>UTC+1</v>
      </c>
      <c s="71" t="str">
        <f t="shared" si="4043"/>
        <v>Центральноевропейское время</v>
      </c>
      <c s="71"/>
    </row>
    <row r="129386" spans="1:10" ht="15">
      <c r="A129386">
        <v>322510</v>
      </c>
      <c>
        <v>165412</v>
      </c>
      <c s="2">
        <v>44359.615478964406</v>
      </c>
      <c>
        <v>341333</v>
      </c>
      <c s="71">
        <v>7</v>
      </c>
      <c>
        <v>14</v>
      </c>
      <c s="71" t="str">
        <f t="shared" si="4042"/>
        <v>суббота</v>
      </c>
      <c s="71" t="str">
        <f>VLOOKUP(A129386,Подписчики!A:C,2,0)</f>
        <v>UTC+1</v>
      </c>
      <c s="71" t="str">
        <f t="shared" si="4043"/>
        <v>Центральноевропейское время</v>
      </c>
      <c s="71"/>
    </row>
    <row r="129387" spans="1:10" ht="15">
      <c r="A129387">
        <v>322510</v>
      </c>
      <c>
        <v>177471</v>
      </c>
      <c s="2">
        <v>44362.820980582524</v>
      </c>
      <c>
        <v>470762</v>
      </c>
      <c s="71">
        <v>3</v>
      </c>
      <c>
        <v>19</v>
      </c>
      <c s="71" t="str">
        <f t="shared" si="4042"/>
        <v>вторник</v>
      </c>
      <c s="71" t="str">
        <f>VLOOKUP(A129387,Подписчики!A:C,2,0)</f>
        <v>UTC+1</v>
      </c>
      <c s="71" t="str">
        <f t="shared" si="4043"/>
        <v>Центральноевропейское время</v>
      </c>
      <c s="71"/>
    </row>
    <row r="129388" spans="1:10" ht="15">
      <c r="A129388">
        <v>322510</v>
      </c>
      <c>
        <v>178209</v>
      </c>
      <c s="2">
        <v>44363.320333333337</v>
      </c>
      <c>
        <v>411922</v>
      </c>
      <c s="71">
        <v>4</v>
      </c>
      <c>
        <v>7</v>
      </c>
      <c s="71" t="str">
        <f t="shared" si="4042"/>
        <v>среда</v>
      </c>
      <c s="71" t="str">
        <f>VLOOKUP(A129388,Подписчики!A:C,2,0)</f>
        <v>UTC+1</v>
      </c>
      <c s="71" t="str">
        <f t="shared" si="4043"/>
        <v>Центральноевропейское время</v>
      </c>
      <c s="71"/>
    </row>
    <row r="129389" spans="1:10" ht="15">
      <c r="A129389">
        <v>322510</v>
      </c>
      <c>
        <v>185311</v>
      </c>
      <c s="2">
        <v>44365.634896440133</v>
      </c>
      <c>
        <v>312509</v>
      </c>
      <c s="71">
        <v>6</v>
      </c>
      <c>
        <v>15</v>
      </c>
      <c s="71" t="str">
        <f t="shared" si="4042"/>
        <v>пятница</v>
      </c>
      <c s="71" t="str">
        <f>VLOOKUP(A129389,Подписчики!A:C,2,0)</f>
        <v>UTC+1</v>
      </c>
      <c s="71" t="str">
        <f t="shared" si="4043"/>
        <v>Центральноевропейское время</v>
      </c>
      <c s="71"/>
    </row>
    <row r="129390" spans="1:10" ht="15">
      <c r="A129390">
        <v>322519</v>
      </c>
      <c>
        <v>286208</v>
      </c>
      <c s="2">
        <v>44394.334999999999</v>
      </c>
      <c>
        <v>250679</v>
      </c>
      <c s="71">
        <v>7</v>
      </c>
      <c>
        <v>8</v>
      </c>
      <c s="71" t="str">
        <f t="shared" si="4042"/>
        <v>суббота</v>
      </c>
      <c s="71" t="str">
        <f>VLOOKUP(A129390,Подписчики!A:C,2,0)</f>
        <v>UTC+0</v>
      </c>
      <c s="71" t="str">
        <f t="shared" si="4043"/>
        <v>Запределами России</v>
      </c>
      <c s="71"/>
    </row>
    <row r="129391" spans="1:10" ht="15">
      <c r="A129391">
        <v>322519</v>
      </c>
      <c>
        <v>289073</v>
      </c>
      <c s="2">
        <v>44394.885300970876</v>
      </c>
      <c>
        <v>304128</v>
      </c>
      <c s="71">
        <v>7</v>
      </c>
      <c>
        <v>21</v>
      </c>
      <c s="71" t="str">
        <f t="shared" si="4042"/>
        <v>суббота</v>
      </c>
      <c s="71" t="str">
        <f>VLOOKUP(A129391,Подписчики!A:C,2,0)</f>
        <v>UTC+0</v>
      </c>
      <c s="71" t="str">
        <f t="shared" si="4043"/>
        <v>Запределами России</v>
      </c>
      <c s="71"/>
    </row>
    <row r="129392" spans="1:10" ht="15">
      <c r="A129392">
        <v>322519</v>
      </c>
      <c>
        <v>369855</v>
      </c>
      <c s="2">
        <v>44418.573003236248</v>
      </c>
      <c>
        <v>357547</v>
      </c>
      <c s="71">
        <v>3</v>
      </c>
      <c>
        <v>13</v>
      </c>
      <c s="71" t="str">
        <f t="shared" si="4042"/>
        <v>вторник</v>
      </c>
      <c s="71" t="str">
        <f>VLOOKUP(A129392,Подписчики!A:C,2,0)</f>
        <v>UTC+0</v>
      </c>
      <c s="71" t="str">
        <f t="shared" si="4043"/>
        <v>Запределами России</v>
      </c>
      <c s="71"/>
    </row>
    <row r="129393" spans="1:10" ht="15">
      <c r="A129393">
        <v>322519</v>
      </c>
      <c>
        <v>387575</v>
      </c>
      <c s="2">
        <v>44423.704071197411</v>
      </c>
      <c>
        <v>290088</v>
      </c>
      <c s="71">
        <v>1</v>
      </c>
      <c>
        <v>16</v>
      </c>
      <c s="71" t="str">
        <f t="shared" si="4042"/>
        <v>воскресенье</v>
      </c>
      <c s="71" t="str">
        <f>VLOOKUP(A129393,Подписчики!A:C,2,0)</f>
        <v>UTC+0</v>
      </c>
      <c s="71" t="str">
        <f t="shared" si="4043"/>
        <v>Запределами России</v>
      </c>
      <c s="71"/>
    </row>
    <row r="129394" spans="1:10" ht="15">
      <c r="A129394">
        <v>322543</v>
      </c>
      <c>
        <v>299991</v>
      </c>
      <c s="2">
        <v>44398.646627831709</v>
      </c>
      <c>
        <v>455878</v>
      </c>
      <c s="71">
        <v>4</v>
      </c>
      <c>
        <v>15</v>
      </c>
      <c s="71" t="str">
        <f t="shared" si="4042"/>
        <v>среда</v>
      </c>
      <c s="71" t="str">
        <f>VLOOKUP(A129394,Подписчики!A:C,2,0)</f>
        <v>UTC+2</v>
      </c>
      <c s="71" t="str">
        <f t="shared" si="4043"/>
        <v>Калиниградское время</v>
      </c>
      <c s="71"/>
    </row>
    <row r="129395" spans="1:10" ht="15">
      <c r="A129395">
        <v>322543</v>
      </c>
      <c>
        <v>344289</v>
      </c>
      <c s="2">
        <v>44410.784168284787</v>
      </c>
      <c>
        <v>306524</v>
      </c>
      <c s="71">
        <v>2</v>
      </c>
      <c>
        <v>18</v>
      </c>
      <c s="71" t="str">
        <f t="shared" si="4042"/>
        <v>понедельник</v>
      </c>
      <c s="71" t="str">
        <f>VLOOKUP(A129395,Подписчики!A:C,2,0)</f>
        <v>UTC+2</v>
      </c>
      <c s="71" t="str">
        <f t="shared" si="4043"/>
        <v>Калиниградское время</v>
      </c>
      <c s="71"/>
    </row>
    <row r="129396" spans="1:10" ht="15">
      <c r="A129396">
        <v>322550</v>
      </c>
      <c>
        <v>227421</v>
      </c>
      <c s="2">
        <v>44376.682226537218</v>
      </c>
      <c>
        <v>93942</v>
      </c>
      <c s="71">
        <v>3</v>
      </c>
      <c>
        <v>16</v>
      </c>
      <c s="71" t="str">
        <f t="shared" si="4042"/>
        <v>вторник</v>
      </c>
      <c s="71" t="str">
        <f>VLOOKUP(A129396,Подписчики!A:C,2,0)</f>
        <v>UTC+2</v>
      </c>
      <c s="71" t="str">
        <f t="shared" si="4043"/>
        <v>Калиниградское время</v>
      </c>
      <c s="71"/>
    </row>
    <row r="129397" spans="1:10" ht="15">
      <c r="A129397">
        <v>322550</v>
      </c>
      <c>
        <v>234601</v>
      </c>
      <c s="2">
        <v>44378.941126213591</v>
      </c>
      <c>
        <v>4938</v>
      </c>
      <c s="71">
        <v>5</v>
      </c>
      <c>
        <v>22</v>
      </c>
      <c s="71" t="str">
        <f t="shared" si="4042"/>
        <v>четверг</v>
      </c>
      <c s="71" t="str">
        <f>VLOOKUP(A129397,Подписчики!A:C,2,0)</f>
        <v>UTC+2</v>
      </c>
      <c s="71" t="str">
        <f t="shared" si="4043"/>
        <v>Калиниградское время</v>
      </c>
      <c s="71"/>
    </row>
    <row r="129398" spans="1:10" ht="15">
      <c r="A129398">
        <v>322550</v>
      </c>
      <c>
        <v>236772</v>
      </c>
      <c s="2">
        <v>44379.750187702266</v>
      </c>
      <c>
        <v>209122</v>
      </c>
      <c s="71">
        <v>6</v>
      </c>
      <c>
        <v>18</v>
      </c>
      <c s="71" t="str">
        <f t="shared" si="4042"/>
        <v>пятница</v>
      </c>
      <c s="71" t="str">
        <f>VLOOKUP(A129398,Подписчики!A:C,2,0)</f>
        <v>UTC+2</v>
      </c>
      <c s="71" t="str">
        <f t="shared" si="4043"/>
        <v>Калиниградское время</v>
      </c>
      <c s="71"/>
    </row>
    <row r="129399" spans="1:10" ht="15">
      <c r="A129399">
        <v>322551</v>
      </c>
      <c>
        <v>105049</v>
      </c>
      <c s="2">
        <v>44341.868715210359</v>
      </c>
      <c>
        <v>211437</v>
      </c>
      <c s="71">
        <v>3</v>
      </c>
      <c>
        <v>20</v>
      </c>
      <c s="71" t="str">
        <f t="shared" si="4042"/>
        <v>вторник</v>
      </c>
      <c s="71" t="str">
        <f>VLOOKUP(A129399,Подписчики!A:C,2,0)</f>
        <v>UTC+3</v>
      </c>
      <c s="71" t="str">
        <f t="shared" si="4043"/>
        <v>Московское время</v>
      </c>
      <c s="71"/>
    </row>
    <row r="129400" spans="1:10" ht="15">
      <c r="A129400">
        <v>322551</v>
      </c>
      <c>
        <v>125419</v>
      </c>
      <c s="2">
        <v>44347.021999999997</v>
      </c>
      <c>
        <v>473327</v>
      </c>
      <c s="71">
        <v>2</v>
      </c>
      <c>
        <v>0</v>
      </c>
      <c s="71" t="str">
        <f t="shared" si="4042"/>
        <v>понедельник</v>
      </c>
      <c s="71" t="str">
        <f>VLOOKUP(A129400,Подписчики!A:C,2,0)</f>
        <v>UTC+3</v>
      </c>
      <c s="71" t="str">
        <f t="shared" si="4043"/>
        <v>Московское время</v>
      </c>
      <c s="71"/>
    </row>
    <row r="129401" spans="1:10" ht="15">
      <c r="A129401">
        <v>322551</v>
      </c>
      <c>
        <v>169089</v>
      </c>
      <c s="2">
        <v>44360.327036347546</v>
      </c>
      <c>
        <v>422610</v>
      </c>
      <c s="71">
        <v>1</v>
      </c>
      <c>
        <v>7</v>
      </c>
      <c s="71" t="str">
        <f t="shared" si="4042"/>
        <v>воскресенье</v>
      </c>
      <c s="71" t="str">
        <f>VLOOKUP(A129401,Подписчики!A:C,2,0)</f>
        <v>UTC+3</v>
      </c>
      <c s="71" t="str">
        <f t="shared" si="4043"/>
        <v>Московское время</v>
      </c>
      <c s="71"/>
    </row>
    <row r="129402" spans="1:10" ht="15">
      <c r="A129402">
        <v>322551</v>
      </c>
      <c>
        <v>182660</v>
      </c>
      <c s="2">
        <v>44364.791045307444</v>
      </c>
      <c>
        <v>440945</v>
      </c>
      <c s="71">
        <v>5</v>
      </c>
      <c>
        <v>18</v>
      </c>
      <c s="71" t="str">
        <f t="shared" si="4042"/>
        <v>четверг</v>
      </c>
      <c s="71" t="str">
        <f>VLOOKUP(A129402,Подписчики!A:C,2,0)</f>
        <v>UTC+3</v>
      </c>
      <c s="71" t="str">
        <f t="shared" si="4043"/>
        <v>Московское время</v>
      </c>
      <c s="71"/>
    </row>
    <row r="129403" spans="1:10" ht="15">
      <c r="A129403">
        <v>322563</v>
      </c>
      <c>
        <v>251470</v>
      </c>
      <c s="2">
        <v>44383.838779935279</v>
      </c>
      <c>
        <v>473327</v>
      </c>
      <c s="71">
        <v>3</v>
      </c>
      <c>
        <v>20</v>
      </c>
      <c s="71" t="str">
        <f t="shared" si="4042"/>
        <v>вторник</v>
      </c>
      <c s="71" t="str">
        <f>VLOOKUP(A129403,Подписчики!A:C,2,0)</f>
        <v>UTC+1</v>
      </c>
      <c s="71" t="str">
        <f t="shared" si="4043"/>
        <v>Центральноевропейское время</v>
      </c>
      <c s="71"/>
    </row>
    <row r="129404" spans="1:10" ht="15">
      <c r="A129404">
        <v>322563</v>
      </c>
      <c>
        <v>320592</v>
      </c>
      <c s="2">
        <v>44404.461757281555</v>
      </c>
      <c>
        <v>100412</v>
      </c>
      <c s="71">
        <v>3</v>
      </c>
      <c>
        <v>11</v>
      </c>
      <c s="71" t="str">
        <f t="shared" si="4042"/>
        <v>вторник</v>
      </c>
      <c s="71" t="str">
        <f>VLOOKUP(A129404,Подписчики!A:C,2,0)</f>
        <v>UTC+1</v>
      </c>
      <c s="71" t="str">
        <f t="shared" si="4043"/>
        <v>Центральноевропейское время</v>
      </c>
      <c s="71"/>
    </row>
    <row r="129405" spans="1:10" ht="15">
      <c r="A129405">
        <v>322563</v>
      </c>
      <c>
        <v>363049</v>
      </c>
      <c s="2">
        <v>44416.228278450879</v>
      </c>
      <c>
        <v>432277</v>
      </c>
      <c s="71">
        <v>1</v>
      </c>
      <c>
        <v>5</v>
      </c>
      <c s="71" t="str">
        <f t="shared" si="4042"/>
        <v>воскресенье</v>
      </c>
      <c s="71" t="str">
        <f>VLOOKUP(A129405,Подписчики!A:C,2,0)</f>
        <v>UTC+1</v>
      </c>
      <c s="71" t="str">
        <f t="shared" si="4043"/>
        <v>Центральноевропейское время</v>
      </c>
      <c s="71"/>
    </row>
    <row r="129406" spans="1:10" ht="15">
      <c r="A129406">
        <v>322563</v>
      </c>
      <c>
        <v>392521</v>
      </c>
      <c s="2">
        <v>44425.667258899681</v>
      </c>
      <c>
        <v>418033</v>
      </c>
      <c s="71">
        <v>3</v>
      </c>
      <c>
        <v>16</v>
      </c>
      <c s="71" t="str">
        <f t="shared" si="4042"/>
        <v>вторник</v>
      </c>
      <c s="71" t="str">
        <f>VLOOKUP(A129406,Подписчики!A:C,2,0)</f>
        <v>UTC+1</v>
      </c>
      <c s="71" t="str">
        <f t="shared" si="4043"/>
        <v>Центральноевропейское время</v>
      </c>
      <c s="71"/>
    </row>
    <row r="129407" spans="1:10" ht="15">
      <c r="A129407">
        <v>322563</v>
      </c>
      <c>
        <v>398510</v>
      </c>
      <c s="2">
        <v>44427.843634304212</v>
      </c>
      <c>
        <v>466283</v>
      </c>
      <c s="71">
        <v>5</v>
      </c>
      <c>
        <v>20</v>
      </c>
      <c s="71" t="str">
        <f t="shared" si="4042"/>
        <v>четверг</v>
      </c>
      <c s="71" t="str">
        <f>VLOOKUP(A129407,Подписчики!A:C,2,0)</f>
        <v>UTC+1</v>
      </c>
      <c s="71" t="str">
        <f t="shared" si="4043"/>
        <v>Центральноевропейское время</v>
      </c>
      <c s="71"/>
    </row>
    <row r="129408" spans="1:10" ht="15">
      <c r="A129408">
        <v>322563</v>
      </c>
      <c>
        <v>417117</v>
      </c>
      <c s="2">
        <v>44433.717420711975</v>
      </c>
      <c>
        <v>424538</v>
      </c>
      <c s="71">
        <v>4</v>
      </c>
      <c>
        <v>17</v>
      </c>
      <c s="71" t="str">
        <f t="shared" si="4042"/>
        <v>среда</v>
      </c>
      <c s="71" t="str">
        <f>VLOOKUP(A129408,Подписчики!A:C,2,0)</f>
        <v>UTC+1</v>
      </c>
      <c s="71" t="str">
        <f t="shared" si="4043"/>
        <v>Центральноевропейское время</v>
      </c>
      <c s="71"/>
    </row>
    <row r="129409" spans="1:10" ht="15">
      <c r="A129409">
        <v>322571</v>
      </c>
      <c>
        <v>10493</v>
      </c>
      <c s="2">
        <v>44301.63287378641</v>
      </c>
      <c>
        <v>371515</v>
      </c>
      <c s="71">
        <v>5</v>
      </c>
      <c>
        <v>15</v>
      </c>
      <c s="71" t="str">
        <f t="shared" si="4042"/>
        <v>четверг</v>
      </c>
      <c s="71" t="str">
        <f>VLOOKUP(A129409,Подписчики!A:C,2,0)</f>
        <v>UTC+0</v>
      </c>
      <c s="71" t="str">
        <f t="shared" si="4043"/>
        <v>Запределами России</v>
      </c>
      <c s="71"/>
    </row>
    <row r="129410" spans="1:10" ht="15">
      <c r="A129410">
        <v>322571</v>
      </c>
      <c>
        <v>22598</v>
      </c>
      <c s="2">
        <v>44310.061676375408</v>
      </c>
      <c>
        <v>411922</v>
      </c>
      <c s="71">
        <v>7</v>
      </c>
      <c>
        <v>1</v>
      </c>
      <c s="71" t="str">
        <f t="shared" si="4042"/>
        <v>суббота</v>
      </c>
      <c s="71" t="str">
        <f>VLOOKUP(A129410,Подписчики!A:C,2,0)</f>
        <v>UTC+0</v>
      </c>
      <c s="71" t="str">
        <f t="shared" si="4043"/>
        <v>Запределами России</v>
      </c>
      <c s="71"/>
    </row>
    <row r="129411" spans="1:10" ht="15">
      <c r="A129411">
        <v>322571</v>
      </c>
      <c>
        <v>47937</v>
      </c>
      <c s="2">
        <v>44321.038</v>
      </c>
      <c>
        <v>433508</v>
      </c>
      <c s="71">
        <v>4</v>
      </c>
      <c>
        <v>0</v>
      </c>
      <c s="71" t="str">
        <f t="shared" si="4044" ref="G129411:G129474">TEXT(C129411,"дддд")</f>
        <v>среда</v>
      </c>
      <c s="71" t="str">
        <f>VLOOKUP(A129411,Подписчики!A:C,2,0)</f>
        <v>UTC+0</v>
      </c>
      <c s="71" t="str">
        <f t="shared" si="4045" ref="I129411:I129474">IF(H129411="UTC+1","Центральноевропейское время",IF(H129411="UTC+2","Калиниградское время",IF(H129411="UTC+3","Московское время",IF(H129411="UTC+4","Самарское время",IF(H129411="UTC+5","Екатеринбургское время",IF(H129411="UTC+6","Омское время",IF(H129411="UTC+7","Красноярское время",IF(H129411="UTC+8","Иркутское время",IF(H129411="UTC+9","Якутское время",IF(H129411="UTC+10","Владивостокское время",IF(H129411="UTC+11","Магаданское время",IF(H129411="UTC+12","Камчатское время",IF(H129411="UTC+0","Запределами России",IF(H129411="UTC-1","Запределами России",IF(H129411="UTC-2","Запределами России",IF(H129411="UTC-3","Запределами России",IF(H129411="UTC-4","Запределами России",IF(H129411="UTC-5","Запределами России",IF(H129411="UTC-6","Запределами России",IF(H129411="UTC-7","Запределами России",IF(H129411="UTC-8","Запределами России",IF(H129411="UTC-9","Запределами России",0))))))))))))))))))))))</f>
        <v>Запределами России</v>
      </c>
      <c s="71"/>
    </row>
    <row r="129412" spans="1:10" ht="15">
      <c r="A129412">
        <v>322571</v>
      </c>
      <c>
        <v>50107</v>
      </c>
      <c s="2">
        <v>44322.558440129447</v>
      </c>
      <c>
        <v>118549</v>
      </c>
      <c s="71">
        <v>5</v>
      </c>
      <c>
        <v>13</v>
      </c>
      <c s="71" t="str">
        <f t="shared" si="4044"/>
        <v>четверг</v>
      </c>
      <c s="71" t="str">
        <f>VLOOKUP(A129412,Подписчики!A:C,2,0)</f>
        <v>UTC+0</v>
      </c>
      <c s="71" t="str">
        <f t="shared" si="4045"/>
        <v>Запределами России</v>
      </c>
      <c s="71"/>
    </row>
    <row r="129413" spans="1:10" ht="15">
      <c r="A129413">
        <v>322571</v>
      </c>
      <c>
        <v>51704</v>
      </c>
      <c s="2">
        <v>44323.279000000002</v>
      </c>
      <c>
        <v>232500</v>
      </c>
      <c s="71">
        <v>6</v>
      </c>
      <c>
        <v>6</v>
      </c>
      <c s="71" t="str">
        <f t="shared" si="4044"/>
        <v>пятница</v>
      </c>
      <c s="71" t="str">
        <f>VLOOKUP(A129413,Подписчики!A:C,2,0)</f>
        <v>UTC+0</v>
      </c>
      <c s="71" t="str">
        <f t="shared" si="4045"/>
        <v>Запределами России</v>
      </c>
      <c s="71"/>
    </row>
    <row r="129414" spans="1:10" ht="15">
      <c r="A129414">
        <v>322571</v>
      </c>
      <c>
        <v>75237</v>
      </c>
      <c s="2">
        <v>44331.817339805828</v>
      </c>
      <c>
        <v>221025</v>
      </c>
      <c s="71">
        <v>7</v>
      </c>
      <c>
        <v>19</v>
      </c>
      <c s="71" t="str">
        <f t="shared" si="4044"/>
        <v>суббота</v>
      </c>
      <c s="71" t="str">
        <f>VLOOKUP(A129414,Подписчики!A:C,2,0)</f>
        <v>UTC+0</v>
      </c>
      <c s="71" t="str">
        <f t="shared" si="4045"/>
        <v>Запределами России</v>
      </c>
      <c s="71"/>
    </row>
    <row r="129415" spans="1:10" ht="15">
      <c r="A129415">
        <v>322571</v>
      </c>
      <c>
        <v>78251</v>
      </c>
      <c s="2">
        <v>44332.723488673138</v>
      </c>
      <c>
        <v>367148</v>
      </c>
      <c s="71">
        <v>1</v>
      </c>
      <c>
        <v>17</v>
      </c>
      <c s="71" t="str">
        <f t="shared" si="4044"/>
        <v>воскресенье</v>
      </c>
      <c s="71" t="str">
        <f>VLOOKUP(A129415,Подписчики!A:C,2,0)</f>
        <v>UTC+0</v>
      </c>
      <c s="71" t="str">
        <f t="shared" si="4045"/>
        <v>Запределами России</v>
      </c>
      <c s="71"/>
    </row>
    <row r="129416" spans="1:10" ht="15">
      <c r="A129416">
        <v>322571</v>
      </c>
      <c>
        <v>85673</v>
      </c>
      <c s="2">
        <v>44335.860999999997</v>
      </c>
      <c>
        <v>12149</v>
      </c>
      <c s="71">
        <v>4</v>
      </c>
      <c>
        <v>20</v>
      </c>
      <c s="71" t="str">
        <f t="shared" si="4044"/>
        <v>среда</v>
      </c>
      <c s="71" t="str">
        <f>VLOOKUP(A129416,Подписчики!A:C,2,0)</f>
        <v>UTC+0</v>
      </c>
      <c s="71" t="str">
        <f t="shared" si="4045"/>
        <v>Запределами России</v>
      </c>
      <c s="71"/>
    </row>
    <row r="129417" spans="1:10" ht="15">
      <c r="A129417">
        <v>322571</v>
      </c>
      <c>
        <v>96744</v>
      </c>
      <c s="2">
        <v>44339.084330097088</v>
      </c>
      <c>
        <v>353381</v>
      </c>
      <c s="71">
        <v>1</v>
      </c>
      <c>
        <v>2</v>
      </c>
      <c s="71" t="str">
        <f t="shared" si="4044"/>
        <v>воскресенье</v>
      </c>
      <c s="71" t="str">
        <f>VLOOKUP(A129417,Подписчики!A:C,2,0)</f>
        <v>UTC+0</v>
      </c>
      <c s="71" t="str">
        <f t="shared" si="4045"/>
        <v>Запределами России</v>
      </c>
      <c s="71"/>
    </row>
    <row r="129418" spans="1:10" ht="15">
      <c r="A129418">
        <v>322571</v>
      </c>
      <c>
        <v>117910</v>
      </c>
      <c s="2">
        <v>44345.626401294496</v>
      </c>
      <c>
        <v>172207</v>
      </c>
      <c s="71">
        <v>7</v>
      </c>
      <c>
        <v>15</v>
      </c>
      <c s="71" t="str">
        <f t="shared" si="4044"/>
        <v>суббота</v>
      </c>
      <c s="71" t="str">
        <f>VLOOKUP(A129418,Подписчики!A:C,2,0)</f>
        <v>UTC+0</v>
      </c>
      <c s="71" t="str">
        <f t="shared" si="4045"/>
        <v>Запределами России</v>
      </c>
      <c s="71"/>
    </row>
    <row r="129419" spans="1:10" ht="15">
      <c r="A129419">
        <v>322571</v>
      </c>
      <c>
        <v>123528</v>
      </c>
      <c s="2">
        <v>44346.720252427185</v>
      </c>
      <c>
        <v>6790</v>
      </c>
      <c s="71">
        <v>1</v>
      </c>
      <c>
        <v>17</v>
      </c>
      <c s="71" t="str">
        <f t="shared" si="4044"/>
        <v>воскресенье</v>
      </c>
      <c s="71" t="str">
        <f>VLOOKUP(A129419,Подписчики!A:C,2,0)</f>
        <v>UTC+0</v>
      </c>
      <c s="71" t="str">
        <f t="shared" si="4045"/>
        <v>Запределами России</v>
      </c>
      <c s="71"/>
    </row>
    <row r="129420" spans="1:10" ht="15">
      <c r="A129420">
        <v>322571</v>
      </c>
      <c>
        <v>158819</v>
      </c>
      <c s="2">
        <v>44357.907954692557</v>
      </c>
      <c>
        <v>230507</v>
      </c>
      <c s="71">
        <v>5</v>
      </c>
      <c>
        <v>21</v>
      </c>
      <c s="71" t="str">
        <f t="shared" si="4044"/>
        <v>четверг</v>
      </c>
      <c s="71" t="str">
        <f>VLOOKUP(A129420,Подписчики!A:C,2,0)</f>
        <v>UTC+0</v>
      </c>
      <c s="71" t="str">
        <f t="shared" si="4045"/>
        <v>Запределами России</v>
      </c>
      <c s="71"/>
    </row>
    <row r="129421" spans="1:10" ht="15">
      <c r="A129421">
        <v>322571</v>
      </c>
      <c>
        <v>199740</v>
      </c>
      <c s="2">
        <v>44368.873974110029</v>
      </c>
      <c>
        <v>387595</v>
      </c>
      <c s="71">
        <v>2</v>
      </c>
      <c>
        <v>20</v>
      </c>
      <c s="71" t="str">
        <f t="shared" si="4044"/>
        <v>понедельник</v>
      </c>
      <c s="71" t="str">
        <f>VLOOKUP(A129421,Подписчики!A:C,2,0)</f>
        <v>UTC+0</v>
      </c>
      <c s="71" t="str">
        <f t="shared" si="4045"/>
        <v>Запределами России</v>
      </c>
      <c s="71"/>
    </row>
    <row r="129422" spans="1:10" ht="15">
      <c r="A129422">
        <v>322571</v>
      </c>
      <c>
        <v>225393</v>
      </c>
      <c s="2">
        <v>44375.883682847896</v>
      </c>
      <c>
        <v>179296</v>
      </c>
      <c s="71">
        <v>2</v>
      </c>
      <c>
        <v>21</v>
      </c>
      <c s="71" t="str">
        <f t="shared" si="4044"/>
        <v>понедельник</v>
      </c>
      <c s="71" t="str">
        <f>VLOOKUP(A129422,Подписчики!A:C,2,0)</f>
        <v>UTC+0</v>
      </c>
      <c s="71" t="str">
        <f t="shared" si="4045"/>
        <v>Запределами России</v>
      </c>
      <c s="71"/>
    </row>
    <row r="129423" spans="1:10" ht="15">
      <c r="A129423">
        <v>322571</v>
      </c>
      <c>
        <v>277274</v>
      </c>
      <c s="2">
        <v>44391.720252427185</v>
      </c>
      <c>
        <v>176818</v>
      </c>
      <c s="71">
        <v>4</v>
      </c>
      <c>
        <v>17</v>
      </c>
      <c s="71" t="str">
        <f t="shared" si="4044"/>
        <v>среда</v>
      </c>
      <c s="71" t="str">
        <f>VLOOKUP(A129423,Подписчики!A:C,2,0)</f>
        <v>UTC+0</v>
      </c>
      <c s="71" t="str">
        <f t="shared" si="4045"/>
        <v>Запределами России</v>
      </c>
      <c s="71"/>
    </row>
    <row r="129424" spans="1:10" ht="15">
      <c r="A129424">
        <v>322571</v>
      </c>
      <c>
        <v>311795</v>
      </c>
      <c s="2">
        <v>44401.802776699027</v>
      </c>
      <c>
        <v>343712</v>
      </c>
      <c s="71">
        <v>7</v>
      </c>
      <c>
        <v>19</v>
      </c>
      <c s="71" t="str">
        <f t="shared" si="4044"/>
        <v>суббота</v>
      </c>
      <c s="71" t="str">
        <f>VLOOKUP(A129424,Подписчики!A:C,2,0)</f>
        <v>UTC+0</v>
      </c>
      <c s="71" t="str">
        <f t="shared" si="4045"/>
        <v>Запределами России</v>
      </c>
      <c s="71"/>
    </row>
    <row r="129425" spans="1:10" ht="15">
      <c r="A129425">
        <v>322571</v>
      </c>
      <c>
        <v>341752</v>
      </c>
      <c s="2">
        <v>44409.846466019415</v>
      </c>
      <c>
        <v>233494</v>
      </c>
      <c s="71">
        <v>1</v>
      </c>
      <c>
        <v>20</v>
      </c>
      <c s="71" t="str">
        <f t="shared" si="4044"/>
        <v>воскресенье</v>
      </c>
      <c s="71" t="str">
        <f>VLOOKUP(A129425,Подписчики!A:C,2,0)</f>
        <v>UTC+0</v>
      </c>
      <c s="71" t="str">
        <f t="shared" si="4045"/>
        <v>Запределами России</v>
      </c>
      <c s="71"/>
    </row>
    <row r="129426" spans="1:10" ht="15">
      <c r="A129426">
        <v>322571</v>
      </c>
      <c>
        <v>344966</v>
      </c>
      <c s="2">
        <v>44410.964588996765</v>
      </c>
      <c>
        <v>122982</v>
      </c>
      <c s="71">
        <v>2</v>
      </c>
      <c>
        <v>23</v>
      </c>
      <c s="71" t="str">
        <f t="shared" si="4044"/>
        <v>понедельник</v>
      </c>
      <c s="71" t="str">
        <f>VLOOKUP(A129426,Подписчики!A:C,2,0)</f>
        <v>UTC+0</v>
      </c>
      <c s="71" t="str">
        <f t="shared" si="4045"/>
        <v>Запределами России</v>
      </c>
      <c s="71"/>
    </row>
    <row r="129427" spans="1:10" ht="15">
      <c r="A129427">
        <v>322571</v>
      </c>
      <c>
        <v>356965</v>
      </c>
      <c s="2">
        <v>44414.937080906151</v>
      </c>
      <c>
        <v>43842</v>
      </c>
      <c s="71">
        <v>6</v>
      </c>
      <c>
        <v>22</v>
      </c>
      <c s="71" t="str">
        <f t="shared" si="4044"/>
        <v>пятница</v>
      </c>
      <c s="71" t="str">
        <f>VLOOKUP(A129427,Подписчики!A:C,2,0)</f>
        <v>UTC+0</v>
      </c>
      <c s="71" t="str">
        <f t="shared" si="4045"/>
        <v>Запределами России</v>
      </c>
      <c s="71"/>
    </row>
    <row r="129428" spans="1:10" ht="15">
      <c r="A129428">
        <v>322571</v>
      </c>
      <c>
        <v>390485</v>
      </c>
      <c s="2">
        <v>44424.723488673138</v>
      </c>
      <c>
        <v>51479</v>
      </c>
      <c s="71">
        <v>2</v>
      </c>
      <c>
        <v>17</v>
      </c>
      <c s="71" t="str">
        <f t="shared" si="4044"/>
        <v>понедельник</v>
      </c>
      <c s="71" t="str">
        <f>VLOOKUP(A129428,Подписчики!A:C,2,0)</f>
        <v>UTC+0</v>
      </c>
      <c s="71" t="str">
        <f t="shared" si="4045"/>
        <v>Запределами России</v>
      </c>
      <c s="71"/>
    </row>
    <row r="129429" spans="1:10" ht="15">
      <c r="A129429">
        <v>322571</v>
      </c>
      <c>
        <v>405757</v>
      </c>
      <c s="2">
        <v>44429.754233009706</v>
      </c>
      <c>
        <v>182191</v>
      </c>
      <c s="71">
        <v>7</v>
      </c>
      <c>
        <v>18</v>
      </c>
      <c s="71" t="str">
        <f t="shared" si="4044"/>
        <v>суббота</v>
      </c>
      <c s="71" t="str">
        <f>VLOOKUP(A129429,Подписчики!A:C,2,0)</f>
        <v>UTC+0</v>
      </c>
      <c s="71" t="str">
        <f t="shared" si="4045"/>
        <v>Запределами России</v>
      </c>
      <c s="71"/>
    </row>
    <row r="129430" spans="1:10" ht="15">
      <c r="A129430">
        <v>322578</v>
      </c>
      <c>
        <v>25745</v>
      </c>
      <c s="2">
        <v>44311.149571214941</v>
      </c>
      <c>
        <v>154228</v>
      </c>
      <c s="71">
        <v>1</v>
      </c>
      <c>
        <v>3</v>
      </c>
      <c s="71" t="str">
        <f t="shared" si="4044"/>
        <v>воскресенье</v>
      </c>
      <c s="71" t="str">
        <f>VLOOKUP(A129430,Подписчики!A:C,2,0)</f>
        <v>UTC+1</v>
      </c>
      <c s="71" t="str">
        <f t="shared" si="4045"/>
        <v>Центральноевропейское время</v>
      </c>
      <c s="71"/>
    </row>
    <row r="129431" spans="1:10" ht="15">
      <c r="A129431">
        <v>322578</v>
      </c>
      <c>
        <v>65380</v>
      </c>
      <c s="2">
        <v>44328.63166019418</v>
      </c>
      <c>
        <v>411922</v>
      </c>
      <c s="71">
        <v>4</v>
      </c>
      <c>
        <v>15</v>
      </c>
      <c s="71" t="str">
        <f t="shared" si="4044"/>
        <v>среда</v>
      </c>
      <c s="71" t="str">
        <f>VLOOKUP(A129431,Подписчики!A:C,2,0)</f>
        <v>UTC+1</v>
      </c>
      <c s="71" t="str">
        <f t="shared" si="4045"/>
        <v>Центральноевропейское время</v>
      </c>
      <c s="71"/>
    </row>
    <row r="129432" spans="1:10" ht="15">
      <c r="A129432">
        <v>322578</v>
      </c>
      <c>
        <v>87960</v>
      </c>
      <c s="2">
        <v>44336.921304207121</v>
      </c>
      <c>
        <v>158978</v>
      </c>
      <c s="71">
        <v>5</v>
      </c>
      <c>
        <v>22</v>
      </c>
      <c s="71" t="str">
        <f t="shared" si="4044"/>
        <v>четверг</v>
      </c>
      <c s="71" t="str">
        <f>VLOOKUP(A129432,Подписчики!A:C,2,0)</f>
        <v>UTC+1</v>
      </c>
      <c s="71" t="str">
        <f t="shared" si="4045"/>
        <v>Центральноевропейское время</v>
      </c>
      <c s="71"/>
    </row>
    <row r="129433" spans="1:10" ht="15">
      <c r="A129433">
        <v>322578</v>
      </c>
      <c>
        <v>157506</v>
      </c>
      <c s="2">
        <v>44357.681822006474</v>
      </c>
      <c>
        <v>347367</v>
      </c>
      <c s="71">
        <v>5</v>
      </c>
      <c>
        <v>16</v>
      </c>
      <c s="71" t="str">
        <f t="shared" si="4044"/>
        <v>четверг</v>
      </c>
      <c s="71" t="str">
        <f>VLOOKUP(A129433,Подписчики!A:C,2,0)</f>
        <v>UTC+1</v>
      </c>
      <c s="71" t="str">
        <f t="shared" si="4045"/>
        <v>Центральноевропейское время</v>
      </c>
      <c s="71"/>
    </row>
    <row r="129434" spans="1:10" ht="15">
      <c r="A129434">
        <v>322578</v>
      </c>
      <c>
        <v>168893</v>
      </c>
      <c s="2">
        <v>44360.262153996402</v>
      </c>
      <c>
        <v>226229</v>
      </c>
      <c s="71">
        <v>1</v>
      </c>
      <c>
        <v>6</v>
      </c>
      <c s="71" t="str">
        <f t="shared" si="4044"/>
        <v>воскресенье</v>
      </c>
      <c s="71" t="str">
        <f>VLOOKUP(A129434,Подписчики!A:C,2,0)</f>
        <v>UTC+1</v>
      </c>
      <c s="71" t="str">
        <f t="shared" si="4045"/>
        <v>Центральноевропейское время</v>
      </c>
      <c s="71"/>
    </row>
    <row r="129435" spans="1:10" ht="15">
      <c r="A129435">
        <v>322578</v>
      </c>
      <c>
        <v>199786</v>
      </c>
      <c s="2">
        <v>44368.877614886733</v>
      </c>
      <c>
        <v>331056</v>
      </c>
      <c s="71">
        <v>2</v>
      </c>
      <c>
        <v>21</v>
      </c>
      <c s="71" t="str">
        <f t="shared" si="4044"/>
        <v>понедельник</v>
      </c>
      <c s="71" t="str">
        <f>VLOOKUP(A129435,Подписчики!A:C,2,0)</f>
        <v>UTC+1</v>
      </c>
      <c s="71" t="str">
        <f t="shared" si="4045"/>
        <v>Центральноевропейское время</v>
      </c>
      <c s="71"/>
    </row>
    <row r="129436" spans="1:10" ht="15">
      <c r="A129436">
        <v>322578</v>
      </c>
      <c>
        <v>253461</v>
      </c>
      <c s="2">
        <v>44384.75949190939</v>
      </c>
      <c>
        <v>443457</v>
      </c>
      <c s="71">
        <v>4</v>
      </c>
      <c>
        <v>18</v>
      </c>
      <c s="71" t="str">
        <f t="shared" si="4044"/>
        <v>среда</v>
      </c>
      <c s="71" t="str">
        <f>VLOOKUP(A129436,Подписчики!A:C,2,0)</f>
        <v>UTC+1</v>
      </c>
      <c s="71" t="str">
        <f t="shared" si="4045"/>
        <v>Центральноевропейское время</v>
      </c>
      <c s="71"/>
    </row>
    <row r="129437" spans="1:10" ht="15">
      <c r="A129437">
        <v>322578</v>
      </c>
      <c>
        <v>420079</v>
      </c>
      <c s="2">
        <v>44434.785381877024</v>
      </c>
      <c>
        <v>137332</v>
      </c>
      <c s="71">
        <v>5</v>
      </c>
      <c>
        <v>18</v>
      </c>
      <c s="71" t="str">
        <f t="shared" si="4044"/>
        <v>четверг</v>
      </c>
      <c s="71" t="str">
        <f>VLOOKUP(A129437,Подписчики!A:C,2,0)</f>
        <v>UTC+1</v>
      </c>
      <c s="71" t="str">
        <f t="shared" si="4045"/>
        <v>Центральноевропейское время</v>
      </c>
      <c s="71"/>
    </row>
    <row r="129438" spans="1:10" ht="15">
      <c r="A129438">
        <v>322578</v>
      </c>
      <c>
        <v>423627</v>
      </c>
      <c s="2">
        <v>44437.605770226539</v>
      </c>
      <c>
        <v>347393</v>
      </c>
      <c s="71">
        <v>1</v>
      </c>
      <c>
        <v>14</v>
      </c>
      <c s="71" t="str">
        <f t="shared" si="4044"/>
        <v>воскресенье</v>
      </c>
      <c s="71" t="str">
        <f>VLOOKUP(A129438,Подписчики!A:C,2,0)</f>
        <v>UTC+1</v>
      </c>
      <c s="71" t="str">
        <f t="shared" si="4045"/>
        <v>Центральноевропейское время</v>
      </c>
      <c s="71"/>
    </row>
    <row r="129439" spans="1:10" ht="15">
      <c r="A129439">
        <v>322583</v>
      </c>
      <c>
        <v>127149</v>
      </c>
      <c s="2">
        <v>44347.718229773462</v>
      </c>
      <c>
        <v>127233</v>
      </c>
      <c s="71">
        <v>2</v>
      </c>
      <c>
        <v>17</v>
      </c>
      <c s="71" t="str">
        <f t="shared" si="4044"/>
        <v>понедельник</v>
      </c>
      <c s="71" t="str">
        <f>VLOOKUP(A129439,Подписчики!A:C,2,0)</f>
        <v>UTC+3</v>
      </c>
      <c s="71" t="str">
        <f t="shared" si="4045"/>
        <v>Московское время</v>
      </c>
      <c s="71"/>
    </row>
    <row r="129440" spans="1:10" ht="15">
      <c r="A129440">
        <v>322583</v>
      </c>
      <c>
        <v>136654</v>
      </c>
      <c s="2">
        <v>44351.53052750809</v>
      </c>
      <c>
        <v>230507</v>
      </c>
      <c s="71">
        <v>6</v>
      </c>
      <c>
        <v>12</v>
      </c>
      <c s="71" t="str">
        <f t="shared" si="4044"/>
        <v>пятница</v>
      </c>
      <c s="71" t="str">
        <f>VLOOKUP(A129440,Подписчики!A:C,2,0)</f>
        <v>UTC+3</v>
      </c>
      <c s="71" t="str">
        <f t="shared" si="4045"/>
        <v>Московское время</v>
      </c>
      <c s="71"/>
    </row>
    <row r="129441" spans="1:10" ht="15">
      <c r="A129441">
        <v>322583</v>
      </c>
      <c>
        <v>145701</v>
      </c>
      <c s="2">
        <v>44353.624378640779</v>
      </c>
      <c>
        <v>59485</v>
      </c>
      <c s="71">
        <v>1</v>
      </c>
      <c>
        <v>14</v>
      </c>
      <c s="71" t="str">
        <f t="shared" si="4044"/>
        <v>воскресенье</v>
      </c>
      <c s="71" t="str">
        <f>VLOOKUP(A129441,Подписчики!A:C,2,0)</f>
        <v>UTC+3</v>
      </c>
      <c s="71" t="str">
        <f t="shared" si="4045"/>
        <v>Московское время</v>
      </c>
      <c s="71"/>
    </row>
    <row r="129442" spans="1:10" ht="15">
      <c r="A129442">
        <v>322583</v>
      </c>
      <c>
        <v>162894</v>
      </c>
      <c s="2">
        <v>44358.9156407767</v>
      </c>
      <c>
        <v>5151</v>
      </c>
      <c s="71">
        <v>6</v>
      </c>
      <c>
        <v>21</v>
      </c>
      <c s="71" t="str">
        <f t="shared" si="4044"/>
        <v>пятница</v>
      </c>
      <c s="71" t="str">
        <f>VLOOKUP(A129442,Подписчики!A:C,2,0)</f>
        <v>UTC+3</v>
      </c>
      <c s="71" t="str">
        <f t="shared" si="4045"/>
        <v>Московское время</v>
      </c>
      <c s="71"/>
    </row>
    <row r="129443" spans="1:10" ht="15">
      <c r="A129443">
        <v>322583</v>
      </c>
      <c>
        <v>170826</v>
      </c>
      <c s="2">
        <v>44360.642177993526</v>
      </c>
      <c>
        <v>411922</v>
      </c>
      <c s="71">
        <v>1</v>
      </c>
      <c>
        <v>15</v>
      </c>
      <c s="71" t="str">
        <f t="shared" si="4044"/>
        <v>воскресенье</v>
      </c>
      <c s="71" t="str">
        <f>VLOOKUP(A129443,Подписчики!A:C,2,0)</f>
        <v>UTC+3</v>
      </c>
      <c s="71" t="str">
        <f t="shared" si="4045"/>
        <v>Московское время</v>
      </c>
      <c s="71"/>
    </row>
    <row r="129444" spans="1:10" ht="15">
      <c r="A129444">
        <v>322583</v>
      </c>
      <c>
        <v>179523</v>
      </c>
      <c s="2">
        <v>44363.739265372169</v>
      </c>
      <c>
        <v>148255</v>
      </c>
      <c s="71">
        <v>4</v>
      </c>
      <c>
        <v>17</v>
      </c>
      <c s="71" t="str">
        <f t="shared" si="4044"/>
        <v>среда</v>
      </c>
      <c s="71" t="str">
        <f>VLOOKUP(A129444,Подписчики!A:C,2,0)</f>
        <v>UTC+3</v>
      </c>
      <c s="71" t="str">
        <f t="shared" si="4045"/>
        <v>Московское время</v>
      </c>
      <c s="71"/>
    </row>
    <row r="129445" spans="1:10" ht="15">
      <c r="A129445">
        <v>322583</v>
      </c>
      <c>
        <v>190739</v>
      </c>
      <c s="2">
        <v>44366.679394822007</v>
      </c>
      <c>
        <v>182191</v>
      </c>
      <c s="71">
        <v>7</v>
      </c>
      <c>
        <v>16</v>
      </c>
      <c s="71" t="str">
        <f t="shared" si="4044"/>
        <v>суббота</v>
      </c>
      <c s="71" t="str">
        <f>VLOOKUP(A129445,Подписчики!A:C,2,0)</f>
        <v>UTC+3</v>
      </c>
      <c s="71" t="str">
        <f t="shared" si="4045"/>
        <v>Московское время</v>
      </c>
      <c s="71"/>
    </row>
    <row r="129446" spans="1:10" ht="15">
      <c r="A129446">
        <v>322583</v>
      </c>
      <c>
        <v>230894</v>
      </c>
      <c s="2">
        <v>44377.750592233009</v>
      </c>
      <c>
        <v>308577</v>
      </c>
      <c s="71">
        <v>4</v>
      </c>
      <c>
        <v>18</v>
      </c>
      <c s="71" t="str">
        <f t="shared" si="4044"/>
        <v>среда</v>
      </c>
      <c s="71" t="str">
        <f>VLOOKUP(A129446,Подписчики!A:C,2,0)</f>
        <v>UTC+3</v>
      </c>
      <c s="71" t="str">
        <f t="shared" si="4045"/>
        <v>Московское время</v>
      </c>
      <c s="71"/>
    </row>
    <row r="129447" spans="1:10" ht="15">
      <c r="A129447">
        <v>322583</v>
      </c>
      <c>
        <v>247062</v>
      </c>
      <c s="2">
        <v>44382.161999999997</v>
      </c>
      <c>
        <v>62570</v>
      </c>
      <c s="71">
        <v>2</v>
      </c>
      <c>
        <v>3</v>
      </c>
      <c s="71" t="str">
        <f t="shared" si="4044"/>
        <v>понедельник</v>
      </c>
      <c s="71" t="str">
        <f>VLOOKUP(A129447,Подписчики!A:C,2,0)</f>
        <v>UTC+3</v>
      </c>
      <c s="71" t="str">
        <f t="shared" si="4045"/>
        <v>Московское время</v>
      </c>
      <c s="71"/>
    </row>
    <row r="129448" spans="1:10" ht="15">
      <c r="A129448">
        <v>322583</v>
      </c>
      <c>
        <v>303380</v>
      </c>
      <c s="2">
        <v>44399.708521035602</v>
      </c>
      <c>
        <v>419338</v>
      </c>
      <c s="71">
        <v>5</v>
      </c>
      <c>
        <v>17</v>
      </c>
      <c s="71" t="str">
        <f t="shared" si="4044"/>
        <v>четверг</v>
      </c>
      <c s="71" t="str">
        <f>VLOOKUP(A129448,Подписчики!A:C,2,0)</f>
        <v>UTC+3</v>
      </c>
      <c s="71" t="str">
        <f t="shared" si="4045"/>
        <v>Московское время</v>
      </c>
      <c s="71"/>
    </row>
    <row r="129449" spans="1:10" ht="15">
      <c r="A129449">
        <v>322597</v>
      </c>
      <c>
        <v>15027</v>
      </c>
      <c s="2">
        <v>44304.767</v>
      </c>
      <c>
        <v>204220</v>
      </c>
      <c s="71">
        <v>1</v>
      </c>
      <c>
        <v>18</v>
      </c>
      <c s="71" t="str">
        <f t="shared" si="4044"/>
        <v>воскресенье</v>
      </c>
      <c s="71" t="str">
        <f>VLOOKUP(A129449,Подписчики!A:C,2,0)</f>
        <v>UTC+0</v>
      </c>
      <c s="71" t="str">
        <f t="shared" si="4045"/>
        <v>Запределами России</v>
      </c>
      <c s="71"/>
    </row>
    <row r="129450" spans="1:10" ht="15">
      <c r="A129450">
        <v>322649</v>
      </c>
      <c>
        <v>300708</v>
      </c>
      <c s="2">
        <v>44398.748</v>
      </c>
      <c>
        <v>82901</v>
      </c>
      <c s="71">
        <v>4</v>
      </c>
      <c>
        <v>17</v>
      </c>
      <c s="71" t="str">
        <f t="shared" si="4044"/>
        <v>среда</v>
      </c>
      <c s="71" t="str">
        <f>VLOOKUP(A129450,Подписчики!A:C,2,0)</f>
        <v>UTC+0</v>
      </c>
      <c s="71" t="str">
        <f t="shared" si="4045"/>
        <v>Запределами России</v>
      </c>
      <c s="71"/>
    </row>
    <row r="129451" spans="1:10" ht="15">
      <c r="A129451">
        <v>322649</v>
      </c>
      <c>
        <v>337431</v>
      </c>
      <c s="2">
        <v>44408.914427184463</v>
      </c>
      <c>
        <v>230507</v>
      </c>
      <c s="71">
        <v>7</v>
      </c>
      <c>
        <v>21</v>
      </c>
      <c s="71" t="str">
        <f t="shared" si="4044"/>
        <v>суббота</v>
      </c>
      <c s="71" t="str">
        <f>VLOOKUP(A129451,Подписчики!A:C,2,0)</f>
        <v>UTC+0</v>
      </c>
      <c s="71" t="str">
        <f t="shared" si="4045"/>
        <v>Запределами России</v>
      </c>
      <c s="71"/>
    </row>
    <row r="129452" spans="1:10" ht="15">
      <c r="A129452">
        <v>322649</v>
      </c>
      <c>
        <v>377948</v>
      </c>
      <c s="2">
        <v>44421.52769579288</v>
      </c>
      <c>
        <v>436070</v>
      </c>
      <c s="71">
        <v>6</v>
      </c>
      <c>
        <v>12</v>
      </c>
      <c s="71" t="str">
        <f t="shared" si="4044"/>
        <v>пятница</v>
      </c>
      <c s="71" t="str">
        <f>VLOOKUP(A129452,Подписчики!A:C,2,0)</f>
        <v>UTC+0</v>
      </c>
      <c s="71" t="str">
        <f t="shared" si="4045"/>
        <v>Запределами России</v>
      </c>
      <c s="71"/>
    </row>
    <row r="129453" spans="1:10" ht="15">
      <c r="A129453">
        <v>322649</v>
      </c>
      <c>
        <v>379430</v>
      </c>
      <c s="2">
        <v>44421.775268608413</v>
      </c>
      <c>
        <v>119655</v>
      </c>
      <c s="71">
        <v>6</v>
      </c>
      <c>
        <v>18</v>
      </c>
      <c s="71" t="str">
        <f t="shared" si="4044"/>
        <v>пятница</v>
      </c>
      <c s="71" t="str">
        <f>VLOOKUP(A129453,Подписчики!A:C,2,0)</f>
        <v>UTC+0</v>
      </c>
      <c s="71" t="str">
        <f t="shared" si="4045"/>
        <v>Запределами России</v>
      </c>
      <c s="71"/>
    </row>
    <row r="129454" spans="1:10" ht="15">
      <c r="A129454">
        <v>322649</v>
      </c>
      <c>
        <v>401940</v>
      </c>
      <c s="2">
        <v>44428.788213592234</v>
      </c>
      <c>
        <v>78899</v>
      </c>
      <c s="71">
        <v>6</v>
      </c>
      <c>
        <v>18</v>
      </c>
      <c s="71" t="str">
        <f t="shared" si="4044"/>
        <v>пятница</v>
      </c>
      <c s="71" t="str">
        <f>VLOOKUP(A129454,Подписчики!A:C,2,0)</f>
        <v>UTC+0</v>
      </c>
      <c s="71" t="str">
        <f t="shared" si="4045"/>
        <v>Запределами России</v>
      </c>
      <c s="71"/>
    </row>
    <row r="129455" spans="1:10" ht="15">
      <c r="A129455">
        <v>322673</v>
      </c>
      <c>
        <v>29116</v>
      </c>
      <c s="2">
        <v>44312.921304207121</v>
      </c>
      <c>
        <v>439981</v>
      </c>
      <c s="71">
        <v>2</v>
      </c>
      <c>
        <v>22</v>
      </c>
      <c s="71" t="str">
        <f t="shared" si="4044"/>
        <v>понедельник</v>
      </c>
      <c s="71" t="str">
        <f>VLOOKUP(A129455,Подписчики!A:C,2,0)</f>
        <v>UTC+1</v>
      </c>
      <c s="71" t="str">
        <f t="shared" si="4045"/>
        <v>Центральноевропейское время</v>
      </c>
      <c s="71"/>
    </row>
    <row r="129456" spans="1:10" ht="15">
      <c r="A129456">
        <v>322673</v>
      </c>
      <c>
        <v>40265</v>
      </c>
      <c s="2">
        <v>44317.819362459551</v>
      </c>
      <c>
        <v>422060</v>
      </c>
      <c s="71">
        <v>7</v>
      </c>
      <c>
        <v>19</v>
      </c>
      <c s="71" t="str">
        <f t="shared" si="4044"/>
        <v>суббота</v>
      </c>
      <c s="71" t="str">
        <f>VLOOKUP(A129456,Подписчики!A:C,2,0)</f>
        <v>UTC+1</v>
      </c>
      <c s="71" t="str">
        <f t="shared" si="4045"/>
        <v>Центральноевропейское время</v>
      </c>
      <c s="71"/>
    </row>
    <row r="129457" spans="1:10" ht="15">
      <c r="A129457">
        <v>322673</v>
      </c>
      <c>
        <v>58452</v>
      </c>
      <c s="2">
        <v>44325.619129001738</v>
      </c>
      <c>
        <v>138209</v>
      </c>
      <c s="71">
        <v>1</v>
      </c>
      <c>
        <v>14</v>
      </c>
      <c s="71" t="str">
        <f t="shared" si="4044"/>
        <v>воскресенье</v>
      </c>
      <c s="71" t="str">
        <f>VLOOKUP(A129457,Подписчики!A:C,2,0)</f>
        <v>UTC+1</v>
      </c>
      <c s="71" t="str">
        <f t="shared" si="4045"/>
        <v>Центральноевропейское время</v>
      </c>
      <c s="71"/>
    </row>
    <row r="129458" spans="1:10" ht="15">
      <c r="A129458">
        <v>322673</v>
      </c>
      <c>
        <v>77042</v>
      </c>
      <c s="2">
        <v>44332.508682847896</v>
      </c>
      <c>
        <v>243858</v>
      </c>
      <c s="71">
        <v>1</v>
      </c>
      <c>
        <v>12</v>
      </c>
      <c s="71" t="str">
        <f t="shared" si="4044"/>
        <v>воскресенье</v>
      </c>
      <c s="71" t="str">
        <f>VLOOKUP(A129458,Подписчики!A:C,2,0)</f>
        <v>UTC+1</v>
      </c>
      <c s="71" t="str">
        <f t="shared" si="4045"/>
        <v>Центральноевропейское время</v>
      </c>
      <c s="71"/>
    </row>
    <row r="129459" spans="1:10" ht="15">
      <c r="A129459">
        <v>322673</v>
      </c>
      <c>
        <v>102434</v>
      </c>
      <c s="2">
        <v>44340.790236245957</v>
      </c>
      <c>
        <v>411922</v>
      </c>
      <c s="71">
        <v>2</v>
      </c>
      <c>
        <v>18</v>
      </c>
      <c s="71" t="str">
        <f t="shared" si="4044"/>
        <v>понедельник</v>
      </c>
      <c s="71" t="str">
        <f>VLOOKUP(A129459,Подписчики!A:C,2,0)</f>
        <v>UTC+1</v>
      </c>
      <c s="71" t="str">
        <f t="shared" si="4045"/>
        <v>Центральноевропейское время</v>
      </c>
      <c s="71"/>
    </row>
    <row r="129460" spans="1:10" ht="15">
      <c r="A129460">
        <v>322673</v>
      </c>
      <c>
        <v>160670</v>
      </c>
      <c s="2">
        <v>44358.64136893204</v>
      </c>
      <c>
        <v>345417</v>
      </c>
      <c s="71">
        <v>6</v>
      </c>
      <c>
        <v>15</v>
      </c>
      <c s="71" t="str">
        <f t="shared" si="4044"/>
        <v>пятница</v>
      </c>
      <c s="71" t="str">
        <f>VLOOKUP(A129460,Подписчики!A:C,2,0)</f>
        <v>UTC+1</v>
      </c>
      <c s="71" t="str">
        <f t="shared" si="4045"/>
        <v>Центральноевропейское время</v>
      </c>
      <c s="71"/>
    </row>
    <row r="129461" spans="1:10" ht="15">
      <c r="A129461">
        <v>322673</v>
      </c>
      <c>
        <v>191239</v>
      </c>
      <c s="2">
        <v>44366.746546925569</v>
      </c>
      <c>
        <v>189009</v>
      </c>
      <c s="71">
        <v>7</v>
      </c>
      <c>
        <v>17</v>
      </c>
      <c s="71" t="str">
        <f t="shared" si="4044"/>
        <v>суббота</v>
      </c>
      <c s="71" t="str">
        <f>VLOOKUP(A129461,Подписчики!A:C,2,0)</f>
        <v>UTC+1</v>
      </c>
      <c s="71" t="str">
        <f t="shared" si="4045"/>
        <v>Центральноевропейское время</v>
      </c>
      <c s="71"/>
    </row>
    <row r="129462" spans="1:10" ht="15">
      <c r="A129462">
        <v>322673</v>
      </c>
      <c>
        <v>193920</v>
      </c>
      <c s="2">
        <v>44367.412762840664</v>
      </c>
      <c>
        <v>458519</v>
      </c>
      <c s="71">
        <v>1</v>
      </c>
      <c>
        <v>9</v>
      </c>
      <c s="71" t="str">
        <f t="shared" si="4044"/>
        <v>воскресенье</v>
      </c>
      <c s="71" t="str">
        <f>VLOOKUP(A129462,Подписчики!A:C,2,0)</f>
        <v>UTC+1</v>
      </c>
      <c s="71" t="str">
        <f t="shared" si="4045"/>
        <v>Центральноевропейское время</v>
      </c>
      <c s="71"/>
    </row>
    <row r="129463" spans="1:10" ht="15">
      <c r="A129463">
        <v>322673</v>
      </c>
      <c>
        <v>284592</v>
      </c>
      <c s="2">
        <v>44393.864669902912</v>
      </c>
      <c>
        <v>349014</v>
      </c>
      <c s="71">
        <v>6</v>
      </c>
      <c>
        <v>20</v>
      </c>
      <c s="71" t="str">
        <f t="shared" si="4044"/>
        <v>пятница</v>
      </c>
      <c s="71" t="str">
        <f>VLOOKUP(A129463,Подписчики!A:C,2,0)</f>
        <v>UTC+1</v>
      </c>
      <c s="71" t="str">
        <f t="shared" si="4045"/>
        <v>Центральноевропейское время</v>
      </c>
      <c s="71"/>
    </row>
    <row r="129464" spans="1:10" ht="15">
      <c r="A129464">
        <v>322673</v>
      </c>
      <c>
        <v>302470</v>
      </c>
      <c s="2">
        <v>44399.52486407767</v>
      </c>
      <c>
        <v>459455</v>
      </c>
      <c s="71">
        <v>5</v>
      </c>
      <c>
        <v>12</v>
      </c>
      <c s="71" t="str">
        <f t="shared" si="4044"/>
        <v>четверг</v>
      </c>
      <c s="71" t="str">
        <f>VLOOKUP(A129464,Подписчики!A:C,2,0)</f>
        <v>UTC+1</v>
      </c>
      <c s="71" t="str">
        <f t="shared" si="4045"/>
        <v>Центральноевропейское время</v>
      </c>
      <c s="71"/>
    </row>
    <row r="129465" spans="1:10" ht="15">
      <c r="A129465">
        <v>322674</v>
      </c>
      <c>
        <v>283867</v>
      </c>
      <c s="2">
        <v>44393.731174757282</v>
      </c>
      <c>
        <v>170007</v>
      </c>
      <c s="71">
        <v>6</v>
      </c>
      <c>
        <v>17</v>
      </c>
      <c s="71" t="str">
        <f t="shared" si="4044"/>
        <v>пятница</v>
      </c>
      <c s="71" t="str">
        <f>VLOOKUP(A129465,Подписчики!A:C,2,0)</f>
        <v>UTC+3</v>
      </c>
      <c s="71" t="str">
        <f t="shared" si="4045"/>
        <v>Московское время</v>
      </c>
      <c s="71"/>
    </row>
    <row r="129466" spans="1:10" ht="15">
      <c r="A129466">
        <v>322674</v>
      </c>
      <c>
        <v>288306</v>
      </c>
      <c s="2">
        <v>44394.782954692557</v>
      </c>
      <c>
        <v>381557</v>
      </c>
      <c s="71">
        <v>7</v>
      </c>
      <c>
        <v>18</v>
      </c>
      <c s="71" t="str">
        <f t="shared" si="4044"/>
        <v>суббота</v>
      </c>
      <c s="71" t="str">
        <f>VLOOKUP(A129466,Подписчики!A:C,2,0)</f>
        <v>UTC+3</v>
      </c>
      <c s="71" t="str">
        <f t="shared" si="4045"/>
        <v>Московское время</v>
      </c>
      <c s="71"/>
    </row>
    <row r="129467" spans="1:10" ht="15">
      <c r="A129467">
        <v>322674</v>
      </c>
      <c>
        <v>296865</v>
      </c>
      <c s="2">
        <v>44397.608197411006</v>
      </c>
      <c>
        <v>230507</v>
      </c>
      <c s="71">
        <v>3</v>
      </c>
      <c>
        <v>14</v>
      </c>
      <c s="71" t="str">
        <f t="shared" si="4044"/>
        <v>вторник</v>
      </c>
      <c s="71" t="str">
        <f>VLOOKUP(A129467,Подписчики!A:C,2,0)</f>
        <v>UTC+3</v>
      </c>
      <c s="71" t="str">
        <f t="shared" si="4045"/>
        <v>Московское время</v>
      </c>
      <c s="71"/>
    </row>
    <row r="129468" spans="1:10" ht="15">
      <c r="A129468">
        <v>322674</v>
      </c>
      <c>
        <v>310383</v>
      </c>
      <c s="2">
        <v>44401.585543689318</v>
      </c>
      <c>
        <v>411922</v>
      </c>
      <c s="71">
        <v>7</v>
      </c>
      <c>
        <v>14</v>
      </c>
      <c s="71" t="str">
        <f t="shared" si="4044"/>
        <v>суббота</v>
      </c>
      <c s="71" t="str">
        <f>VLOOKUP(A129468,Подписчики!A:C,2,0)</f>
        <v>UTC+3</v>
      </c>
      <c s="71" t="str">
        <f t="shared" si="4045"/>
        <v>Московское время</v>
      </c>
      <c s="71"/>
    </row>
    <row r="129469" spans="1:10" ht="15">
      <c r="A129469">
        <v>322674</v>
      </c>
      <c>
        <v>338277</v>
      </c>
      <c s="2">
        <v>44409.10025330363</v>
      </c>
      <c>
        <v>477565</v>
      </c>
      <c s="71">
        <v>1</v>
      </c>
      <c>
        <v>2</v>
      </c>
      <c s="71" t="str">
        <f t="shared" si="4044"/>
        <v>воскресенье</v>
      </c>
      <c s="71" t="str">
        <f>VLOOKUP(A129469,Подписчики!A:C,2,0)</f>
        <v>UTC+3</v>
      </c>
      <c s="71" t="str">
        <f t="shared" si="4045"/>
        <v>Московское время</v>
      </c>
      <c s="71"/>
    </row>
    <row r="129470" spans="1:10" ht="15">
      <c r="A129470">
        <v>322674</v>
      </c>
      <c>
        <v>343142</v>
      </c>
      <c s="2">
        <v>44410.55318122977</v>
      </c>
      <c>
        <v>154256</v>
      </c>
      <c s="71">
        <v>2</v>
      </c>
      <c>
        <v>13</v>
      </c>
      <c s="71" t="str">
        <f t="shared" si="4044"/>
        <v>понедельник</v>
      </c>
      <c s="71" t="str">
        <f>VLOOKUP(A129470,Подписчики!A:C,2,0)</f>
        <v>UTC+3</v>
      </c>
      <c s="71" t="str">
        <f t="shared" si="4045"/>
        <v>Московское время</v>
      </c>
      <c s="71"/>
    </row>
    <row r="129471" spans="1:10" ht="15">
      <c r="A129471">
        <v>322674</v>
      </c>
      <c>
        <v>391803</v>
      </c>
      <c s="2">
        <v>44425.409168284787</v>
      </c>
      <c>
        <v>78899</v>
      </c>
      <c s="71">
        <v>3</v>
      </c>
      <c>
        <v>9</v>
      </c>
      <c s="71" t="str">
        <f t="shared" si="4044"/>
        <v>вторник</v>
      </c>
      <c s="71" t="str">
        <f>VLOOKUP(A129471,Подписчики!A:C,2,0)</f>
        <v>UTC+3</v>
      </c>
      <c s="71" t="str">
        <f t="shared" si="4045"/>
        <v>Московское время</v>
      </c>
      <c s="71"/>
    </row>
    <row r="129472" spans="1:10" ht="15">
      <c r="A129472">
        <v>322703</v>
      </c>
      <c>
        <v>163840</v>
      </c>
      <c s="2">
        <v>44359.200025889964</v>
      </c>
      <c>
        <v>104355</v>
      </c>
      <c s="71">
        <v>7</v>
      </c>
      <c>
        <v>4</v>
      </c>
      <c s="71" t="str">
        <f t="shared" si="4044"/>
        <v>суббота</v>
      </c>
      <c s="71" t="str">
        <f>VLOOKUP(A129472,Подписчики!A:C,2,0)</f>
        <v>UTC-6</v>
      </c>
      <c s="71" t="str">
        <f t="shared" si="4045"/>
        <v>Запределами России</v>
      </c>
      <c s="71"/>
    </row>
    <row r="129473" spans="1:10" ht="15">
      <c r="A129473">
        <v>322703</v>
      </c>
      <c>
        <v>203660</v>
      </c>
      <c s="2">
        <v>44370.034</v>
      </c>
      <c>
        <v>401945</v>
      </c>
      <c s="71">
        <v>4</v>
      </c>
      <c>
        <v>0</v>
      </c>
      <c s="71" t="str">
        <f t="shared" si="4044"/>
        <v>среда</v>
      </c>
      <c s="71" t="str">
        <f>VLOOKUP(A129473,Подписчики!A:C,2,0)</f>
        <v>UTC-6</v>
      </c>
      <c s="71" t="str">
        <f t="shared" si="4045"/>
        <v>Запределами России</v>
      </c>
      <c s="71"/>
    </row>
    <row r="129474" spans="1:10" ht="15">
      <c r="A129474">
        <v>322761</v>
      </c>
      <c>
        <v>53257</v>
      </c>
      <c s="2">
        <v>44323.831498381878</v>
      </c>
      <c>
        <v>347393</v>
      </c>
      <c s="71">
        <v>6</v>
      </c>
      <c>
        <v>19</v>
      </c>
      <c s="71" t="str">
        <f t="shared" si="4044"/>
        <v>пятница</v>
      </c>
      <c s="71" t="str">
        <f>VLOOKUP(A129474,Подписчики!A:C,2,0)</f>
        <v>UTC+3</v>
      </c>
      <c s="71" t="str">
        <f t="shared" si="4045"/>
        <v>Московское время</v>
      </c>
      <c s="71"/>
    </row>
    <row r="129475" spans="1:10" ht="15">
      <c r="A129475">
        <v>322761</v>
      </c>
      <c>
        <v>65754</v>
      </c>
      <c s="2">
        <v>44328.711757281555</v>
      </c>
      <c>
        <v>325629</v>
      </c>
      <c s="71">
        <v>4</v>
      </c>
      <c>
        <v>17</v>
      </c>
      <c s="71" t="str">
        <f t="shared" si="4046" ref="G129475:G129538">TEXT(C129475,"дддд")</f>
        <v>среда</v>
      </c>
      <c s="71" t="str">
        <f>VLOOKUP(A129475,Подписчики!A:C,2,0)</f>
        <v>UTC+3</v>
      </c>
      <c s="71" t="str">
        <f t="shared" si="4047" ref="I129475:I129538">IF(H129475="UTC+1","Центральноевропейское время",IF(H129475="UTC+2","Калиниградское время",IF(H129475="UTC+3","Московское время",IF(H129475="UTC+4","Самарское время",IF(H129475="UTC+5","Екатеринбургское время",IF(H129475="UTC+6","Омское время",IF(H129475="UTC+7","Красноярское время",IF(H129475="UTC+8","Иркутское время",IF(H129475="UTC+9","Якутское время",IF(H129475="UTC+10","Владивостокское время",IF(H129475="UTC+11","Магаданское время",IF(H129475="UTC+12","Камчатское время",IF(H129475="UTC+0","Запределами России",IF(H129475="UTC-1","Запределами России",IF(H129475="UTC-2","Запределами России",IF(H129475="UTC-3","Запределами России",IF(H129475="UTC-4","Запределами России",IF(H129475="UTC-5","Запределами России",IF(H129475="UTC-6","Запределами России",IF(H129475="UTC-7","Запределами России",IF(H129475="UTC-8","Запределами России",IF(H129475="UTC-9","Запределами России",0))))))))))))))))))))))</f>
        <v>Московское время</v>
      </c>
      <c s="71"/>
    </row>
    <row r="129476" spans="1:10" ht="15">
      <c r="A129476">
        <v>322761</v>
      </c>
      <c>
        <v>85493</v>
      </c>
      <c s="2">
        <v>44335.823407766991</v>
      </c>
      <c>
        <v>112334</v>
      </c>
      <c s="71">
        <v>4</v>
      </c>
      <c>
        <v>19</v>
      </c>
      <c s="71" t="str">
        <f t="shared" si="4046"/>
        <v>среда</v>
      </c>
      <c s="71" t="str">
        <f>VLOOKUP(A129476,Подписчики!A:C,2,0)</f>
        <v>UTC+3</v>
      </c>
      <c s="71" t="str">
        <f t="shared" si="4047"/>
        <v>Московское время</v>
      </c>
      <c s="71"/>
    </row>
    <row r="129477" spans="1:10" ht="15">
      <c r="A129477">
        <v>322761</v>
      </c>
      <c>
        <v>135285</v>
      </c>
      <c s="2">
        <v>44350.846061488672</v>
      </c>
      <c>
        <v>477565</v>
      </c>
      <c s="71">
        <v>5</v>
      </c>
      <c>
        <v>20</v>
      </c>
      <c s="71" t="str">
        <f t="shared" si="4046"/>
        <v>четверг</v>
      </c>
      <c s="71" t="str">
        <f>VLOOKUP(A129477,Подписчики!A:C,2,0)</f>
        <v>UTC+3</v>
      </c>
      <c s="71" t="str">
        <f t="shared" si="4047"/>
        <v>Московское время</v>
      </c>
      <c s="71"/>
    </row>
    <row r="129478" spans="1:10" ht="15">
      <c r="A129478">
        <v>322761</v>
      </c>
      <c>
        <v>165914</v>
      </c>
      <c s="2">
        <v>44359.674540453074</v>
      </c>
      <c>
        <v>345179</v>
      </c>
      <c s="71">
        <v>7</v>
      </c>
      <c>
        <v>16</v>
      </c>
      <c s="71" t="str">
        <f t="shared" si="4046"/>
        <v>суббота</v>
      </c>
      <c s="71" t="str">
        <f>VLOOKUP(A129478,Подписчики!A:C,2,0)</f>
        <v>UTC+3</v>
      </c>
      <c s="71" t="str">
        <f t="shared" si="4047"/>
        <v>Московское время</v>
      </c>
      <c s="71"/>
    </row>
    <row r="129479" spans="1:10" ht="15">
      <c r="A129479">
        <v>322761</v>
      </c>
      <c>
        <v>190625</v>
      </c>
      <c s="2">
        <v>44366.668067961167</v>
      </c>
      <c>
        <v>106813</v>
      </c>
      <c s="71">
        <v>7</v>
      </c>
      <c>
        <v>16</v>
      </c>
      <c s="71" t="str">
        <f t="shared" si="4046"/>
        <v>суббота</v>
      </c>
      <c s="71" t="str">
        <f>VLOOKUP(A129479,Подписчики!A:C,2,0)</f>
        <v>UTC+3</v>
      </c>
      <c s="71" t="str">
        <f t="shared" si="4047"/>
        <v>Московское время</v>
      </c>
      <c s="71"/>
    </row>
    <row r="129480" spans="1:10" ht="15">
      <c r="A129480">
        <v>322761</v>
      </c>
      <c>
        <v>215513</v>
      </c>
      <c s="2">
        <v>44373.611433656959</v>
      </c>
      <c>
        <v>387595</v>
      </c>
      <c s="71">
        <v>7</v>
      </c>
      <c>
        <v>14</v>
      </c>
      <c s="71" t="str">
        <f t="shared" si="4046"/>
        <v>суббота</v>
      </c>
      <c s="71" t="str">
        <f>VLOOKUP(A129480,Подписчики!A:C,2,0)</f>
        <v>UTC+3</v>
      </c>
      <c s="71" t="str">
        <f t="shared" si="4047"/>
        <v>Московское время</v>
      </c>
      <c s="71"/>
    </row>
    <row r="129481" spans="1:10" ht="15">
      <c r="A129481">
        <v>322761</v>
      </c>
      <c>
        <v>230896</v>
      </c>
      <c s="2">
        <v>44377.750592233009</v>
      </c>
      <c>
        <v>250679</v>
      </c>
      <c s="71">
        <v>4</v>
      </c>
      <c>
        <v>18</v>
      </c>
      <c s="71" t="str">
        <f t="shared" si="4046"/>
        <v>среда</v>
      </c>
      <c s="71" t="str">
        <f>VLOOKUP(A129481,Подписчики!A:C,2,0)</f>
        <v>UTC+3</v>
      </c>
      <c s="71" t="str">
        <f t="shared" si="4047"/>
        <v>Московское время</v>
      </c>
      <c s="71"/>
    </row>
    <row r="129482" spans="1:10" ht="15">
      <c r="A129482">
        <v>322761</v>
      </c>
      <c>
        <v>256949</v>
      </c>
      <c s="2">
        <v>44386.010000000002</v>
      </c>
      <c>
        <v>405774</v>
      </c>
      <c s="71">
        <v>6</v>
      </c>
      <c>
        <v>0</v>
      </c>
      <c s="71" t="str">
        <f t="shared" si="4046"/>
        <v>пятница</v>
      </c>
      <c s="71" t="str">
        <f>VLOOKUP(A129482,Подписчики!A:C,2,0)</f>
        <v>UTC+3</v>
      </c>
      <c s="71" t="str">
        <f t="shared" si="4047"/>
        <v>Московское время</v>
      </c>
      <c s="71"/>
    </row>
    <row r="129483" spans="1:10" ht="15">
      <c r="A129483">
        <v>322761</v>
      </c>
      <c>
        <v>301892</v>
      </c>
      <c s="2">
        <v>44399.023000000001</v>
      </c>
      <c>
        <v>461177</v>
      </c>
      <c s="71">
        <v>5</v>
      </c>
      <c>
        <v>0</v>
      </c>
      <c s="71" t="str">
        <f t="shared" si="4046"/>
        <v>четверг</v>
      </c>
      <c s="71" t="str">
        <f>VLOOKUP(A129483,Подписчики!A:C,2,0)</f>
        <v>UTC+3</v>
      </c>
      <c s="71" t="str">
        <f t="shared" si="4047"/>
        <v>Московское время</v>
      </c>
      <c s="71"/>
    </row>
    <row r="129484" spans="1:10" ht="15">
      <c r="A129484">
        <v>322761</v>
      </c>
      <c>
        <v>327255</v>
      </c>
      <c s="2">
        <v>44406.619524271846</v>
      </c>
      <c>
        <v>219311</v>
      </c>
      <c s="71">
        <v>5</v>
      </c>
      <c>
        <v>14</v>
      </c>
      <c s="71" t="str">
        <f t="shared" si="4046"/>
        <v>четверг</v>
      </c>
      <c s="71" t="str">
        <f>VLOOKUP(A129484,Подписчики!A:C,2,0)</f>
        <v>UTC+3</v>
      </c>
      <c s="71" t="str">
        <f t="shared" si="4047"/>
        <v>Московское время</v>
      </c>
      <c s="71"/>
    </row>
    <row r="129485" spans="1:10" ht="15">
      <c r="A129485">
        <v>322761</v>
      </c>
      <c>
        <v>336377</v>
      </c>
      <c s="2">
        <v>44408.771627831717</v>
      </c>
      <c>
        <v>83136</v>
      </c>
      <c s="71">
        <v>7</v>
      </c>
      <c>
        <v>18</v>
      </c>
      <c s="71" t="str">
        <f t="shared" si="4046"/>
        <v>суббота</v>
      </c>
      <c s="71" t="str">
        <f>VLOOKUP(A129485,Подписчики!A:C,2,0)</f>
        <v>UTC+3</v>
      </c>
      <c s="71" t="str">
        <f t="shared" si="4047"/>
        <v>Московское время</v>
      </c>
      <c s="71"/>
    </row>
    <row r="129486" spans="1:10" ht="15">
      <c r="A129486">
        <v>322761</v>
      </c>
      <c>
        <v>343081</v>
      </c>
      <c s="2">
        <v>44410.536999999997</v>
      </c>
      <c>
        <v>82901</v>
      </c>
      <c s="71">
        <v>2</v>
      </c>
      <c>
        <v>12</v>
      </c>
      <c s="71" t="str">
        <f t="shared" si="4046"/>
        <v>понедельник</v>
      </c>
      <c s="71" t="str">
        <f>VLOOKUP(A129486,Подписчики!A:C,2,0)</f>
        <v>UTC+3</v>
      </c>
      <c s="71" t="str">
        <f t="shared" si="4047"/>
        <v>Московское время</v>
      </c>
      <c s="71"/>
    </row>
    <row r="129487" spans="1:10" ht="15">
      <c r="A129487">
        <v>322761</v>
      </c>
      <c>
        <v>395886</v>
      </c>
      <c s="2">
        <v>44426.810462783171</v>
      </c>
      <c>
        <v>411922</v>
      </c>
      <c s="71">
        <v>4</v>
      </c>
      <c>
        <v>19</v>
      </c>
      <c s="71" t="str">
        <f t="shared" si="4046"/>
        <v>среда</v>
      </c>
      <c s="71" t="str">
        <f>VLOOKUP(A129487,Подписчики!A:C,2,0)</f>
        <v>UTC+3</v>
      </c>
      <c s="71" t="str">
        <f t="shared" si="4047"/>
        <v>Московское время</v>
      </c>
      <c s="71"/>
    </row>
    <row r="129488" spans="1:10" ht="15">
      <c r="A129488">
        <v>322773</v>
      </c>
      <c>
        <v>124584</v>
      </c>
      <c s="2">
        <v>44346.840802588995</v>
      </c>
      <c>
        <v>111368</v>
      </c>
      <c s="71">
        <v>1</v>
      </c>
      <c>
        <v>20</v>
      </c>
      <c s="71" t="str">
        <f t="shared" si="4046"/>
        <v>воскресенье</v>
      </c>
      <c s="71" t="str">
        <f>VLOOKUP(A129488,Подписчики!A:C,2,0)</f>
        <v>UTC+2</v>
      </c>
      <c s="71" t="str">
        <f t="shared" si="4047"/>
        <v>Калиниградское время</v>
      </c>
      <c s="71"/>
    </row>
    <row r="129489" spans="1:10" ht="15">
      <c r="A129489">
        <v>322773</v>
      </c>
      <c>
        <v>158178</v>
      </c>
      <c s="2">
        <v>44357.785786407767</v>
      </c>
      <c>
        <v>43623</v>
      </c>
      <c s="71">
        <v>5</v>
      </c>
      <c>
        <v>18</v>
      </c>
      <c s="71" t="str">
        <f t="shared" si="4046"/>
        <v>четверг</v>
      </c>
      <c s="71" t="str">
        <f>VLOOKUP(A129489,Подписчики!A:C,2,0)</f>
        <v>UTC+2</v>
      </c>
      <c s="71" t="str">
        <f t="shared" si="4047"/>
        <v>Калиниградское время</v>
      </c>
      <c s="71"/>
    </row>
    <row r="129490" spans="1:10" ht="15">
      <c r="A129490">
        <v>322773</v>
      </c>
      <c>
        <v>176637</v>
      </c>
      <c s="2">
        <v>44362.682226537218</v>
      </c>
      <c>
        <v>198326</v>
      </c>
      <c s="71">
        <v>3</v>
      </c>
      <c>
        <v>16</v>
      </c>
      <c s="71" t="str">
        <f t="shared" si="4046"/>
        <v>вторник</v>
      </c>
      <c s="71" t="str">
        <f>VLOOKUP(A129490,Подписчики!A:C,2,0)</f>
        <v>UTC+2</v>
      </c>
      <c s="71" t="str">
        <f t="shared" si="4047"/>
        <v>Калиниградское время</v>
      </c>
      <c s="71"/>
    </row>
    <row r="129491" spans="1:10" ht="15">
      <c r="A129491">
        <v>322773</v>
      </c>
      <c>
        <v>193388</v>
      </c>
      <c s="2">
        <v>44367.196813867609</v>
      </c>
      <c>
        <v>150733</v>
      </c>
      <c s="71">
        <v>1</v>
      </c>
      <c>
        <v>4</v>
      </c>
      <c s="71" t="str">
        <f t="shared" si="4046"/>
        <v>воскресенье</v>
      </c>
      <c s="71" t="str">
        <f>VLOOKUP(A129491,Подписчики!A:C,2,0)</f>
        <v>UTC+2</v>
      </c>
      <c s="71" t="str">
        <f t="shared" si="4047"/>
        <v>Калиниградское время</v>
      </c>
      <c s="71"/>
    </row>
    <row r="129492" spans="1:10" ht="15">
      <c r="A129492">
        <v>322773</v>
      </c>
      <c>
        <v>200898</v>
      </c>
      <c s="2">
        <v>44369.483666666667</v>
      </c>
      <c>
        <v>213133</v>
      </c>
      <c s="71">
        <v>3</v>
      </c>
      <c>
        <v>11</v>
      </c>
      <c s="71" t="str">
        <f t="shared" si="4046"/>
        <v>вторник</v>
      </c>
      <c s="71" t="str">
        <f>VLOOKUP(A129492,Подписчики!A:C,2,0)</f>
        <v>UTC+2</v>
      </c>
      <c s="71" t="str">
        <f t="shared" si="4047"/>
        <v>Калиниградское время</v>
      </c>
      <c s="71"/>
    </row>
    <row r="129493" spans="1:10" ht="15">
      <c r="A129493">
        <v>322773</v>
      </c>
      <c>
        <v>233481</v>
      </c>
      <c s="2">
        <v>44378.727533980578</v>
      </c>
      <c>
        <v>267896</v>
      </c>
      <c s="71">
        <v>5</v>
      </c>
      <c>
        <v>17</v>
      </c>
      <c s="71" t="str">
        <f t="shared" si="4046"/>
        <v>четверг</v>
      </c>
      <c s="71" t="str">
        <f>VLOOKUP(A129493,Подписчики!A:C,2,0)</f>
        <v>UTC+2</v>
      </c>
      <c s="71" t="str">
        <f t="shared" si="4047"/>
        <v>Калиниградское время</v>
      </c>
      <c s="71"/>
    </row>
    <row r="129494" spans="1:10" ht="15">
      <c r="A129494">
        <v>322773</v>
      </c>
      <c>
        <v>240572</v>
      </c>
      <c s="2">
        <v>44380.627210355982</v>
      </c>
      <c>
        <v>293657</v>
      </c>
      <c s="71">
        <v>7</v>
      </c>
      <c>
        <v>15</v>
      </c>
      <c s="71" t="str">
        <f t="shared" si="4046"/>
        <v>суббота</v>
      </c>
      <c s="71" t="str">
        <f>VLOOKUP(A129494,Подписчики!A:C,2,0)</f>
        <v>UTC+2</v>
      </c>
      <c s="71" t="str">
        <f t="shared" si="4047"/>
        <v>Калиниградское время</v>
      </c>
      <c s="71"/>
    </row>
    <row r="129495" spans="1:10" ht="15">
      <c r="A129495">
        <v>322773</v>
      </c>
      <c>
        <v>271303</v>
      </c>
      <c s="2">
        <v>44389.695171521031</v>
      </c>
      <c>
        <v>242428</v>
      </c>
      <c s="71">
        <v>2</v>
      </c>
      <c>
        <v>16</v>
      </c>
      <c s="71" t="str">
        <f t="shared" si="4046"/>
        <v>понедельник</v>
      </c>
      <c s="71" t="str">
        <f>VLOOKUP(A129495,Подписчики!A:C,2,0)</f>
        <v>UTC+2</v>
      </c>
      <c s="71" t="str">
        <f t="shared" si="4047"/>
        <v>Калиниградское время</v>
      </c>
      <c s="71"/>
    </row>
    <row r="129496" spans="1:10" ht="15">
      <c r="A129496">
        <v>322773</v>
      </c>
      <c>
        <v>285033</v>
      </c>
      <c s="2">
        <v>44393.933035598704</v>
      </c>
      <c>
        <v>73365</v>
      </c>
      <c s="71">
        <v>6</v>
      </c>
      <c>
        <v>22</v>
      </c>
      <c s="71" t="str">
        <f t="shared" si="4046"/>
        <v>пятница</v>
      </c>
      <c s="71" t="str">
        <f>VLOOKUP(A129496,Подписчики!A:C,2,0)</f>
        <v>UTC+2</v>
      </c>
      <c s="71" t="str">
        <f t="shared" si="4047"/>
        <v>Калиниградское время</v>
      </c>
      <c s="71"/>
    </row>
    <row r="129497" spans="1:10" ht="15">
      <c r="A129497">
        <v>322773</v>
      </c>
      <c>
        <v>303128</v>
      </c>
      <c s="2">
        <v>44399.666045307444</v>
      </c>
      <c>
        <v>196292</v>
      </c>
      <c s="71">
        <v>5</v>
      </c>
      <c>
        <v>15</v>
      </c>
      <c s="71" t="str">
        <f t="shared" si="4046"/>
        <v>четверг</v>
      </c>
      <c s="71" t="str">
        <f>VLOOKUP(A129497,Подписчики!A:C,2,0)</f>
        <v>UTC+2</v>
      </c>
      <c s="71" t="str">
        <f t="shared" si="4047"/>
        <v>Калиниградское время</v>
      </c>
      <c s="71"/>
    </row>
    <row r="129498" spans="1:10" ht="15">
      <c r="A129498">
        <v>322773</v>
      </c>
      <c>
        <v>320042</v>
      </c>
      <c s="2">
        <v>44403.855365695788</v>
      </c>
      <c>
        <v>411922</v>
      </c>
      <c s="71">
        <v>2</v>
      </c>
      <c>
        <v>20</v>
      </c>
      <c s="71" t="str">
        <f t="shared" si="4046"/>
        <v>понедельник</v>
      </c>
      <c s="71" t="str">
        <f>VLOOKUP(A129498,Подписчики!A:C,2,0)</f>
        <v>UTC+2</v>
      </c>
      <c s="71" t="str">
        <f t="shared" si="4047"/>
        <v>Калиниградское время</v>
      </c>
      <c s="71"/>
    </row>
    <row r="129499" spans="1:10" ht="15">
      <c r="A129499">
        <v>322798</v>
      </c>
      <c>
        <v>208423</v>
      </c>
      <c s="2">
        <v>44371.780122977347</v>
      </c>
      <c>
        <v>69774</v>
      </c>
      <c s="71">
        <v>5</v>
      </c>
      <c>
        <v>18</v>
      </c>
      <c s="71" t="str">
        <f t="shared" si="4046"/>
        <v>четверг</v>
      </c>
      <c s="71" t="str">
        <f>VLOOKUP(A129499,Подписчики!A:C,2,0)</f>
        <v>UTC+0</v>
      </c>
      <c s="71" t="str">
        <f t="shared" si="4047"/>
        <v>Запределами России</v>
      </c>
      <c s="71"/>
    </row>
    <row r="129500" spans="1:10" ht="15">
      <c r="A129500">
        <v>322798</v>
      </c>
      <c>
        <v>228034</v>
      </c>
      <c s="2">
        <v>44376.77041423948</v>
      </c>
      <c>
        <v>411922</v>
      </c>
      <c s="71">
        <v>3</v>
      </c>
      <c>
        <v>18</v>
      </c>
      <c s="71" t="str">
        <f t="shared" si="4046"/>
        <v>вторник</v>
      </c>
      <c s="71" t="str">
        <f>VLOOKUP(A129500,Подписчики!A:C,2,0)</f>
        <v>UTC+0</v>
      </c>
      <c s="71" t="str">
        <f t="shared" si="4047"/>
        <v>Запределами России</v>
      </c>
      <c s="71"/>
    </row>
    <row r="129501" spans="1:10" ht="15">
      <c r="A129501">
        <v>322798</v>
      </c>
      <c>
        <v>237299</v>
      </c>
      <c s="2">
        <v>44379.80601294498</v>
      </c>
      <c>
        <v>180863</v>
      </c>
      <c s="71">
        <v>6</v>
      </c>
      <c>
        <v>19</v>
      </c>
      <c s="71" t="str">
        <f t="shared" si="4046"/>
        <v>пятница</v>
      </c>
      <c s="71" t="str">
        <f>VLOOKUP(A129501,Подписчики!A:C,2,0)</f>
        <v>UTC+0</v>
      </c>
      <c s="71" t="str">
        <f t="shared" si="4047"/>
        <v>Запределами России</v>
      </c>
      <c s="71"/>
    </row>
    <row r="129502" spans="1:10" ht="15">
      <c r="A129502">
        <v>322798</v>
      </c>
      <c>
        <v>344685</v>
      </c>
      <c s="2">
        <v>44410.869119741103</v>
      </c>
      <c>
        <v>3730</v>
      </c>
      <c s="71">
        <v>2</v>
      </c>
      <c>
        <v>20</v>
      </c>
      <c s="71" t="str">
        <f t="shared" si="4046"/>
        <v>понедельник</v>
      </c>
      <c s="71" t="str">
        <f>VLOOKUP(A129502,Подписчики!A:C,2,0)</f>
        <v>UTC+0</v>
      </c>
      <c s="71" t="str">
        <f t="shared" si="4047"/>
        <v>Запределами России</v>
      </c>
      <c s="71"/>
    </row>
    <row r="129503" spans="1:10" ht="15">
      <c r="A129503">
        <v>322798</v>
      </c>
      <c>
        <v>375527</v>
      </c>
      <c s="2">
        <v>44420.639346278316</v>
      </c>
      <c>
        <v>136632</v>
      </c>
      <c s="71">
        <v>5</v>
      </c>
      <c>
        <v>15</v>
      </c>
      <c s="71" t="str">
        <f t="shared" si="4046"/>
        <v>четверг</v>
      </c>
      <c s="71" t="str">
        <f>VLOOKUP(A129503,Подписчики!A:C,2,0)</f>
        <v>UTC+0</v>
      </c>
      <c s="71" t="str">
        <f t="shared" si="4047"/>
        <v>Запределами России</v>
      </c>
      <c s="71"/>
    </row>
    <row r="129504" spans="1:10" ht="15">
      <c r="A129504">
        <v>322798</v>
      </c>
      <c>
        <v>380314</v>
      </c>
      <c s="2">
        <v>44421.904000000002</v>
      </c>
      <c>
        <v>339381</v>
      </c>
      <c s="71">
        <v>6</v>
      </c>
      <c>
        <v>21</v>
      </c>
      <c s="71" t="str">
        <f t="shared" si="4046"/>
        <v>пятница</v>
      </c>
      <c s="71" t="str">
        <f>VLOOKUP(A129504,Подписчики!A:C,2,0)</f>
        <v>UTC+0</v>
      </c>
      <c s="71" t="str">
        <f t="shared" si="4047"/>
        <v>Запределами России</v>
      </c>
      <c s="71"/>
    </row>
    <row r="129505" spans="1:10" ht="15">
      <c r="A129505">
        <v>322798</v>
      </c>
      <c>
        <v>408870</v>
      </c>
      <c s="2">
        <v>44430.597094637895</v>
      </c>
      <c>
        <v>149755</v>
      </c>
      <c s="71">
        <v>1</v>
      </c>
      <c>
        <v>14</v>
      </c>
      <c s="71" t="str">
        <f t="shared" si="4046"/>
        <v>воскресенье</v>
      </c>
      <c s="71" t="str">
        <f>VLOOKUP(A129505,Подписчики!A:C,2,0)</f>
        <v>UTC+0</v>
      </c>
      <c s="71" t="str">
        <f t="shared" si="4047"/>
        <v>Запределами России</v>
      </c>
      <c s="71"/>
    </row>
    <row r="129506" spans="1:10" ht="15">
      <c r="A129506">
        <v>322846</v>
      </c>
      <c>
        <v>261471</v>
      </c>
      <c s="2">
        <v>44387.217169713433</v>
      </c>
      <c>
        <v>104958</v>
      </c>
      <c s="71">
        <v>7</v>
      </c>
      <c>
        <v>5</v>
      </c>
      <c s="71" t="str">
        <f t="shared" si="4046"/>
        <v>суббота</v>
      </c>
      <c s="71" t="str">
        <f>VLOOKUP(A129506,Подписчики!A:C,2,0)</f>
        <v>UTC-3</v>
      </c>
      <c s="71" t="str">
        <f t="shared" si="4047"/>
        <v>Запределами России</v>
      </c>
      <c s="71"/>
    </row>
    <row r="129507" spans="1:10" ht="15">
      <c r="A129507">
        <v>322846</v>
      </c>
      <c>
        <v>280413</v>
      </c>
      <c s="2">
        <v>44392.723893203882</v>
      </c>
      <c>
        <v>325984</v>
      </c>
      <c s="71">
        <v>5</v>
      </c>
      <c>
        <v>17</v>
      </c>
      <c s="71" t="str">
        <f t="shared" si="4046"/>
        <v>четверг</v>
      </c>
      <c s="71" t="str">
        <f>VLOOKUP(A129507,Подписчики!A:C,2,0)</f>
        <v>UTC-3</v>
      </c>
      <c s="71" t="str">
        <f t="shared" si="4047"/>
        <v>Запределами России</v>
      </c>
      <c s="71"/>
    </row>
    <row r="129508" spans="1:10" ht="15">
      <c r="A129508">
        <v>322846</v>
      </c>
      <c>
        <v>285446</v>
      </c>
      <c s="2">
        <v>44394.049135922331</v>
      </c>
      <c>
        <v>370651</v>
      </c>
      <c s="71">
        <v>7</v>
      </c>
      <c>
        <v>1</v>
      </c>
      <c s="71" t="str">
        <f t="shared" si="4046"/>
        <v>суббота</v>
      </c>
      <c s="71" t="str">
        <f>VLOOKUP(A129508,Подписчики!A:C,2,0)</f>
        <v>UTC-3</v>
      </c>
      <c s="71" t="str">
        <f t="shared" si="4047"/>
        <v>Запределами России</v>
      </c>
      <c s="71"/>
    </row>
    <row r="129509" spans="1:10" ht="15">
      <c r="A129509">
        <v>322846</v>
      </c>
      <c>
        <v>288266</v>
      </c>
      <c s="2">
        <v>44394.777291262137</v>
      </c>
      <c>
        <v>21760</v>
      </c>
      <c s="71">
        <v>7</v>
      </c>
      <c>
        <v>18</v>
      </c>
      <c s="71" t="str">
        <f t="shared" si="4046"/>
        <v>суббота</v>
      </c>
      <c s="71" t="str">
        <f>VLOOKUP(A129509,Подписчики!A:C,2,0)</f>
        <v>UTC-3</v>
      </c>
      <c s="71" t="str">
        <f t="shared" si="4047"/>
        <v>Запределами России</v>
      </c>
      <c s="71"/>
    </row>
    <row r="129510" spans="1:10" ht="15">
      <c r="A129510">
        <v>322846</v>
      </c>
      <c>
        <v>302098</v>
      </c>
      <c s="2">
        <v>44399.177000000003</v>
      </c>
      <c>
        <v>230507</v>
      </c>
      <c s="71">
        <v>5</v>
      </c>
      <c>
        <v>4</v>
      </c>
      <c s="71" t="str">
        <f t="shared" si="4046"/>
        <v>четверг</v>
      </c>
      <c s="71" t="str">
        <f>VLOOKUP(A129510,Подписчики!A:C,2,0)</f>
        <v>UTC-3</v>
      </c>
      <c s="71" t="str">
        <f t="shared" si="4047"/>
        <v>Запределами России</v>
      </c>
      <c s="71"/>
    </row>
    <row r="129511" spans="1:10" ht="15">
      <c r="A129511">
        <v>322846</v>
      </c>
      <c>
        <v>311097</v>
      </c>
      <c s="2">
        <v>44401.723893203882</v>
      </c>
      <c>
        <v>426727</v>
      </c>
      <c s="71">
        <v>7</v>
      </c>
      <c>
        <v>17</v>
      </c>
      <c s="71" t="str">
        <f t="shared" si="4046"/>
        <v>суббота</v>
      </c>
      <c s="71" t="str">
        <f>VLOOKUP(A129511,Подписчики!A:C,2,0)</f>
        <v>UTC-3</v>
      </c>
      <c s="71" t="str">
        <f t="shared" si="4047"/>
        <v>Запределами России</v>
      </c>
      <c s="71"/>
    </row>
    <row r="129512" spans="1:10" ht="15">
      <c r="A129512">
        <v>322846</v>
      </c>
      <c>
        <v>317494</v>
      </c>
      <c s="2">
        <v>44403.03780906149</v>
      </c>
      <c>
        <v>357547</v>
      </c>
      <c s="71">
        <v>2</v>
      </c>
      <c>
        <v>0</v>
      </c>
      <c s="71" t="str">
        <f t="shared" si="4046"/>
        <v>понедельник</v>
      </c>
      <c s="71" t="str">
        <f>VLOOKUP(A129512,Подписчики!A:C,2,0)</f>
        <v>UTC-3</v>
      </c>
      <c s="71" t="str">
        <f t="shared" si="4047"/>
        <v>Запределами России</v>
      </c>
      <c s="71"/>
    </row>
    <row r="129513" spans="1:10" ht="15">
      <c r="A129513">
        <v>322846</v>
      </c>
      <c>
        <v>321452</v>
      </c>
      <c s="2">
        <v>44404.675999999999</v>
      </c>
      <c>
        <v>436459</v>
      </c>
      <c s="71">
        <v>3</v>
      </c>
      <c>
        <v>16</v>
      </c>
      <c s="71" t="str">
        <f t="shared" si="4046"/>
        <v>вторник</v>
      </c>
      <c s="71" t="str">
        <f>VLOOKUP(A129513,Подписчики!A:C,2,0)</f>
        <v>UTC-3</v>
      </c>
      <c s="71" t="str">
        <f t="shared" si="4047"/>
        <v>Запределами России</v>
      </c>
      <c s="71"/>
    </row>
    <row r="129514" spans="1:10" ht="15">
      <c r="A129514">
        <v>322847</v>
      </c>
      <c>
        <v>120598</v>
      </c>
      <c s="2">
        <v>44345.946531571397</v>
      </c>
      <c>
        <v>118549</v>
      </c>
      <c s="71">
        <v>7</v>
      </c>
      <c>
        <v>22</v>
      </c>
      <c s="71" t="str">
        <f t="shared" si="4046"/>
        <v>суббота</v>
      </c>
      <c s="71" t="str">
        <f>VLOOKUP(A129514,Подписчики!A:C,2,0)</f>
        <v>UTC+8</v>
      </c>
      <c s="71" t="str">
        <f t="shared" si="4047"/>
        <v>Иркутское время</v>
      </c>
      <c s="71"/>
    </row>
    <row r="129515" spans="1:10" ht="15">
      <c r="A129515">
        <v>322847</v>
      </c>
      <c>
        <v>178127</v>
      </c>
      <c s="2">
        <v>44363.186271844657</v>
      </c>
      <c>
        <v>445697</v>
      </c>
      <c s="71">
        <v>4</v>
      </c>
      <c>
        <v>4</v>
      </c>
      <c s="71" t="str">
        <f t="shared" si="4046"/>
        <v>среда</v>
      </c>
      <c s="71" t="str">
        <f>VLOOKUP(A129515,Подписчики!A:C,2,0)</f>
        <v>UTC+8</v>
      </c>
      <c s="71" t="str">
        <f t="shared" si="4047"/>
        <v>Иркутское время</v>
      </c>
      <c s="71"/>
    </row>
    <row r="129516" spans="1:10" ht="15">
      <c r="A129516">
        <v>322847</v>
      </c>
      <c>
        <v>189686</v>
      </c>
      <c s="2">
        <v>44366.53902265372</v>
      </c>
      <c>
        <v>351192</v>
      </c>
      <c s="71">
        <v>7</v>
      </c>
      <c>
        <v>12</v>
      </c>
      <c s="71" t="str">
        <f t="shared" si="4046"/>
        <v>суббота</v>
      </c>
      <c s="71" t="str">
        <f>VLOOKUP(A129516,Подписчики!A:C,2,0)</f>
        <v>UTC+8</v>
      </c>
      <c s="71" t="str">
        <f t="shared" si="4047"/>
        <v>Иркутское время</v>
      </c>
      <c s="71"/>
    </row>
    <row r="129517" spans="1:10" ht="15">
      <c r="A129517">
        <v>322896</v>
      </c>
      <c>
        <v>21183</v>
      </c>
      <c s="2">
        <v>44309.721466019415</v>
      </c>
      <c>
        <v>396575</v>
      </c>
      <c s="71">
        <v>6</v>
      </c>
      <c>
        <v>17</v>
      </c>
      <c s="71" t="str">
        <f t="shared" si="4046"/>
        <v>пятница</v>
      </c>
      <c s="71" t="str">
        <f>VLOOKUP(A129517,Подписчики!A:C,2,0)</f>
        <v>UTC+3</v>
      </c>
      <c s="71" t="str">
        <f t="shared" si="4047"/>
        <v>Московское время</v>
      </c>
      <c s="71"/>
    </row>
    <row r="129518" spans="1:10" ht="15">
      <c r="A129518">
        <v>322896</v>
      </c>
      <c>
        <v>21987</v>
      </c>
      <c s="2">
        <v>44309.867097087379</v>
      </c>
      <c>
        <v>458519</v>
      </c>
      <c s="71">
        <v>6</v>
      </c>
      <c>
        <v>20</v>
      </c>
      <c s="71" t="str">
        <f t="shared" si="4046"/>
        <v>пятница</v>
      </c>
      <c s="71" t="str">
        <f>VLOOKUP(A129518,Подписчики!A:C,2,0)</f>
        <v>UTC+3</v>
      </c>
      <c s="71" t="str">
        <f t="shared" si="4047"/>
        <v>Московское время</v>
      </c>
      <c s="71"/>
    </row>
    <row r="129519" spans="1:10" ht="15">
      <c r="A129519">
        <v>322896</v>
      </c>
      <c>
        <v>26747</v>
      </c>
      <c s="2">
        <v>44311.63570550162</v>
      </c>
      <c>
        <v>4199</v>
      </c>
      <c s="71">
        <v>1</v>
      </c>
      <c>
        <v>15</v>
      </c>
      <c s="71" t="str">
        <f t="shared" si="4046"/>
        <v>воскресенье</v>
      </c>
      <c s="71" t="str">
        <f>VLOOKUP(A129519,Подписчики!A:C,2,0)</f>
        <v>UTC+3</v>
      </c>
      <c s="71" t="str">
        <f t="shared" si="4047"/>
        <v>Московское время</v>
      </c>
      <c s="71"/>
    </row>
    <row r="129520" spans="1:10" ht="15">
      <c r="A129520">
        <v>322896</v>
      </c>
      <c>
        <v>69214</v>
      </c>
      <c s="2">
        <v>44330.326999999997</v>
      </c>
      <c>
        <v>118549</v>
      </c>
      <c s="71">
        <v>6</v>
      </c>
      <c>
        <v>7</v>
      </c>
      <c s="71" t="str">
        <f t="shared" si="4046"/>
        <v>пятница</v>
      </c>
      <c s="71" t="str">
        <f>VLOOKUP(A129520,Подписчики!A:C,2,0)</f>
        <v>UTC+3</v>
      </c>
      <c s="71" t="str">
        <f t="shared" si="4047"/>
        <v>Московское время</v>
      </c>
      <c s="71"/>
    </row>
    <row r="129521" spans="1:10" ht="15">
      <c r="A129521">
        <v>322896</v>
      </c>
      <c>
        <v>93074</v>
      </c>
      <c s="2">
        <v>44338.309999999998</v>
      </c>
      <c>
        <v>442186</v>
      </c>
      <c s="71">
        <v>7</v>
      </c>
      <c>
        <v>7</v>
      </c>
      <c s="71" t="str">
        <f t="shared" si="4046"/>
        <v>суббота</v>
      </c>
      <c s="71" t="str">
        <f>VLOOKUP(A129521,Подписчики!A:C,2,0)</f>
        <v>UTC+3</v>
      </c>
      <c s="71" t="str">
        <f t="shared" si="4047"/>
        <v>Московское время</v>
      </c>
      <c s="71"/>
    </row>
    <row r="129522" spans="1:10" ht="15">
      <c r="A129522">
        <v>322896</v>
      </c>
      <c>
        <v>99696</v>
      </c>
      <c s="2">
        <v>44339.834734627831</v>
      </c>
      <c>
        <v>183290</v>
      </c>
      <c s="71">
        <v>1</v>
      </c>
      <c>
        <v>20</v>
      </c>
      <c s="71" t="str">
        <f t="shared" si="4046"/>
        <v>воскресенье</v>
      </c>
      <c s="71" t="str">
        <f>VLOOKUP(A129522,Подписчики!A:C,2,0)</f>
        <v>UTC+3</v>
      </c>
      <c s="71" t="str">
        <f t="shared" si="4047"/>
        <v>Московское время</v>
      </c>
      <c s="71"/>
    </row>
    <row r="129523" spans="1:10" ht="15">
      <c r="A129523">
        <v>322896</v>
      </c>
      <c>
        <v>129549</v>
      </c>
      <c s="2">
        <v>44348.698812297735</v>
      </c>
      <c>
        <v>370276</v>
      </c>
      <c s="71">
        <v>3</v>
      </c>
      <c>
        <v>16</v>
      </c>
      <c s="71" t="str">
        <f t="shared" si="4046"/>
        <v>вторник</v>
      </c>
      <c s="71" t="str">
        <f>VLOOKUP(A129523,Подписчики!A:C,2,0)</f>
        <v>UTC+3</v>
      </c>
      <c s="71" t="str">
        <f t="shared" si="4047"/>
        <v>Московское время</v>
      </c>
      <c s="71"/>
    </row>
    <row r="129524" spans="1:10" ht="15">
      <c r="A129524">
        <v>322896</v>
      </c>
      <c>
        <v>176655</v>
      </c>
      <c s="2">
        <v>44362.687485436894</v>
      </c>
      <c>
        <v>304128</v>
      </c>
      <c s="71">
        <v>3</v>
      </c>
      <c>
        <v>16</v>
      </c>
      <c s="71" t="str">
        <f t="shared" si="4046"/>
        <v>вторник</v>
      </c>
      <c s="71" t="str">
        <f>VLOOKUP(A129524,Подписчики!A:C,2,0)</f>
        <v>UTC+3</v>
      </c>
      <c s="71" t="str">
        <f t="shared" si="4047"/>
        <v>Московское время</v>
      </c>
      <c s="71"/>
    </row>
    <row r="129525" spans="1:10" ht="15">
      <c r="A129525">
        <v>322896</v>
      </c>
      <c>
        <v>182188</v>
      </c>
      <c s="2">
        <v>44364.724702265376</v>
      </c>
      <c>
        <v>88863</v>
      </c>
      <c s="71">
        <v>5</v>
      </c>
      <c>
        <v>17</v>
      </c>
      <c s="71" t="str">
        <f t="shared" si="4046"/>
        <v>четверг</v>
      </c>
      <c s="71" t="str">
        <f>VLOOKUP(A129525,Подписчики!A:C,2,0)</f>
        <v>UTC+3</v>
      </c>
      <c s="71" t="str">
        <f t="shared" si="4047"/>
        <v>Московское время</v>
      </c>
      <c s="71"/>
    </row>
    <row r="129526" spans="1:10" ht="15">
      <c r="A129526">
        <v>322896</v>
      </c>
      <c>
        <v>191921</v>
      </c>
      <c s="2">
        <v>44366.825464644309</v>
      </c>
      <c>
        <v>285365</v>
      </c>
      <c s="71">
        <v>7</v>
      </c>
      <c>
        <v>19</v>
      </c>
      <c s="71" t="str">
        <f t="shared" si="4046"/>
        <v>суббота</v>
      </c>
      <c s="71" t="str">
        <f>VLOOKUP(A129526,Подписчики!A:C,2,0)</f>
        <v>UTC+3</v>
      </c>
      <c s="71" t="str">
        <f t="shared" si="4047"/>
        <v>Московское время</v>
      </c>
      <c s="71"/>
    </row>
    <row r="129527" spans="1:10" ht="15">
      <c r="A129527">
        <v>322899</v>
      </c>
      <c>
        <v>110278</v>
      </c>
      <c s="2">
        <v>44343.844666666664</v>
      </c>
      <c>
        <v>351192</v>
      </c>
      <c s="71">
        <v>5</v>
      </c>
      <c>
        <v>20</v>
      </c>
      <c s="71" t="str">
        <f t="shared" si="4046"/>
        <v>четверг</v>
      </c>
      <c s="71" t="str">
        <f>VLOOKUP(A129527,Подписчики!A:C,2,0)</f>
        <v>UTC-7</v>
      </c>
      <c s="71" t="str">
        <f t="shared" si="4047"/>
        <v>Запределами России</v>
      </c>
      <c s="71"/>
    </row>
    <row r="129528" spans="1:10" ht="15">
      <c r="A129528">
        <v>322899</v>
      </c>
      <c>
        <v>120608</v>
      </c>
      <c s="2">
        <v>44345.953520310068</v>
      </c>
      <c>
        <v>230507</v>
      </c>
      <c s="71">
        <v>7</v>
      </c>
      <c>
        <v>22</v>
      </c>
      <c s="71" t="str">
        <f t="shared" si="4046"/>
        <v>суббота</v>
      </c>
      <c s="71" t="str">
        <f>VLOOKUP(A129528,Подписчики!A:C,2,0)</f>
        <v>UTC-7</v>
      </c>
      <c s="71" t="str">
        <f t="shared" si="4047"/>
        <v>Запределами России</v>
      </c>
      <c s="71"/>
    </row>
    <row r="129529" spans="1:10" ht="15">
      <c r="A129529">
        <v>322899</v>
      </c>
      <c>
        <v>184235</v>
      </c>
      <c s="2">
        <v>44365.28052750809</v>
      </c>
      <c>
        <v>158978</v>
      </c>
      <c s="71">
        <v>6</v>
      </c>
      <c>
        <v>6</v>
      </c>
      <c s="71" t="str">
        <f t="shared" si="4046"/>
        <v>пятница</v>
      </c>
      <c s="71" t="str">
        <f>VLOOKUP(A129529,Подписчики!A:C,2,0)</f>
        <v>UTC-7</v>
      </c>
      <c s="71" t="str">
        <f t="shared" si="4047"/>
        <v>Запределами России</v>
      </c>
      <c s="71"/>
    </row>
    <row r="129530" spans="1:10" ht="15">
      <c r="A129530">
        <v>322899</v>
      </c>
      <c>
        <v>266246</v>
      </c>
      <c s="2">
        <v>44388.222275080901</v>
      </c>
      <c>
        <v>258219</v>
      </c>
      <c s="71">
        <v>1</v>
      </c>
      <c>
        <v>5</v>
      </c>
      <c s="71" t="str">
        <f t="shared" si="4046"/>
        <v>воскресенье</v>
      </c>
      <c s="71" t="str">
        <f>VLOOKUP(A129530,Подписчики!A:C,2,0)</f>
        <v>UTC-7</v>
      </c>
      <c s="71" t="str">
        <f t="shared" si="4047"/>
        <v>Запределами России</v>
      </c>
      <c s="71"/>
    </row>
    <row r="129531" spans="1:10" ht="15">
      <c r="A129531">
        <v>322899</v>
      </c>
      <c>
        <v>313742</v>
      </c>
      <c s="2">
        <v>44402.262728155336</v>
      </c>
      <c>
        <v>411922</v>
      </c>
      <c s="71">
        <v>1</v>
      </c>
      <c>
        <v>6</v>
      </c>
      <c s="71" t="str">
        <f t="shared" si="4046"/>
        <v>воскресенье</v>
      </c>
      <c s="71" t="str">
        <f>VLOOKUP(A129531,Подписчики!A:C,2,0)</f>
        <v>UTC-7</v>
      </c>
      <c s="71" t="str">
        <f t="shared" si="4047"/>
        <v>Запределами России</v>
      </c>
      <c s="71"/>
    </row>
    <row r="129532" spans="1:10" ht="15">
      <c r="A129532">
        <v>322899</v>
      </c>
      <c>
        <v>317447</v>
      </c>
      <c s="2">
        <v>44403.008682847896</v>
      </c>
      <c>
        <v>209122</v>
      </c>
      <c s="71">
        <v>2</v>
      </c>
      <c>
        <v>0</v>
      </c>
      <c s="71" t="str">
        <f t="shared" si="4046"/>
        <v>понедельник</v>
      </c>
      <c s="71" t="str">
        <f>VLOOKUP(A129532,Подписчики!A:C,2,0)</f>
        <v>UTC-7</v>
      </c>
      <c s="71" t="str">
        <f t="shared" si="4047"/>
        <v>Запределами России</v>
      </c>
      <c s="71"/>
    </row>
    <row r="129533" spans="1:10" ht="15">
      <c r="A129533">
        <v>322899</v>
      </c>
      <c>
        <v>342496</v>
      </c>
      <c s="2">
        <v>44410.032954692557</v>
      </c>
      <c>
        <v>250679</v>
      </c>
      <c s="71">
        <v>2</v>
      </c>
      <c>
        <v>0</v>
      </c>
      <c s="71" t="str">
        <f t="shared" si="4046"/>
        <v>понедельник</v>
      </c>
      <c s="71" t="str">
        <f>VLOOKUP(A129533,Подписчики!A:C,2,0)</f>
        <v>UTC-7</v>
      </c>
      <c s="71" t="str">
        <f t="shared" si="4047"/>
        <v>Запределами России</v>
      </c>
      <c s="71"/>
    </row>
    <row r="129534" spans="1:10" ht="15">
      <c r="A129534">
        <v>322899</v>
      </c>
      <c>
        <v>363412</v>
      </c>
      <c s="2">
        <v>44416.402569658501</v>
      </c>
      <c>
        <v>311565</v>
      </c>
      <c s="71">
        <v>1</v>
      </c>
      <c>
        <v>9</v>
      </c>
      <c s="71" t="str">
        <f t="shared" si="4046"/>
        <v>воскресенье</v>
      </c>
      <c s="71" t="str">
        <f>VLOOKUP(A129534,Подписчики!A:C,2,0)</f>
        <v>UTC-7</v>
      </c>
      <c s="71" t="str">
        <f t="shared" si="4047"/>
        <v>Запределами России</v>
      </c>
      <c s="71"/>
    </row>
    <row r="129535" spans="1:10" ht="15">
      <c r="A129535">
        <v>322899</v>
      </c>
      <c>
        <v>371994</v>
      </c>
      <c s="2">
        <v>44419.104152103559</v>
      </c>
      <c>
        <v>21760</v>
      </c>
      <c s="71">
        <v>4</v>
      </c>
      <c>
        <v>2</v>
      </c>
      <c s="71" t="str">
        <f t="shared" si="4046"/>
        <v>среда</v>
      </c>
      <c s="71" t="str">
        <f>VLOOKUP(A129535,Подписчики!A:C,2,0)</f>
        <v>UTC-7</v>
      </c>
      <c s="71" t="str">
        <f t="shared" si="4047"/>
        <v>Запределами России</v>
      </c>
      <c s="71"/>
    </row>
    <row r="129536" spans="1:10" ht="15">
      <c r="A129536">
        <v>322899</v>
      </c>
      <c>
        <v>388995</v>
      </c>
      <c s="2">
        <v>44423.953666666661</v>
      </c>
      <c>
        <v>1019</v>
      </c>
      <c s="71">
        <v>1</v>
      </c>
      <c>
        <v>22</v>
      </c>
      <c s="71" t="str">
        <f t="shared" si="4046"/>
        <v>воскресенье</v>
      </c>
      <c s="71" t="str">
        <f>VLOOKUP(A129536,Подписчики!A:C,2,0)</f>
        <v>UTC-7</v>
      </c>
      <c s="71" t="str">
        <f t="shared" si="4047"/>
        <v>Запределами России</v>
      </c>
      <c s="71"/>
    </row>
    <row r="129537" spans="1:10" ht="15">
      <c r="A129537">
        <v>322899</v>
      </c>
      <c>
        <v>411394</v>
      </c>
      <c s="2">
        <v>44431.029718446596</v>
      </c>
      <c>
        <v>141622</v>
      </c>
      <c s="71">
        <v>2</v>
      </c>
      <c>
        <v>0</v>
      </c>
      <c s="71" t="str">
        <f t="shared" si="4046"/>
        <v>понедельник</v>
      </c>
      <c s="71" t="str">
        <f>VLOOKUP(A129537,Подписчики!A:C,2,0)</f>
        <v>UTC-7</v>
      </c>
      <c s="71" t="str">
        <f t="shared" si="4047"/>
        <v>Запределами России</v>
      </c>
      <c s="71"/>
    </row>
    <row r="129538" spans="1:10" ht="15">
      <c r="A129538">
        <v>322947</v>
      </c>
      <c>
        <v>3533</v>
      </c>
      <c s="2">
        <v>44286.602533980586</v>
      </c>
      <c>
        <v>80167</v>
      </c>
      <c s="71">
        <v>4</v>
      </c>
      <c>
        <v>14</v>
      </c>
      <c s="71" t="str">
        <f t="shared" si="4046"/>
        <v>среда</v>
      </c>
      <c s="71" t="str">
        <f>VLOOKUP(A129538,Подписчики!A:C,2,0)</f>
        <v>UTC+1</v>
      </c>
      <c s="71" t="str">
        <f t="shared" si="4047"/>
        <v>Центральноевропейское время</v>
      </c>
      <c s="71"/>
    </row>
    <row r="129539" spans="1:10" ht="15">
      <c r="A129539">
        <v>322947</v>
      </c>
      <c>
        <v>4325</v>
      </c>
      <c s="2">
        <v>44289.762779625846</v>
      </c>
      <c>
        <v>183290</v>
      </c>
      <c s="71">
        <v>7</v>
      </c>
      <c>
        <v>18</v>
      </c>
      <c s="71" t="str">
        <f t="shared" si="4048" ref="G129539:G129602">TEXT(C129539,"дддд")</f>
        <v>суббота</v>
      </c>
      <c s="71" t="str">
        <f>VLOOKUP(A129539,Подписчики!A:C,2,0)</f>
        <v>UTC+1</v>
      </c>
      <c s="71" t="str">
        <f t="shared" si="4049" ref="I129539:I129602">IF(H129539="UTC+1","Центральноевропейское время",IF(H129539="UTC+2","Калиниградское время",IF(H129539="UTC+3","Московское время",IF(H129539="UTC+4","Самарское время",IF(H129539="UTC+5","Екатеринбургское время",IF(H129539="UTC+6","Омское время",IF(H129539="UTC+7","Красноярское время",IF(H129539="UTC+8","Иркутское время",IF(H129539="UTC+9","Якутское время",IF(H129539="UTC+10","Владивостокское время",IF(H129539="UTC+11","Магаданское время",IF(H129539="UTC+12","Камчатское время",IF(H129539="UTC+0","Запределами России",IF(H129539="UTC-1","Запределами России",IF(H129539="UTC-2","Запределами России",IF(H129539="UTC-3","Запределами России",IF(H129539="UTC-4","Запределами России",IF(H129539="UTC-5","Запределами России",IF(H129539="UTC-6","Запределами России",IF(H129539="UTC-7","Запределами России",IF(H129539="UTC-8","Запределами России",IF(H129539="UTC-9","Запределами России",0))))))))))))))))))))))</f>
        <v>Центральноевропейское время</v>
      </c>
      <c s="71"/>
    </row>
    <row r="129540" spans="1:10" ht="15">
      <c r="A129540">
        <v>322947</v>
      </c>
      <c>
        <v>5380</v>
      </c>
      <c s="2">
        <v>44293.88570550162</v>
      </c>
      <c>
        <v>78899</v>
      </c>
      <c s="71">
        <v>4</v>
      </c>
      <c>
        <v>21</v>
      </c>
      <c s="71" t="str">
        <f t="shared" si="4048"/>
        <v>среда</v>
      </c>
      <c s="71" t="str">
        <f>VLOOKUP(A129540,Подписчики!A:C,2,0)</f>
        <v>UTC+1</v>
      </c>
      <c s="71" t="str">
        <f t="shared" si="4049"/>
        <v>Центральноевропейское время</v>
      </c>
      <c s="71"/>
    </row>
    <row r="129541" spans="1:10" ht="15">
      <c r="A129541">
        <v>322947</v>
      </c>
      <c>
        <v>10540</v>
      </c>
      <c s="2">
        <v>44301.662404530747</v>
      </c>
      <c>
        <v>411922</v>
      </c>
      <c s="71">
        <v>5</v>
      </c>
      <c>
        <v>15</v>
      </c>
      <c s="71" t="str">
        <f t="shared" si="4048"/>
        <v>четверг</v>
      </c>
      <c s="71" t="str">
        <f>VLOOKUP(A129541,Подписчики!A:C,2,0)</f>
        <v>UTC+1</v>
      </c>
      <c s="71" t="str">
        <f t="shared" si="4049"/>
        <v>Центральноевропейское время</v>
      </c>
      <c s="71"/>
    </row>
    <row r="129542" spans="1:10" ht="15">
      <c r="A129542">
        <v>322947</v>
      </c>
      <c>
        <v>13256</v>
      </c>
      <c s="2">
        <v>44303.681417279578</v>
      </c>
      <c>
        <v>218380</v>
      </c>
      <c s="71">
        <v>7</v>
      </c>
      <c>
        <v>16</v>
      </c>
      <c s="71" t="str">
        <f t="shared" si="4048"/>
        <v>суббота</v>
      </c>
      <c s="71" t="str">
        <f>VLOOKUP(A129542,Подписчики!A:C,2,0)</f>
        <v>UTC+1</v>
      </c>
      <c s="71" t="str">
        <f t="shared" si="4049"/>
        <v>Центральноевропейское время</v>
      </c>
      <c s="71"/>
    </row>
    <row r="129543" spans="1:10" ht="15">
      <c r="A129543">
        <v>322947</v>
      </c>
      <c>
        <v>29065</v>
      </c>
      <c s="2">
        <v>44312.89865048544</v>
      </c>
      <c>
        <v>191893</v>
      </c>
      <c s="71">
        <v>2</v>
      </c>
      <c>
        <v>21</v>
      </c>
      <c s="71" t="str">
        <f t="shared" si="4048"/>
        <v>понедельник</v>
      </c>
      <c s="71" t="str">
        <f>VLOOKUP(A129543,Подписчики!A:C,2,0)</f>
        <v>UTC+1</v>
      </c>
      <c s="71" t="str">
        <f t="shared" si="4049"/>
        <v>Центральноевропейское время</v>
      </c>
      <c s="71"/>
    </row>
    <row r="129544" spans="1:10" ht="15">
      <c r="A129544">
        <v>322947</v>
      </c>
      <c>
        <v>47789</v>
      </c>
      <c s="2">
        <v>44320.937485436894</v>
      </c>
      <c>
        <v>122902</v>
      </c>
      <c s="71">
        <v>3</v>
      </c>
      <c>
        <v>22</v>
      </c>
      <c s="71" t="str">
        <f t="shared" si="4048"/>
        <v>вторник</v>
      </c>
      <c s="71" t="str">
        <f>VLOOKUP(A129544,Подписчики!A:C,2,0)</f>
        <v>UTC+1</v>
      </c>
      <c s="71" t="str">
        <f t="shared" si="4049"/>
        <v>Центральноевропейское время</v>
      </c>
      <c s="71"/>
    </row>
    <row r="129545" spans="1:10" ht="15">
      <c r="A129545">
        <v>322947</v>
      </c>
      <c>
        <v>84785</v>
      </c>
      <c s="2">
        <v>44335.701239482201</v>
      </c>
      <c>
        <v>62068</v>
      </c>
      <c s="71">
        <v>4</v>
      </c>
      <c>
        <v>16</v>
      </c>
      <c s="71" t="str">
        <f t="shared" si="4048"/>
        <v>среда</v>
      </c>
      <c s="71" t="str">
        <f>VLOOKUP(A129545,Подписчики!A:C,2,0)</f>
        <v>UTC+1</v>
      </c>
      <c s="71" t="str">
        <f t="shared" si="4049"/>
        <v>Центральноевропейское время</v>
      </c>
      <c s="71"/>
    </row>
    <row r="129546" spans="1:10" ht="15">
      <c r="A129546">
        <v>322947</v>
      </c>
      <c>
        <v>144510</v>
      </c>
      <c s="2">
        <v>44353.182805871758</v>
      </c>
      <c>
        <v>250679</v>
      </c>
      <c s="71">
        <v>1</v>
      </c>
      <c>
        <v>4</v>
      </c>
      <c s="71" t="str">
        <f t="shared" si="4048"/>
        <v>воскресенье</v>
      </c>
      <c s="71" t="str">
        <f>VLOOKUP(A129546,Подписчики!A:C,2,0)</f>
        <v>UTC+1</v>
      </c>
      <c s="71" t="str">
        <f t="shared" si="4049"/>
        <v>Центральноевропейское время</v>
      </c>
      <c s="71"/>
    </row>
    <row r="129547" spans="1:10" ht="15">
      <c r="A129547">
        <v>322947</v>
      </c>
      <c>
        <v>160089</v>
      </c>
      <c s="2">
        <v>44358.565317152104</v>
      </c>
      <c>
        <v>130721</v>
      </c>
      <c s="71">
        <v>6</v>
      </c>
      <c>
        <v>13</v>
      </c>
      <c s="71" t="str">
        <f t="shared" si="4048"/>
        <v>пятница</v>
      </c>
      <c s="71" t="str">
        <f>VLOOKUP(A129547,Подписчики!A:C,2,0)</f>
        <v>UTC+1</v>
      </c>
      <c s="71" t="str">
        <f t="shared" si="4049"/>
        <v>Центральноевропейское время</v>
      </c>
      <c s="71"/>
    </row>
    <row r="129548" spans="1:10" ht="15">
      <c r="A129548">
        <v>322947</v>
      </c>
      <c>
        <v>169977</v>
      </c>
      <c s="2">
        <v>44360.510300970876</v>
      </c>
      <c>
        <v>108961</v>
      </c>
      <c s="71">
        <v>1</v>
      </c>
      <c>
        <v>12</v>
      </c>
      <c s="71" t="str">
        <f t="shared" si="4048"/>
        <v>воскресенье</v>
      </c>
      <c s="71" t="str">
        <f>VLOOKUP(A129548,Подписчики!A:C,2,0)</f>
        <v>UTC+1</v>
      </c>
      <c s="71" t="str">
        <f t="shared" si="4049"/>
        <v>Центральноевропейское время</v>
      </c>
      <c s="71"/>
    </row>
    <row r="129549" spans="1:10" ht="15">
      <c r="A129549">
        <v>322947</v>
      </c>
      <c>
        <v>195673</v>
      </c>
      <c s="2">
        <v>44367.740074433663</v>
      </c>
      <c>
        <v>158978</v>
      </c>
      <c s="71">
        <v>1</v>
      </c>
      <c>
        <v>17</v>
      </c>
      <c s="71" t="str">
        <f t="shared" si="4048"/>
        <v>воскресенье</v>
      </c>
      <c s="71" t="str">
        <f>VLOOKUP(A129549,Подписчики!A:C,2,0)</f>
        <v>UTC+1</v>
      </c>
      <c s="71" t="str">
        <f t="shared" si="4049"/>
        <v>Центральноевропейское время</v>
      </c>
      <c s="71"/>
    </row>
    <row r="129550" spans="1:10" ht="15">
      <c r="A129550">
        <v>322953</v>
      </c>
      <c>
        <v>4019</v>
      </c>
      <c s="2">
        <v>44288.623569579293</v>
      </c>
      <c>
        <v>173184</v>
      </c>
      <c s="71">
        <v>6</v>
      </c>
      <c>
        <v>14</v>
      </c>
      <c s="71" t="str">
        <f t="shared" si="4048"/>
        <v>пятница</v>
      </c>
      <c s="71" t="str">
        <f>VLOOKUP(A129550,Подписчики!A:C,2,0)</f>
        <v>UTC+1</v>
      </c>
      <c s="71" t="str">
        <f t="shared" si="4049"/>
        <v>Центральноевропейское время</v>
      </c>
      <c s="71"/>
    </row>
    <row r="129551" spans="1:10" ht="15">
      <c r="A129551">
        <v>322953</v>
      </c>
      <c>
        <v>11275</v>
      </c>
      <c s="2">
        <v>44302.429394822007</v>
      </c>
      <c>
        <v>62570</v>
      </c>
      <c s="71">
        <v>6</v>
      </c>
      <c>
        <v>10</v>
      </c>
      <c s="71" t="str">
        <f t="shared" si="4048"/>
        <v>пятница</v>
      </c>
      <c s="71" t="str">
        <f>VLOOKUP(A129551,Подписчики!A:C,2,0)</f>
        <v>UTC+1</v>
      </c>
      <c s="71" t="str">
        <f t="shared" si="4049"/>
        <v>Центральноевропейское время</v>
      </c>
      <c s="71"/>
    </row>
    <row r="129552" spans="1:10" ht="15">
      <c r="A129552">
        <v>322953</v>
      </c>
      <c>
        <v>18213</v>
      </c>
      <c s="2">
        <v>44307.655932038841</v>
      </c>
      <c>
        <v>324094</v>
      </c>
      <c s="71">
        <v>4</v>
      </c>
      <c>
        <v>15</v>
      </c>
      <c s="71" t="str">
        <f t="shared" si="4048"/>
        <v>среда</v>
      </c>
      <c s="71" t="str">
        <f>VLOOKUP(A129552,Подписчики!A:C,2,0)</f>
        <v>UTC+1</v>
      </c>
      <c s="71" t="str">
        <f t="shared" si="4049"/>
        <v>Центральноевропейское время</v>
      </c>
      <c s="71"/>
    </row>
    <row r="129553" spans="1:10" ht="15">
      <c r="A129553">
        <v>322953</v>
      </c>
      <c>
        <v>31592</v>
      </c>
      <c s="2">
        <v>44314.668877022654</v>
      </c>
      <c>
        <v>250679</v>
      </c>
      <c s="71">
        <v>4</v>
      </c>
      <c>
        <v>16</v>
      </c>
      <c s="71" t="str">
        <f t="shared" si="4048"/>
        <v>среда</v>
      </c>
      <c s="71" t="str">
        <f>VLOOKUP(A129553,Подписчики!A:C,2,0)</f>
        <v>UTC+1</v>
      </c>
      <c s="71" t="str">
        <f t="shared" si="4049"/>
        <v>Центральноевропейское время</v>
      </c>
      <c s="71"/>
    </row>
    <row r="129554" spans="1:10" ht="15">
      <c r="A129554">
        <v>322953</v>
      </c>
      <c>
        <v>42430</v>
      </c>
      <c s="2">
        <v>44318.691530744341</v>
      </c>
      <c>
        <v>343491</v>
      </c>
      <c s="71">
        <v>1</v>
      </c>
      <c>
        <v>16</v>
      </c>
      <c s="71" t="str">
        <f t="shared" si="4048"/>
        <v>воскресенье</v>
      </c>
      <c s="71" t="str">
        <f>VLOOKUP(A129554,Подписчики!A:C,2,0)</f>
        <v>UTC+1</v>
      </c>
      <c s="71" t="str">
        <f t="shared" si="4049"/>
        <v>Центральноевропейское время</v>
      </c>
      <c s="71"/>
    </row>
    <row r="129555" spans="1:10" ht="15">
      <c r="A129555">
        <v>322953</v>
      </c>
      <c>
        <v>50373</v>
      </c>
      <c s="2">
        <v>44322.644605177993</v>
      </c>
      <c>
        <v>401945</v>
      </c>
      <c s="71">
        <v>5</v>
      </c>
      <c>
        <v>15</v>
      </c>
      <c s="71" t="str">
        <f t="shared" si="4048"/>
        <v>четверг</v>
      </c>
      <c s="71" t="str">
        <f>VLOOKUP(A129555,Подписчики!A:C,2,0)</f>
        <v>UTC+1</v>
      </c>
      <c s="71" t="str">
        <f t="shared" si="4049"/>
        <v>Центральноевропейское время</v>
      </c>
      <c s="71"/>
    </row>
    <row r="129556" spans="1:10" ht="15">
      <c r="A129556">
        <v>322953</v>
      </c>
      <c>
        <v>59002</v>
      </c>
      <c s="2">
        <v>44325.730002746663</v>
      </c>
      <c>
        <v>423612</v>
      </c>
      <c s="71">
        <v>1</v>
      </c>
      <c>
        <v>17</v>
      </c>
      <c s="71" t="str">
        <f t="shared" si="4048"/>
        <v>воскресенье</v>
      </c>
      <c s="71" t="str">
        <f>VLOOKUP(A129556,Подписчики!A:C,2,0)</f>
        <v>UTC+1</v>
      </c>
      <c s="71" t="str">
        <f t="shared" si="4049"/>
        <v>Центральноевропейское время</v>
      </c>
      <c s="71"/>
    </row>
    <row r="129557" spans="1:10" ht="15">
      <c r="A129557">
        <v>322953</v>
      </c>
      <c>
        <v>75908</v>
      </c>
      <c s="2">
        <v>44331.960139158582</v>
      </c>
      <c>
        <v>391404</v>
      </c>
      <c s="71">
        <v>7</v>
      </c>
      <c>
        <v>23</v>
      </c>
      <c s="71" t="str">
        <f t="shared" si="4048"/>
        <v>суббота</v>
      </c>
      <c s="71" t="str">
        <f>VLOOKUP(A129557,Подписчики!A:C,2,0)</f>
        <v>UTC+1</v>
      </c>
      <c s="71" t="str">
        <f t="shared" si="4049"/>
        <v>Центральноевропейское время</v>
      </c>
      <c s="71"/>
    </row>
    <row r="129558" spans="1:10" ht="15">
      <c r="A129558">
        <v>322953</v>
      </c>
      <c>
        <v>88126</v>
      </c>
      <c s="2">
        <v>44336.989265372169</v>
      </c>
      <c>
        <v>304267</v>
      </c>
      <c s="71">
        <v>5</v>
      </c>
      <c>
        <v>23</v>
      </c>
      <c s="71" t="str">
        <f t="shared" si="4048"/>
        <v>четверг</v>
      </c>
      <c s="71" t="str">
        <f>VLOOKUP(A129558,Подписчики!A:C,2,0)</f>
        <v>UTC+1</v>
      </c>
      <c s="71" t="str">
        <f t="shared" si="4049"/>
        <v>Центральноевропейское время</v>
      </c>
      <c s="71"/>
    </row>
    <row r="129559" spans="1:10" ht="15">
      <c r="A129559">
        <v>322953</v>
      </c>
      <c>
        <v>93499</v>
      </c>
      <c s="2">
        <v>44338.436333333339</v>
      </c>
      <c>
        <v>30437</v>
      </c>
      <c s="71">
        <v>7</v>
      </c>
      <c>
        <v>10</v>
      </c>
      <c s="71" t="str">
        <f t="shared" si="4048"/>
        <v>суббота</v>
      </c>
      <c s="71" t="str">
        <f>VLOOKUP(A129559,Подписчики!A:C,2,0)</f>
        <v>UTC+1</v>
      </c>
      <c s="71" t="str">
        <f t="shared" si="4049"/>
        <v>Центральноевропейское время</v>
      </c>
      <c s="71"/>
    </row>
    <row r="129560" spans="1:10" ht="15">
      <c r="A129560">
        <v>322953</v>
      </c>
      <c>
        <v>102380</v>
      </c>
      <c s="2">
        <v>44340.777333333339</v>
      </c>
      <c>
        <v>411922</v>
      </c>
      <c s="71">
        <v>2</v>
      </c>
      <c>
        <v>18</v>
      </c>
      <c s="71" t="str">
        <f t="shared" si="4048"/>
        <v>понедельник</v>
      </c>
      <c s="71" t="str">
        <f>VLOOKUP(A129560,Подписчики!A:C,2,0)</f>
        <v>UTC+1</v>
      </c>
      <c s="71" t="str">
        <f t="shared" si="4049"/>
        <v>Центральноевропейское время</v>
      </c>
      <c s="71"/>
    </row>
    <row r="129561" spans="1:10" ht="15">
      <c r="A129561">
        <v>322953</v>
      </c>
      <c>
        <v>104052</v>
      </c>
      <c s="2">
        <v>44341.710948220069</v>
      </c>
      <c>
        <v>328888</v>
      </c>
      <c s="71">
        <v>3</v>
      </c>
      <c>
        <v>17</v>
      </c>
      <c s="71" t="str">
        <f t="shared" si="4048"/>
        <v>вторник</v>
      </c>
      <c s="71" t="str">
        <f>VLOOKUP(A129561,Подписчики!A:C,2,0)</f>
        <v>UTC+1</v>
      </c>
      <c s="71" t="str">
        <f t="shared" si="4049"/>
        <v>Центральноевропейское время</v>
      </c>
      <c s="71"/>
    </row>
    <row r="129562" spans="1:10" ht="15">
      <c r="A129562">
        <v>322953</v>
      </c>
      <c>
        <v>136624</v>
      </c>
      <c s="2">
        <v>44351.516773462783</v>
      </c>
      <c>
        <v>336965</v>
      </c>
      <c s="71">
        <v>6</v>
      </c>
      <c>
        <v>12</v>
      </c>
      <c s="71" t="str">
        <f t="shared" si="4048"/>
        <v>пятница</v>
      </c>
      <c s="71" t="str">
        <f>VLOOKUP(A129562,Подписчики!A:C,2,0)</f>
        <v>UTC+1</v>
      </c>
      <c s="71" t="str">
        <f t="shared" si="4049"/>
        <v>Центральноевропейское время</v>
      </c>
      <c s="71"/>
    </row>
    <row r="129563" spans="1:10" ht="15">
      <c r="A129563">
        <v>322953</v>
      </c>
      <c>
        <v>174150</v>
      </c>
      <c s="2">
        <v>44361.704475728155</v>
      </c>
      <c>
        <v>230507</v>
      </c>
      <c s="71">
        <v>2</v>
      </c>
      <c>
        <v>16</v>
      </c>
      <c s="71" t="str">
        <f t="shared" si="4048"/>
        <v>понедельник</v>
      </c>
      <c s="71" t="str">
        <f>VLOOKUP(A129563,Подписчики!A:C,2,0)</f>
        <v>UTC+1</v>
      </c>
      <c s="71" t="str">
        <f t="shared" si="4049"/>
        <v>Центральноевропейское время</v>
      </c>
      <c s="71"/>
    </row>
    <row r="129564" spans="1:10" ht="15">
      <c r="A129564">
        <v>322953</v>
      </c>
      <c>
        <v>177092</v>
      </c>
      <c s="2">
        <v>44362.753019417476</v>
      </c>
      <c>
        <v>472712</v>
      </c>
      <c s="71">
        <v>3</v>
      </c>
      <c>
        <v>18</v>
      </c>
      <c s="71" t="str">
        <f t="shared" si="4048"/>
        <v>вторник</v>
      </c>
      <c s="71" t="str">
        <f>VLOOKUP(A129564,Подписчики!A:C,2,0)</f>
        <v>UTC+1</v>
      </c>
      <c s="71" t="str">
        <f t="shared" si="4049"/>
        <v>Центральноевропейское время</v>
      </c>
      <c s="71"/>
    </row>
    <row r="129565" spans="1:10" ht="15">
      <c r="A129565">
        <v>322953</v>
      </c>
      <c>
        <v>183914</v>
      </c>
      <c s="2">
        <v>44365.008682847896</v>
      </c>
      <c>
        <v>154256</v>
      </c>
      <c s="71">
        <v>6</v>
      </c>
      <c>
        <v>0</v>
      </c>
      <c s="71" t="str">
        <f t="shared" si="4048"/>
        <v>пятница</v>
      </c>
      <c s="71" t="str">
        <f>VLOOKUP(A129565,Подписчики!A:C,2,0)</f>
        <v>UTC+1</v>
      </c>
      <c s="71" t="str">
        <f t="shared" si="4049"/>
        <v>Центральноевропейское время</v>
      </c>
      <c s="71"/>
    </row>
    <row r="129566" spans="1:10" ht="15">
      <c r="A129566">
        <v>322953</v>
      </c>
      <c>
        <v>194143</v>
      </c>
      <c s="2">
        <v>44367.485333333338</v>
      </c>
      <c>
        <v>470762</v>
      </c>
      <c s="71">
        <v>1</v>
      </c>
      <c>
        <v>11</v>
      </c>
      <c s="71" t="str">
        <f t="shared" si="4048"/>
        <v>воскресенье</v>
      </c>
      <c s="71" t="str">
        <f>VLOOKUP(A129566,Подписчики!A:C,2,0)</f>
        <v>UTC+1</v>
      </c>
      <c s="71" t="str">
        <f t="shared" si="4049"/>
        <v>Центральноевропейское время</v>
      </c>
      <c s="71"/>
    </row>
    <row r="129567" spans="1:10" ht="15">
      <c r="A129567">
        <v>322953</v>
      </c>
      <c>
        <v>314322</v>
      </c>
      <c s="2">
        <v>44402.483108005006</v>
      </c>
      <c>
        <v>181651</v>
      </c>
      <c s="71">
        <v>1</v>
      </c>
      <c>
        <v>11</v>
      </c>
      <c s="71" t="str">
        <f t="shared" si="4048"/>
        <v>воскресенье</v>
      </c>
      <c s="71" t="str">
        <f>VLOOKUP(A129567,Подписчики!A:C,2,0)</f>
        <v>UTC+1</v>
      </c>
      <c s="71" t="str">
        <f t="shared" si="4049"/>
        <v>Центральноевропейское время</v>
      </c>
      <c s="71"/>
    </row>
    <row r="129568" spans="1:10" ht="15">
      <c r="A129568">
        <v>322953</v>
      </c>
      <c>
        <v>332155</v>
      </c>
      <c s="2">
        <v>44407.863051779939</v>
      </c>
      <c>
        <v>330333</v>
      </c>
      <c s="71">
        <v>6</v>
      </c>
      <c>
        <v>20</v>
      </c>
      <c s="71" t="str">
        <f t="shared" si="4048"/>
        <v>пятница</v>
      </c>
      <c s="71" t="str">
        <f>VLOOKUP(A129568,Подписчики!A:C,2,0)</f>
        <v>UTC+1</v>
      </c>
      <c s="71" t="str">
        <f t="shared" si="4049"/>
        <v>Центральноевропейское время</v>
      </c>
      <c s="71"/>
    </row>
    <row r="129569" spans="1:10" ht="15">
      <c r="A129569">
        <v>322953</v>
      </c>
      <c>
        <v>407124</v>
      </c>
      <c s="2">
        <v>44429.990883495149</v>
      </c>
      <c>
        <v>114865</v>
      </c>
      <c s="71">
        <v>7</v>
      </c>
      <c>
        <v>23</v>
      </c>
      <c s="71" t="str">
        <f t="shared" si="4048"/>
        <v>суббота</v>
      </c>
      <c s="71" t="str">
        <f>VLOOKUP(A129569,Подписчики!A:C,2,0)</f>
        <v>UTC+1</v>
      </c>
      <c s="71" t="str">
        <f t="shared" si="4049"/>
        <v>Центральноевропейское время</v>
      </c>
      <c s="71"/>
    </row>
    <row r="129570" spans="1:10" ht="15">
      <c r="A129570">
        <v>322953</v>
      </c>
      <c>
        <v>409183</v>
      </c>
      <c s="2">
        <v>44430.65431391586</v>
      </c>
      <c>
        <v>182191</v>
      </c>
      <c s="71">
        <v>1</v>
      </c>
      <c>
        <v>15</v>
      </c>
      <c s="71" t="str">
        <f t="shared" si="4048"/>
        <v>воскресенье</v>
      </c>
      <c s="71" t="str">
        <f>VLOOKUP(A129570,Подписчики!A:C,2,0)</f>
        <v>UTC+1</v>
      </c>
      <c s="71" t="str">
        <f t="shared" si="4049"/>
        <v>Центральноевропейское время</v>
      </c>
      <c s="71"/>
    </row>
    <row r="129571" spans="1:10" ht="15">
      <c r="A129571">
        <v>322953</v>
      </c>
      <c>
        <v>414822</v>
      </c>
      <c s="2">
        <v>44432.662404530747</v>
      </c>
      <c>
        <v>421199</v>
      </c>
      <c s="71">
        <v>3</v>
      </c>
      <c>
        <v>15</v>
      </c>
      <c s="71" t="str">
        <f t="shared" si="4048"/>
        <v>вторник</v>
      </c>
      <c s="71" t="str">
        <f>VLOOKUP(A129571,Подписчики!A:C,2,0)</f>
        <v>UTC+1</v>
      </c>
      <c s="71" t="str">
        <f t="shared" si="4049"/>
        <v>Центральноевропейское время</v>
      </c>
      <c s="71"/>
    </row>
    <row r="129572" spans="1:10" ht="15">
      <c r="A129572">
        <v>322953</v>
      </c>
      <c>
        <v>422521</v>
      </c>
      <c s="2">
        <v>44436.563699029131</v>
      </c>
      <c>
        <v>158978</v>
      </c>
      <c s="71">
        <v>7</v>
      </c>
      <c>
        <v>13</v>
      </c>
      <c s="71" t="str">
        <f t="shared" si="4048"/>
        <v>суббота</v>
      </c>
      <c s="71" t="str">
        <f>VLOOKUP(A129572,Подписчики!A:C,2,0)</f>
        <v>UTC+1</v>
      </c>
      <c s="71" t="str">
        <f t="shared" si="4049"/>
        <v>Центральноевропейское время</v>
      </c>
      <c s="71"/>
    </row>
    <row r="129573" spans="1:10" ht="15">
      <c r="A129573">
        <v>322966</v>
      </c>
      <c>
        <v>320254</v>
      </c>
      <c s="2">
        <v>44403.900666666661</v>
      </c>
      <c>
        <v>250679</v>
      </c>
      <c s="71">
        <v>2</v>
      </c>
      <c>
        <v>21</v>
      </c>
      <c s="71" t="str">
        <f t="shared" si="4048"/>
        <v>понедельник</v>
      </c>
      <c s="71" t="str">
        <f>VLOOKUP(A129573,Подписчики!A:C,2,0)</f>
        <v>UTC+2</v>
      </c>
      <c s="71" t="str">
        <f t="shared" si="4049"/>
        <v>Калиниградское время</v>
      </c>
      <c s="71"/>
    </row>
    <row r="129574" spans="1:10" ht="15">
      <c r="A129574">
        <v>322966</v>
      </c>
      <c>
        <v>324101</v>
      </c>
      <c s="2">
        <v>44405.596466019415</v>
      </c>
      <c>
        <v>411922</v>
      </c>
      <c s="71">
        <v>4</v>
      </c>
      <c>
        <v>14</v>
      </c>
      <c s="71" t="str">
        <f t="shared" si="4048"/>
        <v>среда</v>
      </c>
      <c s="71" t="str">
        <f>VLOOKUP(A129574,Подписчики!A:C,2,0)</f>
        <v>UTC+2</v>
      </c>
      <c s="71" t="str">
        <f t="shared" si="4049"/>
        <v>Калиниградское время</v>
      </c>
      <c s="71"/>
    </row>
    <row r="129575" spans="1:10" ht="15">
      <c r="A129575">
        <v>322966</v>
      </c>
      <c>
        <v>332244</v>
      </c>
      <c s="2">
        <v>44407.869928802589</v>
      </c>
      <c>
        <v>105174</v>
      </c>
      <c s="71">
        <v>6</v>
      </c>
      <c>
        <v>20</v>
      </c>
      <c s="71" t="str">
        <f t="shared" si="4048"/>
        <v>пятница</v>
      </c>
      <c s="71" t="str">
        <f>VLOOKUP(A129575,Подписчики!A:C,2,0)</f>
        <v>UTC+2</v>
      </c>
      <c s="71" t="str">
        <f t="shared" si="4049"/>
        <v>Калиниградское время</v>
      </c>
      <c s="71"/>
    </row>
    <row r="129576" spans="1:10" ht="15">
      <c r="A129576">
        <v>322966</v>
      </c>
      <c>
        <v>346451</v>
      </c>
      <c s="2">
        <v>44411.677372168284</v>
      </c>
      <c>
        <v>221886</v>
      </c>
      <c s="71">
        <v>3</v>
      </c>
      <c>
        <v>16</v>
      </c>
      <c s="71" t="str">
        <f t="shared" si="4048"/>
        <v>вторник</v>
      </c>
      <c s="71" t="str">
        <f>VLOOKUP(A129576,Подписчики!A:C,2,0)</f>
        <v>UTC+2</v>
      </c>
      <c s="71" t="str">
        <f t="shared" si="4049"/>
        <v>Калиниградское время</v>
      </c>
      <c s="71"/>
    </row>
    <row r="129577" spans="1:10" ht="15">
      <c r="A129577">
        <v>322966</v>
      </c>
      <c>
        <v>351742</v>
      </c>
      <c s="2">
        <v>44413.664427184463</v>
      </c>
      <c>
        <v>199629</v>
      </c>
      <c s="71">
        <v>5</v>
      </c>
      <c>
        <v>15</v>
      </c>
      <c s="71" t="str">
        <f t="shared" si="4048"/>
        <v>четверг</v>
      </c>
      <c s="71" t="str">
        <f>VLOOKUP(A129577,Подписчики!A:C,2,0)</f>
        <v>UTC+2</v>
      </c>
      <c s="71" t="str">
        <f t="shared" si="4049"/>
        <v>Калиниградское время</v>
      </c>
      <c s="71"/>
    </row>
    <row r="129578" spans="1:10" ht="15">
      <c r="A129578">
        <v>322966</v>
      </c>
      <c>
        <v>369534</v>
      </c>
      <c s="2">
        <v>44418.418472491911</v>
      </c>
      <c>
        <v>323966</v>
      </c>
      <c s="71">
        <v>3</v>
      </c>
      <c>
        <v>10</v>
      </c>
      <c s="71" t="str">
        <f t="shared" si="4048"/>
        <v>вторник</v>
      </c>
      <c s="71" t="str">
        <f>VLOOKUP(A129578,Подписчики!A:C,2,0)</f>
        <v>UTC+2</v>
      </c>
      <c s="71" t="str">
        <f t="shared" si="4049"/>
        <v>Калиниградское время</v>
      </c>
      <c s="71"/>
    </row>
    <row r="129579" spans="1:10" ht="15">
      <c r="A129579">
        <v>322983</v>
      </c>
      <c>
        <v>123389</v>
      </c>
      <c s="2">
        <v>44346.700025889964</v>
      </c>
      <c>
        <v>288686</v>
      </c>
      <c s="71">
        <v>1</v>
      </c>
      <c>
        <v>16</v>
      </c>
      <c s="71" t="str">
        <f t="shared" si="4048"/>
        <v>воскресенье</v>
      </c>
      <c s="71" t="str">
        <f>VLOOKUP(A129579,Подписчики!A:C,2,0)</f>
        <v>UTC+2</v>
      </c>
      <c s="71" t="str">
        <f t="shared" si="4049"/>
        <v>Калиниградское время</v>
      </c>
      <c s="71"/>
    </row>
    <row r="129580" spans="1:10" ht="15">
      <c r="A129580">
        <v>322983</v>
      </c>
      <c>
        <v>143070</v>
      </c>
      <c s="2">
        <v>44352.826239482201</v>
      </c>
      <c>
        <v>112334</v>
      </c>
      <c s="71">
        <v>7</v>
      </c>
      <c>
        <v>19</v>
      </c>
      <c s="71" t="str">
        <f t="shared" si="4048"/>
        <v>суббота</v>
      </c>
      <c s="71" t="str">
        <f>VLOOKUP(A129580,Подписчики!A:C,2,0)</f>
        <v>UTC+2</v>
      </c>
      <c s="71" t="str">
        <f t="shared" si="4049"/>
        <v>Калиниградское время</v>
      </c>
      <c s="71"/>
    </row>
    <row r="129581" spans="1:10" ht="15">
      <c r="A129581">
        <v>322983</v>
      </c>
      <c>
        <v>151365</v>
      </c>
      <c s="2">
        <v>44355.611029126208</v>
      </c>
      <c>
        <v>411922</v>
      </c>
      <c s="71">
        <v>3</v>
      </c>
      <c>
        <v>14</v>
      </c>
      <c s="71" t="str">
        <f t="shared" si="4048"/>
        <v>вторник</v>
      </c>
      <c s="71" t="str">
        <f>VLOOKUP(A129581,Подписчики!A:C,2,0)</f>
        <v>UTC+2</v>
      </c>
      <c s="71" t="str">
        <f t="shared" si="4049"/>
        <v>Калиниградское время</v>
      </c>
      <c s="71"/>
    </row>
    <row r="129582" spans="1:10" ht="15">
      <c r="A129582">
        <v>322983</v>
      </c>
      <c>
        <v>183091</v>
      </c>
      <c s="2">
        <v>44364.873165048542</v>
      </c>
      <c>
        <v>158978</v>
      </c>
      <c s="71">
        <v>5</v>
      </c>
      <c>
        <v>20</v>
      </c>
      <c s="71" t="str">
        <f t="shared" si="4048"/>
        <v>четверг</v>
      </c>
      <c s="71" t="str">
        <f>VLOOKUP(A129582,Подписчики!A:C,2,0)</f>
        <v>UTC+2</v>
      </c>
      <c s="71" t="str">
        <f t="shared" si="4049"/>
        <v>Калиниградское время</v>
      </c>
      <c s="71"/>
    </row>
    <row r="129583" spans="1:10" ht="15">
      <c r="A129583">
        <v>322983</v>
      </c>
      <c>
        <v>224350</v>
      </c>
      <c s="2">
        <v>44375.737242718445</v>
      </c>
      <c>
        <v>172251</v>
      </c>
      <c s="71">
        <v>2</v>
      </c>
      <c>
        <v>17</v>
      </c>
      <c s="71" t="str">
        <f t="shared" si="4048"/>
        <v>понедельник</v>
      </c>
      <c s="71" t="str">
        <f>VLOOKUP(A129583,Подписчики!A:C,2,0)</f>
        <v>UTC+2</v>
      </c>
      <c s="71" t="str">
        <f t="shared" si="4049"/>
        <v>Калиниградское время</v>
      </c>
      <c s="71"/>
    </row>
    <row r="129584" spans="1:10" ht="15">
      <c r="A129584">
        <v>322983</v>
      </c>
      <c>
        <v>241440</v>
      </c>
      <c s="2">
        <v>44380.737242718445</v>
      </c>
      <c>
        <v>359166</v>
      </c>
      <c s="71">
        <v>7</v>
      </c>
      <c>
        <v>17</v>
      </c>
      <c s="71" t="str">
        <f t="shared" si="4048"/>
        <v>суббота</v>
      </c>
      <c s="71" t="str">
        <f>VLOOKUP(A129584,Подписчики!A:C,2,0)</f>
        <v>UTC+2</v>
      </c>
      <c s="71" t="str">
        <f t="shared" si="4049"/>
        <v>Калиниградское время</v>
      </c>
      <c s="71"/>
    </row>
    <row r="129585" spans="1:10" ht="15">
      <c r="A129585">
        <v>322983</v>
      </c>
      <c>
        <v>263968</v>
      </c>
      <c s="2">
        <v>44387.735624595465</v>
      </c>
      <c>
        <v>180863</v>
      </c>
      <c s="71">
        <v>7</v>
      </c>
      <c>
        <v>17</v>
      </c>
      <c s="71" t="str">
        <f t="shared" si="4048"/>
        <v>суббота</v>
      </c>
      <c s="71" t="str">
        <f>VLOOKUP(A129585,Подписчики!A:C,2,0)</f>
        <v>UTC+2</v>
      </c>
      <c s="71" t="str">
        <f t="shared" si="4049"/>
        <v>Калиниградское время</v>
      </c>
      <c s="71"/>
    </row>
    <row r="129586" spans="1:10" ht="15">
      <c r="A129586">
        <v>322983</v>
      </c>
      <c>
        <v>291671</v>
      </c>
      <c s="2">
        <v>44395.712970873785</v>
      </c>
      <c>
        <v>238334</v>
      </c>
      <c s="71">
        <v>1</v>
      </c>
      <c>
        <v>17</v>
      </c>
      <c s="71" t="str">
        <f t="shared" si="4048"/>
        <v>воскресенье</v>
      </c>
      <c s="71" t="str">
        <f>VLOOKUP(A129586,Подписчики!A:C,2,0)</f>
        <v>UTC+2</v>
      </c>
      <c s="71" t="str">
        <f t="shared" si="4049"/>
        <v>Калиниградское время</v>
      </c>
      <c s="71"/>
    </row>
    <row r="129587" spans="1:10" ht="15">
      <c r="A129587">
        <v>322983</v>
      </c>
      <c>
        <v>346603</v>
      </c>
      <c s="2">
        <v>44411.691935275077</v>
      </c>
      <c>
        <v>250679</v>
      </c>
      <c s="71">
        <v>3</v>
      </c>
      <c>
        <v>16</v>
      </c>
      <c s="71" t="str">
        <f t="shared" si="4048"/>
        <v>вторник</v>
      </c>
      <c s="71" t="str">
        <f>VLOOKUP(A129587,Подписчики!A:C,2,0)</f>
        <v>UTC+2</v>
      </c>
      <c s="71" t="str">
        <f t="shared" si="4049"/>
        <v>Калиниградское время</v>
      </c>
      <c s="71"/>
    </row>
    <row r="129588" spans="1:10" ht="15">
      <c r="A129588">
        <v>322983</v>
      </c>
      <c>
        <v>362262</v>
      </c>
      <c s="2">
        <v>44415.960666666666</v>
      </c>
      <c>
        <v>472712</v>
      </c>
      <c s="71">
        <v>7</v>
      </c>
      <c>
        <v>23</v>
      </c>
      <c s="71" t="str">
        <f t="shared" si="4048"/>
        <v>суббота</v>
      </c>
      <c s="71" t="str">
        <f>VLOOKUP(A129588,Подписчики!A:C,2,0)</f>
        <v>UTC+2</v>
      </c>
      <c s="71" t="str">
        <f t="shared" si="4049"/>
        <v>Калиниградское время</v>
      </c>
      <c s="71"/>
    </row>
    <row r="129589" spans="1:10" ht="15">
      <c r="A129589">
        <v>322983</v>
      </c>
      <c>
        <v>372548</v>
      </c>
      <c s="2">
        <v>44419.583521035594</v>
      </c>
      <c>
        <v>240687</v>
      </c>
      <c s="71">
        <v>4</v>
      </c>
      <c>
        <v>14</v>
      </c>
      <c s="71" t="str">
        <f t="shared" si="4048"/>
        <v>среда</v>
      </c>
      <c s="71" t="str">
        <f>VLOOKUP(A129589,Подписчики!A:C,2,0)</f>
        <v>UTC+2</v>
      </c>
      <c s="71" t="str">
        <f t="shared" si="4049"/>
        <v>Калиниградское время</v>
      </c>
      <c s="71"/>
    </row>
    <row r="129590" spans="1:10" ht="15">
      <c r="A129590">
        <v>322983</v>
      </c>
      <c>
        <v>376872</v>
      </c>
      <c s="2">
        <v>44420.874783171515</v>
      </c>
      <c>
        <v>143150</v>
      </c>
      <c s="71">
        <v>5</v>
      </c>
      <c>
        <v>20</v>
      </c>
      <c s="71" t="str">
        <f t="shared" si="4048"/>
        <v>четверг</v>
      </c>
      <c s="71" t="str">
        <f>VLOOKUP(A129590,Подписчики!A:C,2,0)</f>
        <v>UTC+2</v>
      </c>
      <c s="71" t="str">
        <f t="shared" si="4049"/>
        <v>Калиниградское время</v>
      </c>
      <c s="71"/>
    </row>
    <row r="129591" spans="1:10" ht="15">
      <c r="A129591">
        <v>322983</v>
      </c>
      <c>
        <v>410023</v>
      </c>
      <c s="2">
        <v>44430.750187702266</v>
      </c>
      <c>
        <v>189478</v>
      </c>
      <c s="71">
        <v>1</v>
      </c>
      <c>
        <v>18</v>
      </c>
      <c s="71" t="str">
        <f t="shared" si="4048"/>
        <v>воскресенье</v>
      </c>
      <c s="71" t="str">
        <f>VLOOKUP(A129591,Подписчики!A:C,2,0)</f>
        <v>UTC+2</v>
      </c>
      <c s="71" t="str">
        <f t="shared" si="4049"/>
        <v>Калиниградское время</v>
      </c>
      <c s="71"/>
    </row>
    <row r="129592" spans="1:10" ht="15">
      <c r="A129592">
        <v>322983</v>
      </c>
      <c>
        <v>417885</v>
      </c>
      <c s="2">
        <v>44433.813294498381</v>
      </c>
      <c>
        <v>264283</v>
      </c>
      <c s="71">
        <v>4</v>
      </c>
      <c>
        <v>19</v>
      </c>
      <c s="71" t="str">
        <f t="shared" si="4048"/>
        <v>среда</v>
      </c>
      <c s="71" t="str">
        <f>VLOOKUP(A129592,Подписчики!A:C,2,0)</f>
        <v>UTC+2</v>
      </c>
      <c s="71" t="str">
        <f t="shared" si="4049"/>
        <v>Калиниградское время</v>
      </c>
      <c s="71"/>
    </row>
    <row r="129593" spans="1:10" ht="15">
      <c r="A129593">
        <v>322986</v>
      </c>
      <c>
        <v>59829</v>
      </c>
      <c s="2">
        <v>44325.879233009713</v>
      </c>
      <c>
        <v>151932</v>
      </c>
      <c s="71">
        <v>1</v>
      </c>
      <c>
        <v>21</v>
      </c>
      <c s="71" t="str">
        <f t="shared" si="4048"/>
        <v>воскресенье</v>
      </c>
      <c s="71" t="str">
        <f>VLOOKUP(A129593,Подписчики!A:C,2,0)</f>
        <v>UTC+1</v>
      </c>
      <c s="71" t="str">
        <f t="shared" si="4049"/>
        <v>Центральноевропейское время</v>
      </c>
      <c s="71"/>
    </row>
    <row r="129594" spans="1:10" ht="15">
      <c r="A129594">
        <v>322986</v>
      </c>
      <c>
        <v>81752</v>
      </c>
      <c s="2">
        <v>44334.451333333338</v>
      </c>
      <c>
        <v>458519</v>
      </c>
      <c s="71">
        <v>3</v>
      </c>
      <c>
        <v>10</v>
      </c>
      <c s="71" t="str">
        <f t="shared" si="4048"/>
        <v>вторник</v>
      </c>
      <c s="71" t="str">
        <f>VLOOKUP(A129594,Подписчики!A:C,2,0)</f>
        <v>UTC+1</v>
      </c>
      <c s="71" t="str">
        <f t="shared" si="4049"/>
        <v>Центральноевропейское время</v>
      </c>
      <c s="71"/>
    </row>
    <row r="129595" spans="1:10" ht="15">
      <c r="A129595">
        <v>322986</v>
      </c>
      <c>
        <v>135384</v>
      </c>
      <c s="2">
        <v>44350.864669902912</v>
      </c>
      <c>
        <v>461671</v>
      </c>
      <c s="71">
        <v>5</v>
      </c>
      <c>
        <v>20</v>
      </c>
      <c s="71" t="str">
        <f t="shared" si="4048"/>
        <v>четверг</v>
      </c>
      <c s="71" t="str">
        <f>VLOOKUP(A129595,Подписчики!A:C,2,0)</f>
        <v>UTC+1</v>
      </c>
      <c s="71" t="str">
        <f t="shared" si="4049"/>
        <v>Центральноевропейское время</v>
      </c>
      <c s="71"/>
    </row>
    <row r="129596" spans="1:10" ht="15">
      <c r="A129596">
        <v>322986</v>
      </c>
      <c>
        <v>137203</v>
      </c>
      <c s="2">
        <v>44351.626805825246</v>
      </c>
      <c>
        <v>181651</v>
      </c>
      <c s="71">
        <v>6</v>
      </c>
      <c>
        <v>15</v>
      </c>
      <c s="71" t="str">
        <f t="shared" si="4048"/>
        <v>пятница</v>
      </c>
      <c s="71" t="str">
        <f>VLOOKUP(A129596,Подписчики!A:C,2,0)</f>
        <v>UTC+1</v>
      </c>
      <c s="71" t="str">
        <f t="shared" si="4049"/>
        <v>Центральноевропейское время</v>
      </c>
      <c s="71"/>
    </row>
    <row r="129597" spans="1:10" ht="15">
      <c r="A129597">
        <v>322986</v>
      </c>
      <c>
        <v>147629</v>
      </c>
      <c s="2">
        <v>44353.937485436894</v>
      </c>
      <c>
        <v>411922</v>
      </c>
      <c s="71">
        <v>1</v>
      </c>
      <c>
        <v>22</v>
      </c>
      <c s="71" t="str">
        <f t="shared" si="4048"/>
        <v>воскресенье</v>
      </c>
      <c s="71" t="str">
        <f>VLOOKUP(A129597,Подписчики!A:C,2,0)</f>
        <v>UTC+1</v>
      </c>
      <c s="71" t="str">
        <f t="shared" si="4049"/>
        <v>Центральноевропейское время</v>
      </c>
      <c s="71"/>
    </row>
    <row r="129598" spans="1:10" ht="15">
      <c r="A129598">
        <v>322986</v>
      </c>
      <c>
        <v>151428</v>
      </c>
      <c s="2">
        <v>44355.626805825246</v>
      </c>
      <c>
        <v>241927</v>
      </c>
      <c s="71">
        <v>3</v>
      </c>
      <c>
        <v>15</v>
      </c>
      <c s="71" t="str">
        <f t="shared" si="4048"/>
        <v>вторник</v>
      </c>
      <c s="71" t="str">
        <f>VLOOKUP(A129598,Подписчики!A:C,2,0)</f>
        <v>UTC+1</v>
      </c>
      <c s="71" t="str">
        <f t="shared" si="4049"/>
        <v>Центральноевропейское время</v>
      </c>
      <c s="71"/>
    </row>
    <row r="129599" spans="1:10" ht="15">
      <c r="A129599">
        <v>322986</v>
      </c>
      <c>
        <v>210836</v>
      </c>
      <c s="2">
        <v>44372.605770226539</v>
      </c>
      <c>
        <v>158978</v>
      </c>
      <c s="71">
        <v>6</v>
      </c>
      <c>
        <v>14</v>
      </c>
      <c s="71" t="str">
        <f t="shared" si="4048"/>
        <v>пятница</v>
      </c>
      <c s="71" t="str">
        <f>VLOOKUP(A129599,Подписчики!A:C,2,0)</f>
        <v>UTC+1</v>
      </c>
      <c s="71" t="str">
        <f t="shared" si="4049"/>
        <v>Центральноевропейское время</v>
      </c>
      <c s="71"/>
    </row>
    <row r="129600" spans="1:10" ht="15">
      <c r="A129600">
        <v>322986</v>
      </c>
      <c>
        <v>213308</v>
      </c>
      <c s="2">
        <v>44373.009002960294</v>
      </c>
      <c>
        <v>182984</v>
      </c>
      <c s="71">
        <v>7</v>
      </c>
      <c>
        <v>0</v>
      </c>
      <c s="71" t="str">
        <f t="shared" si="4048"/>
        <v>суббота</v>
      </c>
      <c s="71" t="str">
        <f>VLOOKUP(A129600,Подписчики!A:C,2,0)</f>
        <v>UTC+1</v>
      </c>
      <c s="71" t="str">
        <f t="shared" si="4049"/>
        <v>Центральноевропейское время</v>
      </c>
      <c s="71"/>
    </row>
    <row r="129601" spans="1:10" ht="15">
      <c r="A129601">
        <v>322986</v>
      </c>
      <c>
        <v>245278</v>
      </c>
      <c s="2">
        <v>44381.691530744341</v>
      </c>
      <c>
        <v>325852</v>
      </c>
      <c s="71">
        <v>1</v>
      </c>
      <c>
        <v>16</v>
      </c>
      <c s="71" t="str">
        <f t="shared" si="4048"/>
        <v>воскресенье</v>
      </c>
      <c s="71" t="str">
        <f>VLOOKUP(A129601,Подписчики!A:C,2,0)</f>
        <v>UTC+1</v>
      </c>
      <c s="71" t="str">
        <f t="shared" si="4049"/>
        <v>Центральноевропейское время</v>
      </c>
      <c s="71"/>
    </row>
    <row r="129602" spans="1:10" ht="15">
      <c r="A129602">
        <v>322986</v>
      </c>
      <c>
        <v>265550</v>
      </c>
      <c s="2">
        <v>44387.949333333338</v>
      </c>
      <c>
        <v>351192</v>
      </c>
      <c s="71">
        <v>7</v>
      </c>
      <c>
        <v>22</v>
      </c>
      <c s="71" t="str">
        <f t="shared" si="4048"/>
        <v>суббота</v>
      </c>
      <c s="71" t="str">
        <f>VLOOKUP(A129602,Подписчики!A:C,2,0)</f>
        <v>UTC+1</v>
      </c>
      <c s="71" t="str">
        <f t="shared" si="4049"/>
        <v>Центральноевропейское время</v>
      </c>
      <c s="71"/>
    </row>
    <row r="129603" spans="1:10" ht="15">
      <c r="A129603">
        <v>322986</v>
      </c>
      <c>
        <v>267451</v>
      </c>
      <c s="2">
        <v>44388.612242718445</v>
      </c>
      <c>
        <v>300479</v>
      </c>
      <c s="71">
        <v>1</v>
      </c>
      <c>
        <v>14</v>
      </c>
      <c s="71" t="str">
        <f t="shared" si="4050" ref="G129603:G129666">TEXT(C129603,"дддд")</f>
        <v>воскресенье</v>
      </c>
      <c s="71" t="str">
        <f>VLOOKUP(A129603,Подписчики!A:C,2,0)</f>
        <v>UTC+1</v>
      </c>
      <c s="71" t="str">
        <f t="shared" si="4051" ref="I129603:I129666">IF(H129603="UTC+1","Центральноевропейское время",IF(H129603="UTC+2","Калиниградское время",IF(H129603="UTC+3","Московское время",IF(H129603="UTC+4","Самарское время",IF(H129603="UTC+5","Екатеринбургское время",IF(H129603="UTC+6","Омское время",IF(H129603="UTC+7","Красноярское время",IF(H129603="UTC+8","Иркутское время",IF(H129603="UTC+9","Якутское время",IF(H129603="UTC+10","Владивостокское время",IF(H129603="UTC+11","Магаданское время",IF(H129603="UTC+12","Камчатское время",IF(H129603="UTC+0","Запределами России",IF(H129603="UTC-1","Запределами России",IF(H129603="UTC-2","Запределами России",IF(H129603="UTC-3","Запределами России",IF(H129603="UTC-4","Запределами России",IF(H129603="UTC-5","Запределами России",IF(H129603="UTC-6","Запределами России",IF(H129603="UTC-7","Запределами России",IF(H129603="UTC-8","Запределами России",IF(H129603="UTC-9","Запределами России",0))))))))))))))))))))))</f>
        <v>Центральноевропейское время</v>
      </c>
      <c s="71"/>
    </row>
    <row r="129604" spans="1:10" ht="15">
      <c r="A129604">
        <v>322986</v>
      </c>
      <c>
        <v>296874</v>
      </c>
      <c s="2">
        <v>44397.610624595472</v>
      </c>
      <c>
        <v>289620</v>
      </c>
      <c s="71">
        <v>3</v>
      </c>
      <c>
        <v>14</v>
      </c>
      <c s="71" t="str">
        <f t="shared" si="4050"/>
        <v>вторник</v>
      </c>
      <c s="71" t="str">
        <f>VLOOKUP(A129604,Подписчики!A:C,2,0)</f>
        <v>UTC+1</v>
      </c>
      <c s="71" t="str">
        <f t="shared" si="4051"/>
        <v>Центральноевропейское время</v>
      </c>
      <c s="71"/>
    </row>
    <row r="129605" spans="1:10" ht="15">
      <c r="A129605">
        <v>322986</v>
      </c>
      <c>
        <v>341583</v>
      </c>
      <c s="2">
        <v>44409.817744336571</v>
      </c>
      <c>
        <v>250679</v>
      </c>
      <c s="71">
        <v>1</v>
      </c>
      <c>
        <v>19</v>
      </c>
      <c s="71" t="str">
        <f t="shared" si="4050"/>
        <v>воскресенье</v>
      </c>
      <c s="71" t="str">
        <f>VLOOKUP(A129605,Подписчики!A:C,2,0)</f>
        <v>UTC+1</v>
      </c>
      <c s="71" t="str">
        <f t="shared" si="4051"/>
        <v>Центральноевропейское время</v>
      </c>
      <c s="71"/>
    </row>
    <row r="129606" spans="1:10" ht="15">
      <c r="A129606">
        <v>322986</v>
      </c>
      <c>
        <v>376854</v>
      </c>
      <c s="2">
        <v>44420.871142394826</v>
      </c>
      <c>
        <v>21760</v>
      </c>
      <c s="71">
        <v>5</v>
      </c>
      <c>
        <v>20</v>
      </c>
      <c s="71" t="str">
        <f t="shared" si="4050"/>
        <v>четверг</v>
      </c>
      <c s="71" t="str">
        <f>VLOOKUP(A129606,Подписчики!A:C,2,0)</f>
        <v>UTC+1</v>
      </c>
      <c s="71" t="str">
        <f t="shared" si="4051"/>
        <v>Центральноевропейское время</v>
      </c>
      <c s="71"/>
    </row>
    <row r="129607" spans="1:10" ht="15">
      <c r="A129607">
        <v>322986</v>
      </c>
      <c>
        <v>401379</v>
      </c>
      <c s="2">
        <v>44428.725511326862</v>
      </c>
      <c>
        <v>449373</v>
      </c>
      <c s="71">
        <v>6</v>
      </c>
      <c>
        <v>17</v>
      </c>
      <c s="71" t="str">
        <f t="shared" si="4050"/>
        <v>пятница</v>
      </c>
      <c s="71" t="str">
        <f>VLOOKUP(A129607,Подписчики!A:C,2,0)</f>
        <v>UTC+1</v>
      </c>
      <c s="71" t="str">
        <f t="shared" si="4051"/>
        <v>Центральноевропейское время</v>
      </c>
      <c s="71"/>
    </row>
    <row r="129608" spans="1:10" ht="15">
      <c r="A129608">
        <v>323065</v>
      </c>
      <c>
        <v>226419</v>
      </c>
      <c s="2">
        <v>44376.470656957928</v>
      </c>
      <c>
        <v>230507</v>
      </c>
      <c s="71">
        <v>3</v>
      </c>
      <c>
        <v>11</v>
      </c>
      <c s="71" t="str">
        <f t="shared" si="4050"/>
        <v>вторник</v>
      </c>
      <c s="71" t="str">
        <f>VLOOKUP(A129608,Подписчики!A:C,2,0)</f>
        <v>UTC+3</v>
      </c>
      <c s="71" t="str">
        <f t="shared" si="4051"/>
        <v>Московское время</v>
      </c>
      <c s="71"/>
    </row>
    <row r="129609" spans="1:10" ht="15">
      <c r="A129609">
        <v>323065</v>
      </c>
      <c>
        <v>227973</v>
      </c>
      <c s="2">
        <v>44376.76353721683</v>
      </c>
      <c>
        <v>100412</v>
      </c>
      <c s="71">
        <v>3</v>
      </c>
      <c>
        <v>18</v>
      </c>
      <c s="71" t="str">
        <f t="shared" si="4050"/>
        <v>вторник</v>
      </c>
      <c s="71" t="str">
        <f>VLOOKUP(A129609,Подписчики!A:C,2,0)</f>
        <v>UTC+3</v>
      </c>
      <c s="71" t="str">
        <f t="shared" si="4051"/>
        <v>Московское время</v>
      </c>
      <c s="71"/>
    </row>
    <row r="129610" spans="1:10" ht="15">
      <c r="A129610">
        <v>323065</v>
      </c>
      <c>
        <v>245129</v>
      </c>
      <c s="2">
        <v>44381.66968608414</v>
      </c>
      <c>
        <v>122902</v>
      </c>
      <c s="71">
        <v>1</v>
      </c>
      <c>
        <v>16</v>
      </c>
      <c s="71" t="str">
        <f t="shared" si="4050"/>
        <v>воскресенье</v>
      </c>
      <c s="71" t="str">
        <f>VLOOKUP(A129610,Подписчики!A:C,2,0)</f>
        <v>UTC+3</v>
      </c>
      <c s="71" t="str">
        <f t="shared" si="4051"/>
        <v>Московское время</v>
      </c>
      <c s="71"/>
    </row>
    <row r="129611" spans="1:10" ht="15">
      <c r="A129611">
        <v>323065</v>
      </c>
      <c>
        <v>333552</v>
      </c>
      <c s="2">
        <v>44408.201940977204</v>
      </c>
      <c>
        <v>411922</v>
      </c>
      <c s="71">
        <v>7</v>
      </c>
      <c>
        <v>4</v>
      </c>
      <c s="71" t="str">
        <f t="shared" si="4050"/>
        <v>суббота</v>
      </c>
      <c s="71" t="str">
        <f>VLOOKUP(A129611,Подписчики!A:C,2,0)</f>
        <v>UTC+3</v>
      </c>
      <c s="71" t="str">
        <f t="shared" si="4051"/>
        <v>Московское время</v>
      </c>
      <c s="71"/>
    </row>
    <row r="129612" spans="1:10" ht="15">
      <c r="A129612">
        <v>323065</v>
      </c>
      <c>
        <v>341572</v>
      </c>
      <c s="2">
        <v>44409.816935275077</v>
      </c>
      <c>
        <v>230507</v>
      </c>
      <c s="71">
        <v>1</v>
      </c>
      <c>
        <v>19</v>
      </c>
      <c s="71" t="str">
        <f t="shared" si="4050"/>
        <v>воскресенье</v>
      </c>
      <c s="71" t="str">
        <f>VLOOKUP(A129612,Подписчики!A:C,2,0)</f>
        <v>UTC+3</v>
      </c>
      <c s="71" t="str">
        <f t="shared" si="4051"/>
        <v>Московское время</v>
      </c>
      <c s="71"/>
    </row>
    <row r="129613" spans="1:10" ht="15">
      <c r="A129613">
        <v>323065</v>
      </c>
      <c>
        <v>376499</v>
      </c>
      <c s="2">
        <v>44420.828262135925</v>
      </c>
      <c>
        <v>344453</v>
      </c>
      <c s="71">
        <v>5</v>
      </c>
      <c>
        <v>19</v>
      </c>
      <c s="71" t="str">
        <f t="shared" si="4050"/>
        <v>четверг</v>
      </c>
      <c s="71" t="str">
        <f>VLOOKUP(A129613,Подписчики!A:C,2,0)</f>
        <v>UTC+3</v>
      </c>
      <c s="71" t="str">
        <f t="shared" si="4051"/>
        <v>Московское время</v>
      </c>
      <c s="71"/>
    </row>
    <row r="129614" spans="1:10" ht="15">
      <c r="A129614">
        <v>323065</v>
      </c>
      <c>
        <v>404152</v>
      </c>
      <c s="2">
        <v>44429.457711974108</v>
      </c>
      <c>
        <v>264283</v>
      </c>
      <c s="71">
        <v>7</v>
      </c>
      <c>
        <v>10</v>
      </c>
      <c s="71" t="str">
        <f t="shared" si="4050"/>
        <v>суббота</v>
      </c>
      <c s="71" t="str">
        <f>VLOOKUP(A129614,Подписчики!A:C,2,0)</f>
        <v>UTC+3</v>
      </c>
      <c s="71" t="str">
        <f t="shared" si="4051"/>
        <v>Московское время</v>
      </c>
      <c s="71"/>
    </row>
    <row r="129615" spans="1:10" ht="15">
      <c r="A129615">
        <v>323077</v>
      </c>
      <c>
        <v>67454</v>
      </c>
      <c s="2">
        <v>44329.566333333336</v>
      </c>
      <c>
        <v>156268</v>
      </c>
      <c s="71">
        <v>5</v>
      </c>
      <c>
        <v>13</v>
      </c>
      <c s="71" t="str">
        <f t="shared" si="4050"/>
        <v>четверг</v>
      </c>
      <c s="71" t="str">
        <f>VLOOKUP(A129615,Подписчики!A:C,2,0)</f>
        <v>UTC+1</v>
      </c>
      <c s="71" t="str">
        <f t="shared" si="4051"/>
        <v>Центральноевропейское время</v>
      </c>
      <c s="71"/>
    </row>
    <row r="129616" spans="1:10" ht="15">
      <c r="A129616">
        <v>323077</v>
      </c>
      <c>
        <v>68215</v>
      </c>
      <c s="2">
        <v>44329.778909385117</v>
      </c>
      <c>
        <v>63666</v>
      </c>
      <c s="71">
        <v>5</v>
      </c>
      <c>
        <v>18</v>
      </c>
      <c s="71" t="str">
        <f t="shared" si="4050"/>
        <v>четверг</v>
      </c>
      <c s="71" t="str">
        <f>VLOOKUP(A129616,Подписчики!A:C,2,0)</f>
        <v>UTC+1</v>
      </c>
      <c s="71" t="str">
        <f t="shared" si="4051"/>
        <v>Центральноевропейское время</v>
      </c>
      <c s="71"/>
    </row>
    <row r="129617" spans="1:10" ht="15">
      <c r="A129617">
        <v>323077</v>
      </c>
      <c>
        <v>73013</v>
      </c>
      <c s="2">
        <v>44331.393505661181</v>
      </c>
      <c>
        <v>455878</v>
      </c>
      <c s="71">
        <v>7</v>
      </c>
      <c>
        <v>9</v>
      </c>
      <c s="71" t="str">
        <f t="shared" si="4050"/>
        <v>суббота</v>
      </c>
      <c s="71" t="str">
        <f>VLOOKUP(A129617,Подписчики!A:C,2,0)</f>
        <v>UTC+1</v>
      </c>
      <c s="71" t="str">
        <f t="shared" si="4051"/>
        <v>Центральноевропейское время</v>
      </c>
      <c s="71"/>
    </row>
    <row r="129618" spans="1:10" ht="15">
      <c r="A129618">
        <v>323077</v>
      </c>
      <c>
        <v>87664</v>
      </c>
      <c s="2">
        <v>44336.827453074438</v>
      </c>
      <c>
        <v>230347</v>
      </c>
      <c s="71">
        <v>5</v>
      </c>
      <c>
        <v>19</v>
      </c>
      <c s="71" t="str">
        <f t="shared" si="4050"/>
        <v>четверг</v>
      </c>
      <c s="71" t="str">
        <f>VLOOKUP(A129618,Подписчики!A:C,2,0)</f>
        <v>UTC+1</v>
      </c>
      <c s="71" t="str">
        <f t="shared" si="4051"/>
        <v>Центральноевропейское время</v>
      </c>
      <c s="71"/>
    </row>
    <row r="129619" spans="1:10" ht="15">
      <c r="A129619">
        <v>323077</v>
      </c>
      <c>
        <v>115531</v>
      </c>
      <c s="2">
        <v>44345.000592233009</v>
      </c>
      <c>
        <v>308577</v>
      </c>
      <c s="71">
        <v>7</v>
      </c>
      <c>
        <v>0</v>
      </c>
      <c s="71" t="str">
        <f t="shared" si="4050"/>
        <v>суббота</v>
      </c>
      <c s="71" t="str">
        <f>VLOOKUP(A129619,Подписчики!A:C,2,0)</f>
        <v>UTC+1</v>
      </c>
      <c s="71" t="str">
        <f t="shared" si="4051"/>
        <v>Центральноевропейское время</v>
      </c>
      <c s="71"/>
    </row>
    <row r="129620" spans="1:10" ht="15">
      <c r="A129620">
        <v>323077</v>
      </c>
      <c>
        <v>123686</v>
      </c>
      <c s="2">
        <v>44346.741692556636</v>
      </c>
      <c>
        <v>392434</v>
      </c>
      <c s="71">
        <v>1</v>
      </c>
      <c>
        <v>17</v>
      </c>
      <c s="71" t="str">
        <f t="shared" si="4050"/>
        <v>воскресенье</v>
      </c>
      <c s="71" t="str">
        <f>VLOOKUP(A129620,Подписчики!A:C,2,0)</f>
        <v>UTC+1</v>
      </c>
      <c s="71" t="str">
        <f t="shared" si="4051"/>
        <v>Центральноевропейское время</v>
      </c>
      <c s="71"/>
    </row>
    <row r="129621" spans="1:10" ht="15">
      <c r="A129621">
        <v>323077</v>
      </c>
      <c>
        <v>132691</v>
      </c>
      <c s="2">
        <v>44349.89703236246</v>
      </c>
      <c>
        <v>269108</v>
      </c>
      <c s="71">
        <v>4</v>
      </c>
      <c>
        <v>21</v>
      </c>
      <c s="71" t="str">
        <f t="shared" si="4050"/>
        <v>среда</v>
      </c>
      <c s="71" t="str">
        <f>VLOOKUP(A129621,Подписчики!A:C,2,0)</f>
        <v>UTC+1</v>
      </c>
      <c s="71" t="str">
        <f t="shared" si="4051"/>
        <v>Центральноевропейское время</v>
      </c>
      <c s="71"/>
    </row>
    <row r="129622" spans="1:10" ht="15">
      <c r="A129622">
        <v>323129</v>
      </c>
      <c>
        <v>12067</v>
      </c>
      <c s="2">
        <v>44302.938699029124</v>
      </c>
      <c>
        <v>21760</v>
      </c>
      <c s="71">
        <v>6</v>
      </c>
      <c>
        <v>22</v>
      </c>
      <c s="71" t="str">
        <f t="shared" si="4050"/>
        <v>пятница</v>
      </c>
      <c s="71" t="str">
        <f>VLOOKUP(A129622,Подписчики!A:C,2,0)</f>
        <v>UTC+0</v>
      </c>
      <c s="71" t="str">
        <f t="shared" si="4051"/>
        <v>Запределами России</v>
      </c>
      <c s="71"/>
    </row>
    <row r="129623" spans="1:10" ht="15">
      <c r="A129623">
        <v>323129</v>
      </c>
      <c>
        <v>12812</v>
      </c>
      <c s="2">
        <v>44303.54261909848</v>
      </c>
      <c>
        <v>75080</v>
      </c>
      <c s="71">
        <v>7</v>
      </c>
      <c>
        <v>13</v>
      </c>
      <c s="71" t="str">
        <f t="shared" si="4050"/>
        <v>суббота</v>
      </c>
      <c s="71" t="str">
        <f>VLOOKUP(A129623,Подписчики!A:C,2,0)</f>
        <v>UTC+0</v>
      </c>
      <c s="71" t="str">
        <f t="shared" si="4051"/>
        <v>Запределами России</v>
      </c>
      <c s="71"/>
    </row>
    <row r="129624" spans="1:10" ht="15">
      <c r="A129624">
        <v>323129</v>
      </c>
      <c>
        <v>15241</v>
      </c>
      <c s="2">
        <v>44304.848084142395</v>
      </c>
      <c>
        <v>78362</v>
      </c>
      <c s="71">
        <v>1</v>
      </c>
      <c>
        <v>20</v>
      </c>
      <c s="71" t="str">
        <f t="shared" si="4050"/>
        <v>воскресенье</v>
      </c>
      <c s="71" t="str">
        <f>VLOOKUP(A129624,Подписчики!A:C,2,0)</f>
        <v>UTC+0</v>
      </c>
      <c s="71" t="str">
        <f t="shared" si="4051"/>
        <v>Запределами России</v>
      </c>
      <c s="71"/>
    </row>
    <row r="129625" spans="1:10" ht="15">
      <c r="A129625">
        <v>323129</v>
      </c>
      <c>
        <v>15900</v>
      </c>
      <c s="2">
        <v>44305.563294498381</v>
      </c>
      <c>
        <v>182191</v>
      </c>
      <c s="71">
        <v>2</v>
      </c>
      <c>
        <v>13</v>
      </c>
      <c s="71" t="str">
        <f t="shared" si="4050"/>
        <v>понедельник</v>
      </c>
      <c s="71" t="str">
        <f>VLOOKUP(A129625,Подписчики!A:C,2,0)</f>
        <v>UTC+0</v>
      </c>
      <c s="71" t="str">
        <f t="shared" si="4051"/>
        <v>Запределами России</v>
      </c>
      <c s="71"/>
    </row>
    <row r="129626" spans="1:10" ht="15">
      <c r="A129626">
        <v>323129</v>
      </c>
      <c>
        <v>37185</v>
      </c>
      <c s="2">
        <v>44316.791449838187</v>
      </c>
      <c>
        <v>250679</v>
      </c>
      <c s="71">
        <v>6</v>
      </c>
      <c>
        <v>18</v>
      </c>
      <c s="71" t="str">
        <f t="shared" si="4050"/>
        <v>пятница</v>
      </c>
      <c s="71" t="str">
        <f>VLOOKUP(A129626,Подписчики!A:C,2,0)</f>
        <v>UTC+0</v>
      </c>
      <c s="71" t="str">
        <f t="shared" si="4051"/>
        <v>Запределами России</v>
      </c>
      <c s="71"/>
    </row>
    <row r="129627" spans="1:10" ht="15">
      <c r="A129627">
        <v>323129</v>
      </c>
      <c>
        <v>44878</v>
      </c>
      <c s="2">
        <v>44319.715398058252</v>
      </c>
      <c>
        <v>351192</v>
      </c>
      <c s="71">
        <v>2</v>
      </c>
      <c>
        <v>17</v>
      </c>
      <c s="71" t="str">
        <f t="shared" si="4050"/>
        <v>понедельник</v>
      </c>
      <c s="71" t="str">
        <f>VLOOKUP(A129627,Подписчики!A:C,2,0)</f>
        <v>UTC+0</v>
      </c>
      <c s="71" t="str">
        <f t="shared" si="4051"/>
        <v>Запределами России</v>
      </c>
      <c s="71"/>
    </row>
    <row r="129628" spans="1:10" ht="15">
      <c r="A129628">
        <v>323129</v>
      </c>
      <c>
        <v>56661</v>
      </c>
      <c s="2">
        <v>44324.870737864076</v>
      </c>
      <c>
        <v>367087</v>
      </c>
      <c s="71">
        <v>7</v>
      </c>
      <c>
        <v>20</v>
      </c>
      <c s="71" t="str">
        <f t="shared" si="4050"/>
        <v>суббота</v>
      </c>
      <c s="71" t="str">
        <f>VLOOKUP(A129628,Подписчики!A:C,2,0)</f>
        <v>UTC+0</v>
      </c>
      <c s="71" t="str">
        <f t="shared" si="4051"/>
        <v>Запределами России</v>
      </c>
      <c s="71"/>
    </row>
    <row r="129629" spans="1:10" ht="15">
      <c r="A129629">
        <v>323129</v>
      </c>
      <c>
        <v>62222</v>
      </c>
      <c s="2">
        <v>44326.958116504851</v>
      </c>
      <c>
        <v>477565</v>
      </c>
      <c s="71">
        <v>2</v>
      </c>
      <c>
        <v>22</v>
      </c>
      <c s="71" t="str">
        <f t="shared" si="4050"/>
        <v>понедельник</v>
      </c>
      <c s="71" t="str">
        <f>VLOOKUP(A129629,Подписчики!A:C,2,0)</f>
        <v>UTC+0</v>
      </c>
      <c s="71" t="str">
        <f t="shared" si="4051"/>
        <v>Запределами России</v>
      </c>
      <c s="71"/>
    </row>
    <row r="129630" spans="1:10" ht="15">
      <c r="A129630">
        <v>323129</v>
      </c>
      <c>
        <v>124810</v>
      </c>
      <c s="2">
        <v>44346.869119741103</v>
      </c>
      <c>
        <v>116857</v>
      </c>
      <c s="71">
        <v>1</v>
      </c>
      <c>
        <v>20</v>
      </c>
      <c s="71" t="str">
        <f t="shared" si="4050"/>
        <v>воскресенье</v>
      </c>
      <c s="71" t="str">
        <f>VLOOKUP(A129630,Подписчики!A:C,2,0)</f>
        <v>UTC+0</v>
      </c>
      <c s="71" t="str">
        <f t="shared" si="4051"/>
        <v>Запределами России</v>
      </c>
      <c s="71"/>
    </row>
    <row r="129631" spans="1:10" ht="15">
      <c r="A129631">
        <v>323129</v>
      </c>
      <c>
        <v>146818</v>
      </c>
      <c s="2">
        <v>44353.797922330094</v>
      </c>
      <c>
        <v>411922</v>
      </c>
      <c s="71">
        <v>1</v>
      </c>
      <c>
        <v>19</v>
      </c>
      <c s="71" t="str">
        <f t="shared" si="4050"/>
        <v>воскресенье</v>
      </c>
      <c s="71" t="str">
        <f>VLOOKUP(A129631,Подписчики!A:C,2,0)</f>
        <v>UTC+0</v>
      </c>
      <c s="71" t="str">
        <f t="shared" si="4051"/>
        <v>Запределами России</v>
      </c>
      <c s="71"/>
    </row>
    <row r="129632" spans="1:10" ht="15">
      <c r="A129632">
        <v>323129</v>
      </c>
      <c>
        <v>158310</v>
      </c>
      <c s="2">
        <v>44357.807631067961</v>
      </c>
      <c>
        <v>179296</v>
      </c>
      <c s="71">
        <v>5</v>
      </c>
      <c>
        <v>19</v>
      </c>
      <c s="71" t="str">
        <f t="shared" si="4050"/>
        <v>четверг</v>
      </c>
      <c s="71" t="str">
        <f>VLOOKUP(A129632,Подписчики!A:C,2,0)</f>
        <v>UTC+0</v>
      </c>
      <c s="71" t="str">
        <f t="shared" si="4051"/>
        <v>Запределами России</v>
      </c>
      <c s="71"/>
    </row>
    <row r="129633" spans="1:10" ht="15">
      <c r="A129633">
        <v>323135</v>
      </c>
      <c>
        <v>139143</v>
      </c>
      <c s="2">
        <v>44351.854556634302</v>
      </c>
      <c>
        <v>287893</v>
      </c>
      <c s="71">
        <v>6</v>
      </c>
      <c>
        <v>20</v>
      </c>
      <c s="71" t="str">
        <f t="shared" si="4050"/>
        <v>пятница</v>
      </c>
      <c s="71" t="str">
        <f>VLOOKUP(A129633,Подписчики!A:C,2,0)</f>
        <v>UTC+0</v>
      </c>
      <c s="71" t="str">
        <f t="shared" si="4051"/>
        <v>Запределами России</v>
      </c>
      <c s="71"/>
    </row>
    <row r="129634" spans="1:10" ht="15">
      <c r="A129634">
        <v>323135</v>
      </c>
      <c>
        <v>155550</v>
      </c>
      <c s="2">
        <v>44356.828000000001</v>
      </c>
      <c>
        <v>21760</v>
      </c>
      <c s="71">
        <v>4</v>
      </c>
      <c>
        <v>19</v>
      </c>
      <c s="71" t="str">
        <f t="shared" si="4050"/>
        <v>среда</v>
      </c>
      <c s="71" t="str">
        <f>VLOOKUP(A129634,Подписчики!A:C,2,0)</f>
        <v>UTC+0</v>
      </c>
      <c s="71" t="str">
        <f t="shared" si="4051"/>
        <v>Запределами России</v>
      </c>
      <c s="71"/>
    </row>
    <row r="129635" spans="1:10" ht="15">
      <c r="A129635">
        <v>323135</v>
      </c>
      <c>
        <v>166284</v>
      </c>
      <c s="2">
        <v>44359.718634304205</v>
      </c>
      <c>
        <v>250679</v>
      </c>
      <c s="71">
        <v>7</v>
      </c>
      <c>
        <v>17</v>
      </c>
      <c s="71" t="str">
        <f t="shared" si="4050"/>
        <v>суббота</v>
      </c>
      <c s="71" t="str">
        <f>VLOOKUP(A129635,Подписчики!A:C,2,0)</f>
        <v>UTC+0</v>
      </c>
      <c s="71" t="str">
        <f t="shared" si="4051"/>
        <v>Запределами России</v>
      </c>
      <c s="71"/>
    </row>
    <row r="129636" spans="1:10" ht="15">
      <c r="A129636">
        <v>323135</v>
      </c>
      <c>
        <v>191877</v>
      </c>
      <c s="2">
        <v>44366.820576051781</v>
      </c>
      <c>
        <v>189009</v>
      </c>
      <c s="71">
        <v>7</v>
      </c>
      <c>
        <v>19</v>
      </c>
      <c s="71" t="str">
        <f t="shared" si="4050"/>
        <v>суббота</v>
      </c>
      <c s="71" t="str">
        <f>VLOOKUP(A129636,Подписчики!A:C,2,0)</f>
        <v>UTC+0</v>
      </c>
      <c s="71" t="str">
        <f t="shared" si="4051"/>
        <v>Запределами России</v>
      </c>
      <c s="71"/>
    </row>
    <row r="129637" spans="1:10" ht="15">
      <c r="A129637">
        <v>323135</v>
      </c>
      <c>
        <v>275321</v>
      </c>
      <c s="2">
        <v>44390.854556634302</v>
      </c>
      <c>
        <v>16360</v>
      </c>
      <c s="71">
        <v>3</v>
      </c>
      <c>
        <v>20</v>
      </c>
      <c s="71" t="str">
        <f t="shared" si="4050"/>
        <v>вторник</v>
      </c>
      <c s="71" t="str">
        <f>VLOOKUP(A129637,Подписчики!A:C,2,0)</f>
        <v>UTC+0</v>
      </c>
      <c s="71" t="str">
        <f t="shared" si="4051"/>
        <v>Запределами России</v>
      </c>
      <c s="71"/>
    </row>
    <row r="129638" spans="1:10" ht="15">
      <c r="A129638">
        <v>323135</v>
      </c>
      <c>
        <v>336795</v>
      </c>
      <c s="2">
        <v>44408.825430420715</v>
      </c>
      <c>
        <v>242428</v>
      </c>
      <c s="71">
        <v>7</v>
      </c>
      <c>
        <v>19</v>
      </c>
      <c s="71" t="str">
        <f t="shared" si="4050"/>
        <v>суббота</v>
      </c>
      <c s="71" t="str">
        <f>VLOOKUP(A129638,Подписчики!A:C,2,0)</f>
        <v>UTC+0</v>
      </c>
      <c s="71" t="str">
        <f t="shared" si="4051"/>
        <v>Запределами России</v>
      </c>
      <c s="71"/>
    </row>
    <row r="129639" spans="1:10" ht="15">
      <c r="A129639">
        <v>323135</v>
      </c>
      <c>
        <v>348455</v>
      </c>
      <c s="2">
        <v>44412.569766990295</v>
      </c>
      <c>
        <v>258219</v>
      </c>
      <c s="71">
        <v>4</v>
      </c>
      <c>
        <v>13</v>
      </c>
      <c s="71" t="str">
        <f t="shared" si="4050"/>
        <v>среда</v>
      </c>
      <c s="71" t="str">
        <f>VLOOKUP(A129639,Подписчики!A:C,2,0)</f>
        <v>UTC+0</v>
      </c>
      <c s="71" t="str">
        <f t="shared" si="4051"/>
        <v>Запределами России</v>
      </c>
      <c s="71"/>
    </row>
    <row r="129640" spans="1:10" ht="15">
      <c r="A129640">
        <v>323135</v>
      </c>
      <c>
        <v>358232</v>
      </c>
      <c s="2">
        <v>44415.27094332713</v>
      </c>
      <c>
        <v>316402</v>
      </c>
      <c s="71">
        <v>7</v>
      </c>
      <c>
        <v>6</v>
      </c>
      <c s="71" t="str">
        <f t="shared" si="4050"/>
        <v>суббота</v>
      </c>
      <c s="71" t="str">
        <f>VLOOKUP(A129640,Подписчики!A:C,2,0)</f>
        <v>UTC+0</v>
      </c>
      <c s="71" t="str">
        <f t="shared" si="4051"/>
        <v>Запределами России</v>
      </c>
      <c s="71"/>
    </row>
    <row r="129641" spans="1:10" ht="15">
      <c r="A129641">
        <v>323135</v>
      </c>
      <c>
        <v>370542</v>
      </c>
      <c s="2">
        <v>44418.710543689318</v>
      </c>
      <c>
        <v>230507</v>
      </c>
      <c s="71">
        <v>3</v>
      </c>
      <c>
        <v>17</v>
      </c>
      <c s="71" t="str">
        <f t="shared" si="4050"/>
        <v>вторник</v>
      </c>
      <c s="71" t="str">
        <f>VLOOKUP(A129641,Подписчики!A:C,2,0)</f>
        <v>UTC+0</v>
      </c>
      <c s="71" t="str">
        <f t="shared" si="4051"/>
        <v>Запределами России</v>
      </c>
      <c s="71"/>
    </row>
    <row r="129642" spans="1:10" ht="15">
      <c r="A129642">
        <v>323135</v>
      </c>
      <c>
        <v>381653</v>
      </c>
      <c s="2">
        <v>44422.308145390176</v>
      </c>
      <c>
        <v>104958</v>
      </c>
      <c s="71">
        <v>7</v>
      </c>
      <c>
        <v>7</v>
      </c>
      <c s="71" t="str">
        <f t="shared" si="4050"/>
        <v>суббота</v>
      </c>
      <c s="71" t="str">
        <f>VLOOKUP(A129642,Подписчики!A:C,2,0)</f>
        <v>UTC+0</v>
      </c>
      <c s="71" t="str">
        <f t="shared" si="4051"/>
        <v>Запределами России</v>
      </c>
      <c s="71"/>
    </row>
    <row r="129643" spans="1:10" ht="15">
      <c r="A129643">
        <v>323135</v>
      </c>
      <c>
        <v>407586</v>
      </c>
      <c s="2">
        <v>44430.152958769497</v>
      </c>
      <c>
        <v>128969</v>
      </c>
      <c s="71">
        <v>1</v>
      </c>
      <c>
        <v>3</v>
      </c>
      <c s="71" t="str">
        <f t="shared" si="4050"/>
        <v>воскресенье</v>
      </c>
      <c s="71" t="str">
        <f>VLOOKUP(A129643,Подписчики!A:C,2,0)</f>
        <v>UTC+0</v>
      </c>
      <c s="71" t="str">
        <f t="shared" si="4051"/>
        <v>Запределами России</v>
      </c>
      <c s="71"/>
    </row>
    <row r="129644" spans="1:10" ht="15">
      <c r="A129644">
        <v>323167</v>
      </c>
      <c>
        <v>284862</v>
      </c>
      <c s="2">
        <v>44393.90148220065</v>
      </c>
      <c>
        <v>351192</v>
      </c>
      <c s="71">
        <v>6</v>
      </c>
      <c>
        <v>21</v>
      </c>
      <c s="71" t="str">
        <f t="shared" si="4050"/>
        <v>пятница</v>
      </c>
      <c s="71" t="str">
        <f>VLOOKUP(A129644,Подписчики!A:C,2,0)</f>
        <v>UTC+0</v>
      </c>
      <c s="71" t="str">
        <f t="shared" si="4051"/>
        <v>Запределами России</v>
      </c>
      <c s="71"/>
    </row>
    <row r="129645" spans="1:10" ht="15">
      <c r="A129645">
        <v>323167</v>
      </c>
      <c>
        <v>288336</v>
      </c>
      <c s="2">
        <v>44394.78497734628</v>
      </c>
      <c>
        <v>242428</v>
      </c>
      <c s="71">
        <v>7</v>
      </c>
      <c>
        <v>18</v>
      </c>
      <c s="71" t="str">
        <f t="shared" si="4050"/>
        <v>суббота</v>
      </c>
      <c s="71" t="str">
        <f>VLOOKUP(A129645,Подписчики!A:C,2,0)</f>
        <v>UTC+0</v>
      </c>
      <c s="71" t="str">
        <f t="shared" si="4051"/>
        <v>Запределами России</v>
      </c>
      <c s="71"/>
    </row>
    <row r="129646" spans="1:10" ht="15">
      <c r="A129646">
        <v>323167</v>
      </c>
      <c>
        <v>300433</v>
      </c>
      <c s="2">
        <v>44398.708925566345</v>
      </c>
      <c>
        <v>411922</v>
      </c>
      <c s="71">
        <v>4</v>
      </c>
      <c>
        <v>17</v>
      </c>
      <c s="71" t="str">
        <f t="shared" si="4050"/>
        <v>среда</v>
      </c>
      <c s="71" t="str">
        <f>VLOOKUP(A129646,Подписчики!A:C,2,0)</f>
        <v>UTC+0</v>
      </c>
      <c s="71" t="str">
        <f t="shared" si="4051"/>
        <v>Запределами России</v>
      </c>
      <c s="71"/>
    </row>
    <row r="129647" spans="1:10" ht="15">
      <c r="A129647">
        <v>323167</v>
      </c>
      <c>
        <v>320076</v>
      </c>
      <c s="2">
        <v>44403.865883495142</v>
      </c>
      <c>
        <v>243728</v>
      </c>
      <c s="71">
        <v>2</v>
      </c>
      <c>
        <v>20</v>
      </c>
      <c s="71" t="str">
        <f t="shared" si="4050"/>
        <v>понедельник</v>
      </c>
      <c s="71" t="str">
        <f>VLOOKUP(A129647,Подписчики!A:C,2,0)</f>
        <v>UTC+0</v>
      </c>
      <c s="71" t="str">
        <f t="shared" si="4051"/>
        <v>Запределами России</v>
      </c>
      <c s="71"/>
    </row>
    <row r="129648" spans="1:10" ht="15">
      <c r="A129648">
        <v>323167</v>
      </c>
      <c>
        <v>366052</v>
      </c>
      <c s="2">
        <v>44416.872280037845</v>
      </c>
      <c>
        <v>230507</v>
      </c>
      <c s="71">
        <v>1</v>
      </c>
      <c>
        <v>20</v>
      </c>
      <c s="71" t="str">
        <f t="shared" si="4050"/>
        <v>воскресенье</v>
      </c>
      <c s="71" t="str">
        <f>VLOOKUP(A129648,Подписчики!A:C,2,0)</f>
        <v>UTC+0</v>
      </c>
      <c s="71" t="str">
        <f t="shared" si="4051"/>
        <v>Запределами России</v>
      </c>
      <c s="71"/>
    </row>
    <row r="129649" spans="1:10" ht="15">
      <c r="A129649">
        <v>323167</v>
      </c>
      <c>
        <v>391374</v>
      </c>
      <c s="2">
        <v>44424.921999999999</v>
      </c>
      <c>
        <v>35968</v>
      </c>
      <c s="71">
        <v>2</v>
      </c>
      <c>
        <v>22</v>
      </c>
      <c s="71" t="str">
        <f t="shared" si="4050"/>
        <v>понедельник</v>
      </c>
      <c s="71" t="str">
        <f>VLOOKUP(A129649,Подписчики!A:C,2,0)</f>
        <v>UTC+0</v>
      </c>
      <c s="71" t="str">
        <f t="shared" si="4051"/>
        <v>Запределами России</v>
      </c>
      <c s="71"/>
    </row>
    <row r="129650" spans="1:10" ht="15">
      <c r="A129650">
        <v>323167</v>
      </c>
      <c>
        <v>396490</v>
      </c>
      <c s="2">
        <v>44427.087566343042</v>
      </c>
      <c>
        <v>158978</v>
      </c>
      <c s="71">
        <v>5</v>
      </c>
      <c>
        <v>2</v>
      </c>
      <c s="71" t="str">
        <f t="shared" si="4050"/>
        <v>четверг</v>
      </c>
      <c s="71" t="str">
        <f>VLOOKUP(A129650,Подписчики!A:C,2,0)</f>
        <v>UTC+0</v>
      </c>
      <c s="71" t="str">
        <f t="shared" si="4051"/>
        <v>Запределами России</v>
      </c>
      <c s="71"/>
    </row>
    <row r="129651" spans="1:10" ht="15">
      <c r="A129651">
        <v>323191</v>
      </c>
      <c>
        <v>43028</v>
      </c>
      <c s="2">
        <v>44318.799944983824</v>
      </c>
      <c>
        <v>137327</v>
      </c>
      <c s="71">
        <v>1</v>
      </c>
      <c>
        <v>19</v>
      </c>
      <c s="71" t="str">
        <f t="shared" si="4050"/>
        <v>воскресенье</v>
      </c>
      <c s="71" t="str">
        <f>VLOOKUP(A129651,Подписчики!A:C,2,0)</f>
        <v>UTC+1</v>
      </c>
      <c s="71" t="str">
        <f t="shared" si="4051"/>
        <v>Центральноевропейское время</v>
      </c>
      <c s="71"/>
    </row>
    <row r="129652" spans="1:10" ht="15">
      <c r="A129652">
        <v>323191</v>
      </c>
      <c>
        <v>56910</v>
      </c>
      <c s="2">
        <v>44324.929394822007</v>
      </c>
      <c>
        <v>197823</v>
      </c>
      <c s="71">
        <v>7</v>
      </c>
      <c>
        <v>22</v>
      </c>
      <c s="71" t="str">
        <f t="shared" si="4050"/>
        <v>суббота</v>
      </c>
      <c s="71" t="str">
        <f>VLOOKUP(A129652,Подписчики!A:C,2,0)</f>
        <v>UTC+1</v>
      </c>
      <c s="71" t="str">
        <f t="shared" si="4051"/>
        <v>Центральноевропейское время</v>
      </c>
      <c s="71"/>
    </row>
    <row r="129653" spans="1:10" ht="15">
      <c r="A129653">
        <v>323191</v>
      </c>
      <c>
        <v>62183</v>
      </c>
      <c s="2">
        <v>44326.935867313921</v>
      </c>
      <c>
        <v>51162</v>
      </c>
      <c s="71">
        <v>2</v>
      </c>
      <c>
        <v>22</v>
      </c>
      <c s="71" t="str">
        <f t="shared" si="4050"/>
        <v>понедельник</v>
      </c>
      <c s="71" t="str">
        <f>VLOOKUP(A129653,Подписчики!A:C,2,0)</f>
        <v>UTC+1</v>
      </c>
      <c s="71" t="str">
        <f t="shared" si="4051"/>
        <v>Центральноевропейское время</v>
      </c>
      <c s="71"/>
    </row>
    <row r="129654" spans="1:10" ht="15">
      <c r="A129654">
        <v>323191</v>
      </c>
      <c>
        <v>70759</v>
      </c>
      <c s="2">
        <v>44330.723893203889</v>
      </c>
      <c>
        <v>301748</v>
      </c>
      <c s="71">
        <v>6</v>
      </c>
      <c>
        <v>17</v>
      </c>
      <c s="71" t="str">
        <f t="shared" si="4050"/>
        <v>пятница</v>
      </c>
      <c s="71" t="str">
        <f>VLOOKUP(A129654,Подписчики!A:C,2,0)</f>
        <v>UTC+1</v>
      </c>
      <c s="71" t="str">
        <f t="shared" si="4051"/>
        <v>Центральноевропейское время</v>
      </c>
      <c s="71"/>
    </row>
    <row r="129655" spans="1:10" ht="15">
      <c r="A129655">
        <v>323191</v>
      </c>
      <c>
        <v>72696</v>
      </c>
      <c s="2">
        <v>44331.226477858821</v>
      </c>
      <c>
        <v>250679</v>
      </c>
      <c s="71">
        <v>7</v>
      </c>
      <c>
        <v>5</v>
      </c>
      <c s="71" t="str">
        <f t="shared" si="4050"/>
        <v>суббота</v>
      </c>
      <c s="71" t="str">
        <f>VLOOKUP(A129655,Подписчики!A:C,2,0)</f>
        <v>UTC+1</v>
      </c>
      <c s="71" t="str">
        <f t="shared" si="4051"/>
        <v>Центральноевропейское время</v>
      </c>
      <c s="71"/>
    </row>
    <row r="129656" spans="1:10" ht="15">
      <c r="A129656">
        <v>323191</v>
      </c>
      <c>
        <v>73164</v>
      </c>
      <c s="2">
        <v>44331.455732902003</v>
      </c>
      <c>
        <v>108167</v>
      </c>
      <c s="71">
        <v>7</v>
      </c>
      <c>
        <v>10</v>
      </c>
      <c s="71" t="str">
        <f t="shared" si="4050"/>
        <v>суббота</v>
      </c>
      <c s="71" t="str">
        <f>VLOOKUP(A129656,Подписчики!A:C,2,0)</f>
        <v>UTC+1</v>
      </c>
      <c s="71" t="str">
        <f t="shared" si="4051"/>
        <v>Центральноевропейское время</v>
      </c>
      <c s="71"/>
    </row>
    <row r="129657" spans="1:10" ht="15">
      <c r="A129657">
        <v>323191</v>
      </c>
      <c>
        <v>92417</v>
      </c>
      <c s="2">
        <v>44338.051333333337</v>
      </c>
      <c>
        <v>396959</v>
      </c>
      <c s="71">
        <v>7</v>
      </c>
      <c>
        <v>1</v>
      </c>
      <c s="71" t="str">
        <f t="shared" si="4050"/>
        <v>суббота</v>
      </c>
      <c s="71" t="str">
        <f>VLOOKUP(A129657,Подписчики!A:C,2,0)</f>
        <v>UTC+1</v>
      </c>
      <c s="71" t="str">
        <f t="shared" si="4051"/>
        <v>Центральноевропейское время</v>
      </c>
      <c s="71"/>
    </row>
    <row r="129658" spans="1:10" ht="15">
      <c r="A129658">
        <v>323191</v>
      </c>
      <c>
        <v>93013</v>
      </c>
      <c s="2">
        <v>44338.279702139349</v>
      </c>
      <c>
        <v>226626</v>
      </c>
      <c s="71">
        <v>7</v>
      </c>
      <c>
        <v>6</v>
      </c>
      <c s="71" t="str">
        <f t="shared" si="4050"/>
        <v>суббота</v>
      </c>
      <c s="71" t="str">
        <f>VLOOKUP(A129658,Подписчики!A:C,2,0)</f>
        <v>UTC+1</v>
      </c>
      <c s="71" t="str">
        <f t="shared" si="4051"/>
        <v>Центральноевропейское время</v>
      </c>
      <c s="71"/>
    </row>
    <row r="129659" spans="1:10" ht="15">
      <c r="A129659">
        <v>323191</v>
      </c>
      <c>
        <v>99553</v>
      </c>
      <c s="2">
        <v>44339.809653721684</v>
      </c>
      <c>
        <v>347008</v>
      </c>
      <c s="71">
        <v>1</v>
      </c>
      <c>
        <v>19</v>
      </c>
      <c s="71" t="str">
        <f t="shared" si="4050"/>
        <v>воскресенье</v>
      </c>
      <c s="71" t="str">
        <f>VLOOKUP(A129659,Подписчики!A:C,2,0)</f>
        <v>UTC+1</v>
      </c>
      <c s="71" t="str">
        <f t="shared" si="4051"/>
        <v>Центральноевропейское время</v>
      </c>
      <c s="71"/>
    </row>
    <row r="129660" spans="1:10" ht="15">
      <c r="A129660">
        <v>323191</v>
      </c>
      <c>
        <v>109165</v>
      </c>
      <c s="2">
        <v>44343.675349514568</v>
      </c>
      <c>
        <v>470762</v>
      </c>
      <c s="71">
        <v>5</v>
      </c>
      <c>
        <v>16</v>
      </c>
      <c s="71" t="str">
        <f t="shared" si="4050"/>
        <v>четверг</v>
      </c>
      <c s="71" t="str">
        <f>VLOOKUP(A129660,Подписчики!A:C,2,0)</f>
        <v>UTC+1</v>
      </c>
      <c s="71" t="str">
        <f t="shared" si="4051"/>
        <v>Центральноевропейское время</v>
      </c>
      <c s="71"/>
    </row>
    <row r="129661" spans="1:10" ht="15">
      <c r="A129661">
        <v>323191</v>
      </c>
      <c>
        <v>116365</v>
      </c>
      <c s="2">
        <v>44345.316333333336</v>
      </c>
      <c>
        <v>313721</v>
      </c>
      <c s="71">
        <v>7</v>
      </c>
      <c>
        <v>7</v>
      </c>
      <c s="71" t="str">
        <f t="shared" si="4050"/>
        <v>суббота</v>
      </c>
      <c s="71" t="str">
        <f>VLOOKUP(A129661,Подписчики!A:C,2,0)</f>
        <v>UTC+1</v>
      </c>
      <c s="71" t="str">
        <f t="shared" si="4051"/>
        <v>Центральноевропейское время</v>
      </c>
      <c s="71"/>
    </row>
    <row r="129662" spans="1:10" ht="15">
      <c r="A129662">
        <v>323191</v>
      </c>
      <c>
        <v>138546</v>
      </c>
      <c s="2">
        <v>44351.783763754051</v>
      </c>
      <c>
        <v>359800</v>
      </c>
      <c s="71">
        <v>6</v>
      </c>
      <c>
        <v>18</v>
      </c>
      <c s="71" t="str">
        <f t="shared" si="4050"/>
        <v>пятница</v>
      </c>
      <c s="71" t="str">
        <f>VLOOKUP(A129662,Подписчики!A:C,2,0)</f>
        <v>UTC+1</v>
      </c>
      <c s="71" t="str">
        <f t="shared" si="4051"/>
        <v>Центральноевропейское время</v>
      </c>
      <c s="71"/>
    </row>
    <row r="129663" spans="1:10" ht="15">
      <c r="A129663">
        <v>323191</v>
      </c>
      <c>
        <v>162049</v>
      </c>
      <c s="2">
        <v>44358.803181229778</v>
      </c>
      <c>
        <v>478377</v>
      </c>
      <c s="71">
        <v>6</v>
      </c>
      <c>
        <v>19</v>
      </c>
      <c s="71" t="str">
        <f t="shared" si="4050"/>
        <v>пятница</v>
      </c>
      <c s="71" t="str">
        <f>VLOOKUP(A129663,Подписчики!A:C,2,0)</f>
        <v>UTC+1</v>
      </c>
      <c s="71" t="str">
        <f t="shared" si="4051"/>
        <v>Центральноевропейское время</v>
      </c>
      <c s="71"/>
    </row>
    <row r="129664" spans="1:10" ht="15">
      <c r="A129664">
        <v>323191</v>
      </c>
      <c>
        <v>187843</v>
      </c>
      <c s="2">
        <v>44365.926158576054</v>
      </c>
      <c>
        <v>129210</v>
      </c>
      <c s="71">
        <v>6</v>
      </c>
      <c>
        <v>22</v>
      </c>
      <c s="71" t="str">
        <f t="shared" si="4050"/>
        <v>пятница</v>
      </c>
      <c s="71" t="str">
        <f>VLOOKUP(A129664,Подписчики!A:C,2,0)</f>
        <v>UTC+1</v>
      </c>
      <c s="71" t="str">
        <f t="shared" si="4051"/>
        <v>Центральноевропейское время</v>
      </c>
      <c s="71"/>
    </row>
    <row r="129665" spans="1:10" ht="15">
      <c r="A129665">
        <v>323200</v>
      </c>
      <c>
        <v>31605</v>
      </c>
      <c s="2">
        <v>44314.671304207121</v>
      </c>
      <c>
        <v>151496</v>
      </c>
      <c s="71">
        <v>4</v>
      </c>
      <c>
        <v>16</v>
      </c>
      <c s="71" t="str">
        <f t="shared" si="4050"/>
        <v>среда</v>
      </c>
      <c s="71" t="str">
        <f>VLOOKUP(A129665,Подписчики!A:C,2,0)</f>
        <v>UTC+7</v>
      </c>
      <c s="71" t="str">
        <f t="shared" si="4051"/>
        <v>Красноярское время</v>
      </c>
      <c s="71"/>
    </row>
    <row r="129666" spans="1:10" ht="15">
      <c r="A129666">
        <v>323200</v>
      </c>
      <c>
        <v>41423</v>
      </c>
      <c s="2">
        <v>44318.390333333336</v>
      </c>
      <c>
        <v>230507</v>
      </c>
      <c s="71">
        <v>1</v>
      </c>
      <c>
        <v>9</v>
      </c>
      <c s="71" t="str">
        <f t="shared" si="4050"/>
        <v>воскресенье</v>
      </c>
      <c s="71" t="str">
        <f>VLOOKUP(A129666,Подписчики!A:C,2,0)</f>
        <v>UTC+7</v>
      </c>
      <c s="71" t="str">
        <f t="shared" si="4051"/>
        <v>Красноярское время</v>
      </c>
      <c s="71"/>
    </row>
    <row r="129667" spans="1:10" ht="15">
      <c r="A129667">
        <v>323200</v>
      </c>
      <c>
        <v>67775</v>
      </c>
      <c s="2">
        <v>44329.682631067961</v>
      </c>
      <c>
        <v>153893</v>
      </c>
      <c s="71">
        <v>5</v>
      </c>
      <c>
        <v>16</v>
      </c>
      <c s="71" t="str">
        <f t="shared" si="4052" ref="G129667:G129730">TEXT(C129667,"дддд")</f>
        <v>четверг</v>
      </c>
      <c s="71" t="str">
        <f>VLOOKUP(A129667,Подписчики!A:C,2,0)</f>
        <v>UTC+7</v>
      </c>
      <c s="71" t="str">
        <f t="shared" si="4053" ref="I129667:I129730">IF(H129667="UTC+1","Центральноевропейское время",IF(H129667="UTC+2","Калиниградское время",IF(H129667="UTC+3","Московское время",IF(H129667="UTC+4","Самарское время",IF(H129667="UTC+5","Екатеринбургское время",IF(H129667="UTC+6","Омское время",IF(H129667="UTC+7","Красноярское время",IF(H129667="UTC+8","Иркутское время",IF(H129667="UTC+9","Якутское время",IF(H129667="UTC+10","Владивостокское время",IF(H129667="UTC+11","Магаданское время",IF(H129667="UTC+12","Камчатское время",IF(H129667="UTC+0","Запределами России",IF(H129667="UTC-1","Запределами России",IF(H129667="UTC-2","Запределами России",IF(H129667="UTC-3","Запределами России",IF(H129667="UTC-4","Запределами России",IF(H129667="UTC-5","Запределами России",IF(H129667="UTC-6","Запределами России",IF(H129667="UTC-7","Запределами России",IF(H129667="UTC-8","Запределами России",IF(H129667="UTC-9","Запределами России",0))))))))))))))))))))))</f>
        <v>Красноярское время</v>
      </c>
      <c s="71"/>
    </row>
    <row r="129668" spans="1:10" ht="15">
      <c r="A129668">
        <v>323200</v>
      </c>
      <c>
        <v>109528</v>
      </c>
      <c s="2">
        <v>44343.727938511329</v>
      </c>
      <c>
        <v>250679</v>
      </c>
      <c s="71">
        <v>5</v>
      </c>
      <c>
        <v>17</v>
      </c>
      <c s="71" t="str">
        <f t="shared" si="4052"/>
        <v>четверг</v>
      </c>
      <c s="71" t="str">
        <f>VLOOKUP(A129668,Подписчики!A:C,2,0)</f>
        <v>UTC+7</v>
      </c>
      <c s="71" t="str">
        <f t="shared" si="4053"/>
        <v>Красноярское время</v>
      </c>
      <c s="71"/>
    </row>
    <row r="129669" spans="1:10" ht="15">
      <c r="A129669">
        <v>323200</v>
      </c>
      <c>
        <v>116438</v>
      </c>
      <c s="2">
        <v>44345.334734627831</v>
      </c>
      <c>
        <v>182627</v>
      </c>
      <c s="71">
        <v>7</v>
      </c>
      <c>
        <v>8</v>
      </c>
      <c s="71" t="str">
        <f t="shared" si="4052"/>
        <v>суббота</v>
      </c>
      <c s="71" t="str">
        <f>VLOOKUP(A129669,Подписчики!A:C,2,0)</f>
        <v>UTC+7</v>
      </c>
      <c s="71" t="str">
        <f t="shared" si="4053"/>
        <v>Красноярское время</v>
      </c>
      <c s="71"/>
    </row>
    <row r="129670" spans="1:10" ht="15">
      <c r="A129670">
        <v>323200</v>
      </c>
      <c>
        <v>153909</v>
      </c>
      <c s="2">
        <v>44356.541854368937</v>
      </c>
      <c>
        <v>127233</v>
      </c>
      <c s="71">
        <v>4</v>
      </c>
      <c>
        <v>13</v>
      </c>
      <c s="71" t="str">
        <f t="shared" si="4052"/>
        <v>среда</v>
      </c>
      <c s="71" t="str">
        <f>VLOOKUP(A129670,Подписчики!A:C,2,0)</f>
        <v>UTC+7</v>
      </c>
      <c s="71" t="str">
        <f t="shared" si="4053"/>
        <v>Красноярское время</v>
      </c>
      <c s="71"/>
    </row>
    <row r="129671" spans="1:10" ht="15">
      <c r="A129671">
        <v>323200</v>
      </c>
      <c>
        <v>168189</v>
      </c>
      <c s="2">
        <v>44360.025574510939</v>
      </c>
      <c>
        <v>258251</v>
      </c>
      <c s="71">
        <v>1</v>
      </c>
      <c>
        <v>0</v>
      </c>
      <c s="71" t="str">
        <f t="shared" si="4052"/>
        <v>воскресенье</v>
      </c>
      <c s="71" t="str">
        <f>VLOOKUP(A129671,Подписчики!A:C,2,0)</f>
        <v>UTC+7</v>
      </c>
      <c s="71" t="str">
        <f t="shared" si="4053"/>
        <v>Красноярское время</v>
      </c>
      <c s="71"/>
    </row>
    <row r="129672" spans="1:10" ht="15">
      <c r="A129672">
        <v>323200</v>
      </c>
      <c>
        <v>169331</v>
      </c>
      <c s="2">
        <v>44360.388132686086</v>
      </c>
      <c>
        <v>411922</v>
      </c>
      <c s="71">
        <v>1</v>
      </c>
      <c>
        <v>9</v>
      </c>
      <c s="71" t="str">
        <f t="shared" si="4052"/>
        <v>воскресенье</v>
      </c>
      <c s="71" t="str">
        <f>VLOOKUP(A129672,Подписчики!A:C,2,0)</f>
        <v>UTC+7</v>
      </c>
      <c s="71" t="str">
        <f t="shared" si="4053"/>
        <v>Красноярское время</v>
      </c>
      <c s="71"/>
    </row>
    <row r="129673" spans="1:10" ht="15">
      <c r="A129673">
        <v>323200</v>
      </c>
      <c>
        <v>192774</v>
      </c>
      <c s="2">
        <v>44366.959685048983</v>
      </c>
      <c>
        <v>370893</v>
      </c>
      <c s="71">
        <v>7</v>
      </c>
      <c>
        <v>23</v>
      </c>
      <c s="71" t="str">
        <f t="shared" si="4052"/>
        <v>суббота</v>
      </c>
      <c s="71" t="str">
        <f>VLOOKUP(A129673,Подписчики!A:C,2,0)</f>
        <v>UTC+7</v>
      </c>
      <c s="71" t="str">
        <f t="shared" si="4053"/>
        <v>Красноярское время</v>
      </c>
      <c s="71"/>
    </row>
    <row r="129674" spans="1:10" ht="15">
      <c r="A129674">
        <v>323200</v>
      </c>
      <c>
        <v>197574</v>
      </c>
      <c s="2">
        <v>44368.438294498381</v>
      </c>
      <c>
        <v>517</v>
      </c>
      <c s="71">
        <v>2</v>
      </c>
      <c>
        <v>10</v>
      </c>
      <c s="71" t="str">
        <f t="shared" si="4052"/>
        <v>понедельник</v>
      </c>
      <c s="71" t="str">
        <f>VLOOKUP(A129674,Подписчики!A:C,2,0)</f>
        <v>UTC+7</v>
      </c>
      <c s="71" t="str">
        <f t="shared" si="4053"/>
        <v>Красноярское время</v>
      </c>
      <c s="71"/>
    </row>
    <row r="129675" spans="1:10" ht="15">
      <c r="A129675">
        <v>323200</v>
      </c>
      <c>
        <v>223748</v>
      </c>
      <c s="2">
        <v>44375.549944983824</v>
      </c>
      <c>
        <v>179296</v>
      </c>
      <c s="71">
        <v>2</v>
      </c>
      <c>
        <v>13</v>
      </c>
      <c s="71" t="str">
        <f t="shared" si="4052"/>
        <v>понедельник</v>
      </c>
      <c s="71" t="str">
        <f>VLOOKUP(A129675,Подписчики!A:C,2,0)</f>
        <v>UTC+7</v>
      </c>
      <c s="71" t="str">
        <f t="shared" si="4053"/>
        <v>Красноярское время</v>
      </c>
      <c s="71"/>
    </row>
    <row r="129676" spans="1:10" ht="15">
      <c r="A129676">
        <v>323200</v>
      </c>
      <c>
        <v>256427</v>
      </c>
      <c s="2">
        <v>44385.866333333339</v>
      </c>
      <c>
        <v>367371</v>
      </c>
      <c s="71">
        <v>5</v>
      </c>
      <c>
        <v>20</v>
      </c>
      <c s="71" t="str">
        <f t="shared" si="4052"/>
        <v>четверг</v>
      </c>
      <c s="71" t="str">
        <f>VLOOKUP(A129676,Подписчики!A:C,2,0)</f>
        <v>UTC+7</v>
      </c>
      <c s="71" t="str">
        <f t="shared" si="4053"/>
        <v>Красноярское время</v>
      </c>
      <c s="71"/>
    </row>
    <row r="129677" spans="1:10" ht="15">
      <c r="A129677">
        <v>323200</v>
      </c>
      <c>
        <v>266685</v>
      </c>
      <c s="2">
        <v>44388.412404530747</v>
      </c>
      <c>
        <v>301748</v>
      </c>
      <c s="71">
        <v>1</v>
      </c>
      <c>
        <v>9</v>
      </c>
      <c s="71" t="str">
        <f t="shared" si="4052"/>
        <v>воскресенье</v>
      </c>
      <c s="71" t="str">
        <f>VLOOKUP(A129677,Подписчики!A:C,2,0)</f>
        <v>UTC+7</v>
      </c>
      <c s="71" t="str">
        <f t="shared" si="4053"/>
        <v>Красноярское время</v>
      </c>
      <c s="71"/>
    </row>
    <row r="129678" spans="1:10" ht="15">
      <c r="A129678">
        <v>323200</v>
      </c>
      <c>
        <v>293910</v>
      </c>
      <c s="2">
        <v>44396.582307443365</v>
      </c>
      <c>
        <v>183565</v>
      </c>
      <c s="71">
        <v>2</v>
      </c>
      <c>
        <v>13</v>
      </c>
      <c s="71" t="str">
        <f t="shared" si="4052"/>
        <v>понедельник</v>
      </c>
      <c s="71" t="str">
        <f>VLOOKUP(A129678,Подписчики!A:C,2,0)</f>
        <v>UTC+7</v>
      </c>
      <c s="71" t="str">
        <f t="shared" si="4053"/>
        <v>Красноярское время</v>
      </c>
      <c s="71"/>
    </row>
    <row r="129679" spans="1:10" ht="15">
      <c r="A129679">
        <v>323200</v>
      </c>
      <c>
        <v>315800</v>
      </c>
      <c s="2">
        <v>44402.75382847897</v>
      </c>
      <c>
        <v>5151</v>
      </c>
      <c s="71">
        <v>1</v>
      </c>
      <c>
        <v>18</v>
      </c>
      <c s="71" t="str">
        <f t="shared" si="4052"/>
        <v>воскресенье</v>
      </c>
      <c s="71" t="str">
        <f>VLOOKUP(A129679,Подписчики!A:C,2,0)</f>
        <v>UTC+7</v>
      </c>
      <c s="71" t="str">
        <f t="shared" si="4053"/>
        <v>Красноярское время</v>
      </c>
      <c s="71"/>
    </row>
    <row r="129680" spans="1:10" ht="15">
      <c r="A129680">
        <v>323200</v>
      </c>
      <c>
        <v>347116</v>
      </c>
      <c s="2">
        <v>44411.782954692557</v>
      </c>
      <c>
        <v>230507</v>
      </c>
      <c s="71">
        <v>3</v>
      </c>
      <c>
        <v>18</v>
      </c>
      <c s="71" t="str">
        <f t="shared" si="4052"/>
        <v>вторник</v>
      </c>
      <c s="71" t="str">
        <f>VLOOKUP(A129680,Подписчики!A:C,2,0)</f>
        <v>UTC+7</v>
      </c>
      <c s="71" t="str">
        <f t="shared" si="4053"/>
        <v>Красноярское время</v>
      </c>
      <c s="71"/>
    </row>
    <row r="129681" spans="1:10" ht="15">
      <c r="A129681">
        <v>323200</v>
      </c>
      <c>
        <v>351987</v>
      </c>
      <c s="2">
        <v>44413.705284789648</v>
      </c>
      <c>
        <v>456134</v>
      </c>
      <c s="71">
        <v>5</v>
      </c>
      <c>
        <v>16</v>
      </c>
      <c s="71" t="str">
        <f t="shared" si="4052"/>
        <v>четверг</v>
      </c>
      <c s="71" t="str">
        <f>VLOOKUP(A129681,Подписчики!A:C,2,0)</f>
        <v>UTC+7</v>
      </c>
      <c s="71" t="str">
        <f t="shared" si="4053"/>
        <v>Красноярское время</v>
      </c>
      <c s="71"/>
    </row>
    <row r="129682" spans="1:10" ht="15">
      <c r="A129682">
        <v>323200</v>
      </c>
      <c>
        <v>367300</v>
      </c>
      <c s="2">
        <v>44417.598488673138</v>
      </c>
      <c>
        <v>75550</v>
      </c>
      <c s="71">
        <v>2</v>
      </c>
      <c>
        <v>14</v>
      </c>
      <c s="71" t="str">
        <f t="shared" si="4052"/>
        <v>понедельник</v>
      </c>
      <c s="71" t="str">
        <f>VLOOKUP(A129682,Подписчики!A:C,2,0)</f>
        <v>UTC+7</v>
      </c>
      <c s="71" t="str">
        <f t="shared" si="4053"/>
        <v>Красноярское время</v>
      </c>
      <c s="71"/>
    </row>
    <row r="129683" spans="1:10" ht="15">
      <c r="A129683">
        <v>323200</v>
      </c>
      <c>
        <v>390031</v>
      </c>
      <c s="2">
        <v>44424.624378640779</v>
      </c>
      <c>
        <v>304722</v>
      </c>
      <c s="71">
        <v>2</v>
      </c>
      <c>
        <v>14</v>
      </c>
      <c s="71" t="str">
        <f t="shared" si="4052"/>
        <v>понедельник</v>
      </c>
      <c s="71" t="str">
        <f>VLOOKUP(A129683,Подписчики!A:C,2,0)</f>
        <v>UTC+7</v>
      </c>
      <c s="71" t="str">
        <f t="shared" si="4053"/>
        <v>Красноярское время</v>
      </c>
      <c s="71"/>
    </row>
    <row r="129684" spans="1:10" ht="15">
      <c r="A129684">
        <v>323200</v>
      </c>
      <c>
        <v>409697</v>
      </c>
      <c s="2">
        <v>44430.725821710868</v>
      </c>
      <c>
        <v>158978</v>
      </c>
      <c s="71">
        <v>1</v>
      </c>
      <c>
        <v>17</v>
      </c>
      <c s="71" t="str">
        <f t="shared" si="4052"/>
        <v>воскресенье</v>
      </c>
      <c s="71" t="str">
        <f>VLOOKUP(A129684,Подписчики!A:C,2,0)</f>
        <v>UTC+7</v>
      </c>
      <c s="71" t="str">
        <f t="shared" si="4053"/>
        <v>Красноярское время</v>
      </c>
      <c s="71"/>
    </row>
    <row r="129685" spans="1:10" ht="15">
      <c r="A129685">
        <v>323200</v>
      </c>
      <c>
        <v>418835</v>
      </c>
      <c s="2">
        <v>44434.409168284794</v>
      </c>
      <c>
        <v>254768</v>
      </c>
      <c s="71">
        <v>5</v>
      </c>
      <c>
        <v>9</v>
      </c>
      <c s="71" t="str">
        <f t="shared" si="4052"/>
        <v>четверг</v>
      </c>
      <c s="71" t="str">
        <f>VLOOKUP(A129685,Подписчики!A:C,2,0)</f>
        <v>UTC+7</v>
      </c>
      <c s="71" t="str">
        <f t="shared" si="4053"/>
        <v>Красноярское время</v>
      </c>
      <c s="71"/>
    </row>
    <row r="129686" spans="1:10" ht="15">
      <c r="A129686">
        <v>323266</v>
      </c>
      <c>
        <v>223038</v>
      </c>
      <c s="2">
        <v>44375.103343042072</v>
      </c>
      <c>
        <v>301748</v>
      </c>
      <c s="71">
        <v>2</v>
      </c>
      <c>
        <v>2</v>
      </c>
      <c s="71" t="str">
        <f t="shared" si="4052"/>
        <v>понедельник</v>
      </c>
      <c s="71" t="str">
        <f>VLOOKUP(A129686,Подписчики!A:C,2,0)</f>
        <v>UTC-5</v>
      </c>
      <c s="71" t="str">
        <f t="shared" si="4053"/>
        <v>Запределами России</v>
      </c>
      <c s="71"/>
    </row>
    <row r="129687" spans="1:10" ht="15">
      <c r="A129687">
        <v>323266</v>
      </c>
      <c>
        <v>239200</v>
      </c>
      <c s="2">
        <v>44380.299333333336</v>
      </c>
      <c>
        <v>207760</v>
      </c>
      <c s="71">
        <v>7</v>
      </c>
      <c>
        <v>7</v>
      </c>
      <c s="71" t="str">
        <f t="shared" si="4052"/>
        <v>суббота</v>
      </c>
      <c s="71" t="str">
        <f>VLOOKUP(A129687,Подписчики!A:C,2,0)</f>
        <v>UTC-5</v>
      </c>
      <c s="71" t="str">
        <f t="shared" si="4053"/>
        <v>Запределами России</v>
      </c>
      <c s="71"/>
    </row>
    <row r="129688" spans="1:10" ht="15">
      <c r="A129688">
        <v>323266</v>
      </c>
      <c>
        <v>243539</v>
      </c>
      <c s="2">
        <v>44381.210139158582</v>
      </c>
      <c>
        <v>411922</v>
      </c>
      <c s="71">
        <v>1</v>
      </c>
      <c>
        <v>5</v>
      </c>
      <c s="71" t="str">
        <f t="shared" si="4052"/>
        <v>воскресенье</v>
      </c>
      <c s="71" t="str">
        <f>VLOOKUP(A129688,Подписчики!A:C,2,0)</f>
        <v>UTC-5</v>
      </c>
      <c s="71" t="str">
        <f t="shared" si="4053"/>
        <v>Запределами России</v>
      </c>
      <c s="71"/>
    </row>
    <row r="129689" spans="1:10" ht="15">
      <c r="A129689">
        <v>323266</v>
      </c>
      <c>
        <v>323135</v>
      </c>
      <c s="2">
        <v>44404.993310679616</v>
      </c>
      <c>
        <v>158978</v>
      </c>
      <c s="71">
        <v>3</v>
      </c>
      <c>
        <v>23</v>
      </c>
      <c s="71" t="str">
        <f t="shared" si="4052"/>
        <v>вторник</v>
      </c>
      <c s="71" t="str">
        <f>VLOOKUP(A129689,Подписчики!A:C,2,0)</f>
        <v>UTC-5</v>
      </c>
      <c s="71" t="str">
        <f t="shared" si="4053"/>
        <v>Запределами России</v>
      </c>
      <c s="71"/>
    </row>
    <row r="129690" spans="1:10" ht="15">
      <c r="A129690">
        <v>323279</v>
      </c>
      <c>
        <v>166704</v>
      </c>
      <c s="2">
        <v>44359.775322733236</v>
      </c>
      <c>
        <v>351192</v>
      </c>
      <c s="71">
        <v>7</v>
      </c>
      <c>
        <v>18</v>
      </c>
      <c s="71" t="str">
        <f t="shared" si="4052"/>
        <v>суббота</v>
      </c>
      <c s="71" t="str">
        <f>VLOOKUP(A129690,Подписчики!A:C,2,0)</f>
        <v>UTC+2</v>
      </c>
      <c s="71" t="str">
        <f t="shared" si="4053"/>
        <v>Калиниградское время</v>
      </c>
      <c s="71"/>
    </row>
    <row r="129691" spans="1:10" ht="15">
      <c r="A129691">
        <v>323279</v>
      </c>
      <c>
        <v>174779</v>
      </c>
      <c s="2">
        <v>44361.80034951456</v>
      </c>
      <c>
        <v>158978</v>
      </c>
      <c s="71">
        <v>2</v>
      </c>
      <c>
        <v>19</v>
      </c>
      <c s="71" t="str">
        <f t="shared" si="4052"/>
        <v>понедельник</v>
      </c>
      <c s="71" t="str">
        <f>VLOOKUP(A129691,Подписчики!A:C,2,0)</f>
        <v>UTC+2</v>
      </c>
      <c s="71" t="str">
        <f t="shared" si="4053"/>
        <v>Калиниградское время</v>
      </c>
      <c s="71"/>
    </row>
    <row r="129692" spans="1:10" ht="15">
      <c r="A129692">
        <v>323279</v>
      </c>
      <c>
        <v>185001</v>
      </c>
      <c s="2">
        <v>44365.578666666661</v>
      </c>
      <c>
        <v>411922</v>
      </c>
      <c s="71">
        <v>6</v>
      </c>
      <c>
        <v>13</v>
      </c>
      <c s="71" t="str">
        <f t="shared" si="4052"/>
        <v>пятница</v>
      </c>
      <c s="71" t="str">
        <f>VLOOKUP(A129692,Подписчики!A:C,2,0)</f>
        <v>UTC+2</v>
      </c>
      <c s="71" t="str">
        <f t="shared" si="4053"/>
        <v>Калиниградское время</v>
      </c>
      <c s="71"/>
    </row>
    <row r="129693" spans="1:10" ht="15">
      <c r="A129693">
        <v>323279</v>
      </c>
      <c>
        <v>197001</v>
      </c>
      <c s="2">
        <v>44367.943296609395</v>
      </c>
      <c>
        <v>250679</v>
      </c>
      <c s="71">
        <v>1</v>
      </c>
      <c>
        <v>22</v>
      </c>
      <c s="71" t="str">
        <f t="shared" si="4052"/>
        <v>воскресенье</v>
      </c>
      <c s="71" t="str">
        <f>VLOOKUP(A129693,Подписчики!A:C,2,0)</f>
        <v>UTC+2</v>
      </c>
      <c s="71" t="str">
        <f t="shared" si="4053"/>
        <v>Калиниградское время</v>
      </c>
      <c s="71"/>
    </row>
    <row r="129694" spans="1:10" ht="15">
      <c r="A129694">
        <v>323279</v>
      </c>
      <c>
        <v>199677</v>
      </c>
      <c s="2">
        <v>44368.861838187702</v>
      </c>
      <c>
        <v>230507</v>
      </c>
      <c s="71">
        <v>2</v>
      </c>
      <c>
        <v>20</v>
      </c>
      <c s="71" t="str">
        <f t="shared" si="4052"/>
        <v>понедельник</v>
      </c>
      <c s="71" t="str">
        <f>VLOOKUP(A129694,Подписчики!A:C,2,0)</f>
        <v>UTC+2</v>
      </c>
      <c s="71" t="str">
        <f t="shared" si="4053"/>
        <v>Калиниградское время</v>
      </c>
      <c s="71"/>
    </row>
    <row r="129695" spans="1:10" ht="15">
      <c r="A129695">
        <v>323325</v>
      </c>
      <c>
        <v>72329</v>
      </c>
      <c s="2">
        <v>44331.02769579288</v>
      </c>
      <c>
        <v>347008</v>
      </c>
      <c s="71">
        <v>7</v>
      </c>
      <c>
        <v>0</v>
      </c>
      <c s="71" t="str">
        <f t="shared" si="4052"/>
        <v>суббота</v>
      </c>
      <c s="71" t="str">
        <f>VLOOKUP(A129695,Подписчики!A:C,2,0)</f>
        <v>UTC+12</v>
      </c>
      <c s="71" t="str">
        <f t="shared" si="4053"/>
        <v>Камчатское время</v>
      </c>
      <c s="71"/>
    </row>
    <row r="129696" spans="1:10" ht="15">
      <c r="A129696">
        <v>323339</v>
      </c>
      <c>
        <v>22011</v>
      </c>
      <c s="2">
        <v>44309.871546925562</v>
      </c>
      <c>
        <v>347008</v>
      </c>
      <c s="71">
        <v>6</v>
      </c>
      <c>
        <v>20</v>
      </c>
      <c s="71" t="str">
        <f t="shared" si="4052"/>
        <v>пятница</v>
      </c>
      <c s="71" t="str">
        <f>VLOOKUP(A129696,Подписчики!A:C,2,0)</f>
        <v>UTC+2</v>
      </c>
      <c s="71" t="str">
        <f t="shared" si="4053"/>
        <v>Калиниградское время</v>
      </c>
      <c s="71"/>
    </row>
    <row r="129697" spans="1:10" ht="15">
      <c r="A129697">
        <v>323339</v>
      </c>
      <c>
        <v>28780</v>
      </c>
      <c s="2">
        <v>44312.816530744334</v>
      </c>
      <c>
        <v>58674</v>
      </c>
      <c s="71">
        <v>2</v>
      </c>
      <c>
        <v>19</v>
      </c>
      <c s="71" t="str">
        <f t="shared" si="4052"/>
        <v>понедельник</v>
      </c>
      <c s="71" t="str">
        <f>VLOOKUP(A129697,Подписчики!A:C,2,0)</f>
        <v>UTC+2</v>
      </c>
      <c s="71" t="str">
        <f t="shared" si="4053"/>
        <v>Калиниградское время</v>
      </c>
      <c s="71"/>
    </row>
    <row r="129698" spans="1:10" ht="15">
      <c r="A129698">
        <v>323339</v>
      </c>
      <c>
        <v>46891</v>
      </c>
      <c s="2">
        <v>44320.712970873785</v>
      </c>
      <c>
        <v>1536</v>
      </c>
      <c s="71">
        <v>3</v>
      </c>
      <c>
        <v>17</v>
      </c>
      <c s="71" t="str">
        <f t="shared" si="4052"/>
        <v>вторник</v>
      </c>
      <c s="71" t="str">
        <f>VLOOKUP(A129698,Подписчики!A:C,2,0)</f>
        <v>UTC+2</v>
      </c>
      <c s="71" t="str">
        <f t="shared" si="4053"/>
        <v>Калиниградское время</v>
      </c>
      <c s="71"/>
    </row>
    <row r="129699" spans="1:10" ht="15">
      <c r="A129699">
        <v>323339</v>
      </c>
      <c>
        <v>50753</v>
      </c>
      <c s="2">
        <v>44322.792258899673</v>
      </c>
      <c>
        <v>430242</v>
      </c>
      <c s="71">
        <v>5</v>
      </c>
      <c>
        <v>19</v>
      </c>
      <c s="71" t="str">
        <f t="shared" si="4052"/>
        <v>четверг</v>
      </c>
      <c s="71" t="str">
        <f>VLOOKUP(A129699,Подписчики!A:C,2,0)</f>
        <v>UTC+2</v>
      </c>
      <c s="71" t="str">
        <f t="shared" si="4053"/>
        <v>Калиниградское время</v>
      </c>
      <c s="71"/>
    </row>
    <row r="129700" spans="1:10" ht="15">
      <c r="A129700">
        <v>323339</v>
      </c>
      <c>
        <v>60328</v>
      </c>
      <c s="2">
        <v>44326.106666666667</v>
      </c>
      <c>
        <v>365747</v>
      </c>
      <c s="71">
        <v>2</v>
      </c>
      <c>
        <v>2</v>
      </c>
      <c s="71" t="str">
        <f t="shared" si="4052"/>
        <v>понедельник</v>
      </c>
      <c s="71" t="str">
        <f>VLOOKUP(A129700,Подписчики!A:C,2,0)</f>
        <v>UTC+2</v>
      </c>
      <c s="71" t="str">
        <f t="shared" si="4053"/>
        <v>Калиниградское время</v>
      </c>
      <c s="71"/>
    </row>
    <row r="129701" spans="1:10" ht="15">
      <c r="A129701">
        <v>323339</v>
      </c>
      <c>
        <v>65324</v>
      </c>
      <c s="2">
        <v>44328.625592233009</v>
      </c>
      <c>
        <v>88863</v>
      </c>
      <c s="71">
        <v>4</v>
      </c>
      <c>
        <v>15</v>
      </c>
      <c s="71" t="str">
        <f t="shared" si="4052"/>
        <v>среда</v>
      </c>
      <c s="71" t="str">
        <f>VLOOKUP(A129701,Подписчики!A:C,2,0)</f>
        <v>UTC+2</v>
      </c>
      <c s="71" t="str">
        <f t="shared" si="4053"/>
        <v>Калиниградское время</v>
      </c>
      <c s="71"/>
    </row>
    <row r="129702" spans="1:10" ht="15">
      <c r="A129702">
        <v>323339</v>
      </c>
      <c>
        <v>73905</v>
      </c>
      <c s="2">
        <v>44331.628828478963</v>
      </c>
      <c>
        <v>305174</v>
      </c>
      <c s="71">
        <v>7</v>
      </c>
      <c>
        <v>15</v>
      </c>
      <c s="71" t="str">
        <f t="shared" si="4052"/>
        <v>суббота</v>
      </c>
      <c s="71" t="str">
        <f>VLOOKUP(A129702,Подписчики!A:C,2,0)</f>
        <v>UTC+2</v>
      </c>
      <c s="71" t="str">
        <f t="shared" si="4053"/>
        <v>Калиниградское время</v>
      </c>
      <c s="71"/>
    </row>
    <row r="129703" spans="1:10" ht="15">
      <c r="A129703">
        <v>323339</v>
      </c>
      <c>
        <v>76409</v>
      </c>
      <c s="2">
        <v>44332.169286172066</v>
      </c>
      <c>
        <v>40767</v>
      </c>
      <c s="71">
        <v>1</v>
      </c>
      <c>
        <v>4</v>
      </c>
      <c s="71" t="str">
        <f t="shared" si="4052"/>
        <v>воскресенье</v>
      </c>
      <c s="71" t="str">
        <f>VLOOKUP(A129703,Подписчики!A:C,2,0)</f>
        <v>UTC+2</v>
      </c>
      <c s="71" t="str">
        <f t="shared" si="4053"/>
        <v>Калиниградское время</v>
      </c>
      <c s="71"/>
    </row>
    <row r="129704" spans="1:10" ht="15">
      <c r="A129704">
        <v>323339</v>
      </c>
      <c>
        <v>76794</v>
      </c>
      <c s="2">
        <v>44332.39258252427</v>
      </c>
      <c>
        <v>345637</v>
      </c>
      <c s="71">
        <v>1</v>
      </c>
      <c>
        <v>9</v>
      </c>
      <c s="71" t="str">
        <f t="shared" si="4052"/>
        <v>воскресенье</v>
      </c>
      <c s="71" t="str">
        <f>VLOOKUP(A129704,Подписчики!A:C,2,0)</f>
        <v>UTC+2</v>
      </c>
      <c s="71" t="str">
        <f t="shared" si="4053"/>
        <v>Калиниградское время</v>
      </c>
      <c s="71"/>
    </row>
    <row r="129705" spans="1:10" ht="15">
      <c r="A129705">
        <v>323339</v>
      </c>
      <c>
        <v>108984</v>
      </c>
      <c s="2">
        <v>44343.647666666664</v>
      </c>
      <c>
        <v>470762</v>
      </c>
      <c s="71">
        <v>5</v>
      </c>
      <c>
        <v>15</v>
      </c>
      <c s="71" t="str">
        <f t="shared" si="4052"/>
        <v>четверг</v>
      </c>
      <c s="71" t="str">
        <f>VLOOKUP(A129705,Подписчики!A:C,2,0)</f>
        <v>UTC+2</v>
      </c>
      <c s="71" t="str">
        <f t="shared" si="4053"/>
        <v>Калиниградское время</v>
      </c>
      <c s="71"/>
    </row>
    <row r="129706" spans="1:10" ht="15">
      <c r="A129706">
        <v>323339</v>
      </c>
      <c>
        <v>121442</v>
      </c>
      <c s="2">
        <v>44346.230628376114</v>
      </c>
      <c>
        <v>249070</v>
      </c>
      <c s="71">
        <v>1</v>
      </c>
      <c>
        <v>5</v>
      </c>
      <c s="71" t="str">
        <f t="shared" si="4052"/>
        <v>воскресенье</v>
      </c>
      <c s="71" t="str">
        <f>VLOOKUP(A129706,Подписчики!A:C,2,0)</f>
        <v>UTC+2</v>
      </c>
      <c s="71" t="str">
        <f t="shared" si="4053"/>
        <v>Калиниградское время</v>
      </c>
      <c s="71"/>
    </row>
    <row r="129707" spans="1:10" ht="15">
      <c r="A129707">
        <v>323339</v>
      </c>
      <c>
        <v>126453</v>
      </c>
      <c s="2">
        <v>44347.625592233009</v>
      </c>
      <c>
        <v>118549</v>
      </c>
      <c s="71">
        <v>2</v>
      </c>
      <c>
        <v>15</v>
      </c>
      <c s="71" t="str">
        <f t="shared" si="4052"/>
        <v>понедельник</v>
      </c>
      <c s="71" t="str">
        <f>VLOOKUP(A129707,Подписчики!A:C,2,0)</f>
        <v>UTC+2</v>
      </c>
      <c s="71" t="str">
        <f t="shared" si="4053"/>
        <v>Калиниградское время</v>
      </c>
      <c s="71"/>
    </row>
    <row r="129708" spans="1:10" ht="15">
      <c r="A129708">
        <v>323339</v>
      </c>
      <c>
        <v>137105</v>
      </c>
      <c s="2">
        <v>44351.614265372169</v>
      </c>
      <c>
        <v>227775</v>
      </c>
      <c s="71">
        <v>6</v>
      </c>
      <c>
        <v>14</v>
      </c>
      <c s="71" t="str">
        <f t="shared" si="4052"/>
        <v>пятница</v>
      </c>
      <c s="71" t="str">
        <f>VLOOKUP(A129708,Подписчики!A:C,2,0)</f>
        <v>UTC+2</v>
      </c>
      <c s="71" t="str">
        <f t="shared" si="4053"/>
        <v>Калиниградское время</v>
      </c>
      <c s="71"/>
    </row>
    <row r="129709" spans="1:10" ht="15">
      <c r="A129709">
        <v>323339</v>
      </c>
      <c>
        <v>138574</v>
      </c>
      <c s="2">
        <v>44351.78740453074</v>
      </c>
      <c>
        <v>351192</v>
      </c>
      <c s="71">
        <v>6</v>
      </c>
      <c>
        <v>18</v>
      </c>
      <c s="71" t="str">
        <f t="shared" si="4052"/>
        <v>пятница</v>
      </c>
      <c s="71" t="str">
        <f>VLOOKUP(A129709,Подписчики!A:C,2,0)</f>
        <v>UTC+2</v>
      </c>
      <c s="71" t="str">
        <f t="shared" si="4053"/>
        <v>Калиниградское время</v>
      </c>
      <c s="71"/>
    </row>
    <row r="129710" spans="1:10" ht="15">
      <c r="A129710">
        <v>323339</v>
      </c>
      <c>
        <v>143831</v>
      </c>
      <c s="2">
        <v>44352.964262825401</v>
      </c>
      <c>
        <v>472712</v>
      </c>
      <c s="71">
        <v>7</v>
      </c>
      <c>
        <v>23</v>
      </c>
      <c s="71" t="str">
        <f t="shared" si="4052"/>
        <v>суббота</v>
      </c>
      <c s="71" t="str">
        <f>VLOOKUP(A129710,Подписчики!A:C,2,0)</f>
        <v>UTC+2</v>
      </c>
      <c s="71" t="str">
        <f t="shared" si="4053"/>
        <v>Калиниградское время</v>
      </c>
      <c s="71"/>
    </row>
    <row r="129711" spans="1:10" ht="15">
      <c r="A129711">
        <v>323339</v>
      </c>
      <c>
        <v>177442</v>
      </c>
      <c s="2">
        <v>44362.814912621354</v>
      </c>
      <c>
        <v>411922</v>
      </c>
      <c s="71">
        <v>3</v>
      </c>
      <c>
        <v>19</v>
      </c>
      <c s="71" t="str">
        <f t="shared" si="4052"/>
        <v>вторник</v>
      </c>
      <c s="71" t="str">
        <f>VLOOKUP(A129711,Подписчики!A:C,2,0)</f>
        <v>UTC+2</v>
      </c>
      <c s="71" t="str">
        <f t="shared" si="4053"/>
        <v>Калиниградское время</v>
      </c>
      <c s="71"/>
    </row>
    <row r="129712" spans="1:10" ht="15">
      <c r="A129712">
        <v>323346</v>
      </c>
      <c>
        <v>111721</v>
      </c>
      <c s="2">
        <v>44344.500999999997</v>
      </c>
      <c>
        <v>175663</v>
      </c>
      <c s="71">
        <v>6</v>
      </c>
      <c>
        <v>12</v>
      </c>
      <c s="71" t="str">
        <f t="shared" si="4052"/>
        <v>пятница</v>
      </c>
      <c s="71" t="str">
        <f>VLOOKUP(A129712,Подписчики!A:C,2,0)</f>
        <v>UTC+0</v>
      </c>
      <c s="71" t="str">
        <f t="shared" si="4053"/>
        <v>Запределами России</v>
      </c>
      <c s="71"/>
    </row>
    <row r="129713" spans="1:10" ht="15">
      <c r="A129713">
        <v>323346</v>
      </c>
      <c>
        <v>113310</v>
      </c>
      <c s="2">
        <v>44344.720999999998</v>
      </c>
      <c>
        <v>330333</v>
      </c>
      <c s="71">
        <v>6</v>
      </c>
      <c>
        <v>17</v>
      </c>
      <c s="71" t="str">
        <f t="shared" si="4052"/>
        <v>пятница</v>
      </c>
      <c s="71" t="str">
        <f>VLOOKUP(A129713,Подписчики!A:C,2,0)</f>
        <v>UTC+0</v>
      </c>
      <c s="71" t="str">
        <f t="shared" si="4053"/>
        <v>Запределами России</v>
      </c>
      <c s="71"/>
    </row>
    <row r="129714" spans="1:10" ht="15">
      <c r="A129714">
        <v>323346</v>
      </c>
      <c>
        <v>124541</v>
      </c>
      <c s="2">
        <v>44346.835505233925</v>
      </c>
      <c>
        <v>76405</v>
      </c>
      <c s="71">
        <v>1</v>
      </c>
      <c>
        <v>20</v>
      </c>
      <c s="71" t="str">
        <f t="shared" si="4052"/>
        <v>воскресенье</v>
      </c>
      <c s="71" t="str">
        <f>VLOOKUP(A129714,Подписчики!A:C,2,0)</f>
        <v>UTC+0</v>
      </c>
      <c s="71" t="str">
        <f t="shared" si="4053"/>
        <v>Запределами России</v>
      </c>
      <c s="71"/>
    </row>
    <row r="129715" spans="1:10" ht="15">
      <c r="A129715">
        <v>323346</v>
      </c>
      <c>
        <v>134920</v>
      </c>
      <c s="2">
        <v>44350.776886731393</v>
      </c>
      <c>
        <v>347008</v>
      </c>
      <c s="71">
        <v>5</v>
      </c>
      <c>
        <v>18</v>
      </c>
      <c s="71" t="str">
        <f t="shared" si="4052"/>
        <v>четверг</v>
      </c>
      <c s="71" t="str">
        <f>VLOOKUP(A129715,Подписчики!A:C,2,0)</f>
        <v>UTC+0</v>
      </c>
      <c s="71" t="str">
        <f t="shared" si="4053"/>
        <v>Запределами России</v>
      </c>
      <c s="71"/>
    </row>
    <row r="129716" spans="1:10" ht="15">
      <c r="A129716">
        <v>323346</v>
      </c>
      <c>
        <v>140318</v>
      </c>
      <c s="2">
        <v>44352.17178868984</v>
      </c>
      <c>
        <v>411922</v>
      </c>
      <c s="71">
        <v>7</v>
      </c>
      <c>
        <v>4</v>
      </c>
      <c s="71" t="str">
        <f t="shared" si="4052"/>
        <v>суббота</v>
      </c>
      <c s="71" t="str">
        <f>VLOOKUP(A129716,Подписчики!A:C,2,0)</f>
        <v>UTC+0</v>
      </c>
      <c s="71" t="str">
        <f t="shared" si="4053"/>
        <v>Запределами России</v>
      </c>
      <c s="71"/>
    </row>
    <row r="129717" spans="1:10" ht="15">
      <c r="A129717">
        <v>323346</v>
      </c>
      <c>
        <v>142476</v>
      </c>
      <c s="2">
        <v>44352.749378640779</v>
      </c>
      <c>
        <v>472330</v>
      </c>
      <c s="71">
        <v>7</v>
      </c>
      <c>
        <v>17</v>
      </c>
      <c s="71" t="str">
        <f t="shared" si="4052"/>
        <v>суббота</v>
      </c>
      <c s="71" t="str">
        <f>VLOOKUP(A129717,Подписчики!A:C,2,0)</f>
        <v>UTC+0</v>
      </c>
      <c s="71" t="str">
        <f t="shared" si="4053"/>
        <v>Запределами России</v>
      </c>
      <c s="71"/>
    </row>
    <row r="129718" spans="1:10" ht="15">
      <c r="A129718">
        <v>323346</v>
      </c>
      <c>
        <v>156276</v>
      </c>
      <c s="2">
        <v>44357.019605177993</v>
      </c>
      <c>
        <v>63666</v>
      </c>
      <c s="71">
        <v>5</v>
      </c>
      <c>
        <v>0</v>
      </c>
      <c s="71" t="str">
        <f t="shared" si="4052"/>
        <v>четверг</v>
      </c>
      <c s="71" t="str">
        <f>VLOOKUP(A129718,Подписчики!A:C,2,0)</f>
        <v>UTC+0</v>
      </c>
      <c s="71" t="str">
        <f t="shared" si="4053"/>
        <v>Запределами России</v>
      </c>
      <c s="71"/>
    </row>
    <row r="129719" spans="1:10" ht="15">
      <c r="A129719">
        <v>323346</v>
      </c>
      <c>
        <v>163159</v>
      </c>
      <c s="2">
        <v>44358.955000000002</v>
      </c>
      <c>
        <v>172251</v>
      </c>
      <c s="71">
        <v>6</v>
      </c>
      <c>
        <v>22</v>
      </c>
      <c s="71" t="str">
        <f t="shared" si="4052"/>
        <v>пятница</v>
      </c>
      <c s="71" t="str">
        <f>VLOOKUP(A129719,Подписчики!A:C,2,0)</f>
        <v>UTC+0</v>
      </c>
      <c s="71" t="str">
        <f t="shared" si="4053"/>
        <v>Запределами России</v>
      </c>
      <c s="71"/>
    </row>
    <row r="129720" spans="1:10" ht="15">
      <c r="A129720">
        <v>323346</v>
      </c>
      <c>
        <v>172220</v>
      </c>
      <c s="2">
        <v>44360.836757281555</v>
      </c>
      <c>
        <v>101979</v>
      </c>
      <c s="71">
        <v>1</v>
      </c>
      <c>
        <v>20</v>
      </c>
      <c s="71" t="str">
        <f t="shared" si="4052"/>
        <v>воскресенье</v>
      </c>
      <c s="71" t="str">
        <f>VLOOKUP(A129720,Подписчики!A:C,2,0)</f>
        <v>UTC+0</v>
      </c>
      <c s="71" t="str">
        <f t="shared" si="4053"/>
        <v>Запределами России</v>
      </c>
      <c s="71"/>
    </row>
    <row r="129721" spans="1:10" ht="15">
      <c r="A129721">
        <v>323346</v>
      </c>
      <c>
        <v>204258</v>
      </c>
      <c s="2">
        <v>44370.598893203882</v>
      </c>
      <c>
        <v>362672</v>
      </c>
      <c s="71">
        <v>4</v>
      </c>
      <c>
        <v>14</v>
      </c>
      <c s="71" t="str">
        <f t="shared" si="4052"/>
        <v>среда</v>
      </c>
      <c s="71" t="str">
        <f>VLOOKUP(A129721,Подписчики!A:C,2,0)</f>
        <v>UTC+0</v>
      </c>
      <c s="71" t="str">
        <f t="shared" si="4053"/>
        <v>Запределами России</v>
      </c>
      <c s="71"/>
    </row>
    <row r="129722" spans="1:10" ht="15">
      <c r="A129722">
        <v>323346</v>
      </c>
      <c>
        <v>245373</v>
      </c>
      <c s="2">
        <v>44381.707052827544</v>
      </c>
      <c>
        <v>472712</v>
      </c>
      <c s="71">
        <v>1</v>
      </c>
      <c>
        <v>16</v>
      </c>
      <c s="71" t="str">
        <f t="shared" si="4052"/>
        <v>воскресенье</v>
      </c>
      <c s="71" t="str">
        <f>VLOOKUP(A129722,Подписчики!A:C,2,0)</f>
        <v>UTC+0</v>
      </c>
      <c s="71" t="str">
        <f t="shared" si="4053"/>
        <v>Запределами России</v>
      </c>
      <c s="71"/>
    </row>
    <row r="129723" spans="1:10" ht="15">
      <c r="A129723">
        <v>323346</v>
      </c>
      <c>
        <v>271546</v>
      </c>
      <c s="2">
        <v>44389.733197411006</v>
      </c>
      <c>
        <v>423572</v>
      </c>
      <c s="71">
        <v>2</v>
      </c>
      <c>
        <v>17</v>
      </c>
      <c s="71" t="str">
        <f t="shared" si="4052"/>
        <v>понедельник</v>
      </c>
      <c s="71" t="str">
        <f>VLOOKUP(A129723,Подписчики!A:C,2,0)</f>
        <v>UTC+0</v>
      </c>
      <c s="71" t="str">
        <f t="shared" si="4053"/>
        <v>Запределами России</v>
      </c>
      <c s="71"/>
    </row>
    <row r="129724" spans="1:10" ht="15">
      <c r="A129724">
        <v>323346</v>
      </c>
      <c>
        <v>338293</v>
      </c>
      <c s="2">
        <v>44409.106448561055</v>
      </c>
      <c>
        <v>182191</v>
      </c>
      <c s="71">
        <v>1</v>
      </c>
      <c>
        <v>2</v>
      </c>
      <c s="71" t="str">
        <f t="shared" si="4052"/>
        <v>воскресенье</v>
      </c>
      <c s="71" t="str">
        <f>VLOOKUP(A129724,Подписчики!A:C,2,0)</f>
        <v>UTC+0</v>
      </c>
      <c s="71" t="str">
        <f t="shared" si="4053"/>
        <v>Запределами России</v>
      </c>
      <c s="71"/>
    </row>
    <row r="129725" spans="1:10" ht="15">
      <c r="A129725">
        <v>323346</v>
      </c>
      <c>
        <v>377047</v>
      </c>
      <c s="2">
        <v>44420.89986407767</v>
      </c>
      <c>
        <v>351192</v>
      </c>
      <c s="71">
        <v>5</v>
      </c>
      <c>
        <v>21</v>
      </c>
      <c s="71" t="str">
        <f t="shared" si="4052"/>
        <v>четверг</v>
      </c>
      <c s="71" t="str">
        <f>VLOOKUP(A129725,Подписчики!A:C,2,0)</f>
        <v>UTC+0</v>
      </c>
      <c s="71" t="str">
        <f t="shared" si="4053"/>
        <v>Запределами России</v>
      </c>
      <c s="71"/>
    </row>
    <row r="129726" spans="1:10" ht="15">
      <c r="A129726">
        <v>323346</v>
      </c>
      <c>
        <v>406807</v>
      </c>
      <c s="2">
        <v>44429.914427184463</v>
      </c>
      <c>
        <v>158978</v>
      </c>
      <c s="71">
        <v>7</v>
      </c>
      <c>
        <v>21</v>
      </c>
      <c s="71" t="str">
        <f t="shared" si="4052"/>
        <v>суббота</v>
      </c>
      <c s="71" t="str">
        <f>VLOOKUP(A129726,Подписчики!A:C,2,0)</f>
        <v>UTC+0</v>
      </c>
      <c s="71" t="str">
        <f t="shared" si="4053"/>
        <v>Запределами России</v>
      </c>
      <c s="71"/>
    </row>
    <row r="129727" spans="1:10" ht="15">
      <c r="A129727">
        <v>323350</v>
      </c>
      <c>
        <v>40163</v>
      </c>
      <c s="2">
        <v>44317.76070550162</v>
      </c>
      <c>
        <v>463334</v>
      </c>
      <c s="71">
        <v>7</v>
      </c>
      <c>
        <v>18</v>
      </c>
      <c s="71" t="str">
        <f t="shared" si="4052"/>
        <v>суббота</v>
      </c>
      <c s="71" t="str">
        <f>VLOOKUP(A129727,Подписчики!A:C,2,0)</f>
        <v>UTC+0</v>
      </c>
      <c s="71" t="str">
        <f t="shared" si="4053"/>
        <v>Запределами России</v>
      </c>
      <c s="71"/>
    </row>
    <row r="129728" spans="1:10" ht="15">
      <c r="A129728">
        <v>323350</v>
      </c>
      <c>
        <v>53979</v>
      </c>
      <c s="2">
        <v>44324.009896440126</v>
      </c>
      <c>
        <v>286726</v>
      </c>
      <c s="71">
        <v>7</v>
      </c>
      <c>
        <v>0</v>
      </c>
      <c s="71" t="str">
        <f t="shared" si="4052"/>
        <v>суббота</v>
      </c>
      <c s="71" t="str">
        <f>VLOOKUP(A129728,Подписчики!A:C,2,0)</f>
        <v>UTC+0</v>
      </c>
      <c s="71" t="str">
        <f t="shared" si="4053"/>
        <v>Запределами России</v>
      </c>
      <c s="71"/>
    </row>
    <row r="129729" spans="1:10" ht="15">
      <c r="A129729">
        <v>323350</v>
      </c>
      <c>
        <v>63014</v>
      </c>
      <c s="2">
        <v>44327.559999999998</v>
      </c>
      <c>
        <v>304128</v>
      </c>
      <c s="71">
        <v>3</v>
      </c>
      <c>
        <v>13</v>
      </c>
      <c s="71" t="str">
        <f t="shared" si="4052"/>
        <v>вторник</v>
      </c>
      <c s="71" t="str">
        <f>VLOOKUP(A129729,Подписчики!A:C,2,0)</f>
        <v>UTC+0</v>
      </c>
      <c s="71" t="str">
        <f t="shared" si="4053"/>
        <v>Запределами России</v>
      </c>
      <c s="71"/>
    </row>
    <row r="129730" spans="1:10" ht="15">
      <c r="A129730">
        <v>323350</v>
      </c>
      <c>
        <v>78756</v>
      </c>
      <c s="2">
        <v>44332.815721682848</v>
      </c>
      <c>
        <v>21760</v>
      </c>
      <c s="71">
        <v>1</v>
      </c>
      <c>
        <v>19</v>
      </c>
      <c s="71" t="str">
        <f t="shared" si="4052"/>
        <v>воскресенье</v>
      </c>
      <c s="71" t="str">
        <f>VLOOKUP(A129730,Подписчики!A:C,2,0)</f>
        <v>UTC+0</v>
      </c>
      <c s="71" t="str">
        <f t="shared" si="4053"/>
        <v>Запределами России</v>
      </c>
      <c s="71"/>
    </row>
    <row r="129731" spans="1:10" ht="15">
      <c r="A129731">
        <v>323350</v>
      </c>
      <c>
        <v>97393</v>
      </c>
      <c s="2">
        <v>44339.408978545485</v>
      </c>
      <c>
        <v>472330</v>
      </c>
      <c s="71">
        <v>1</v>
      </c>
      <c>
        <v>9</v>
      </c>
      <c s="71" t="str">
        <f t="shared" si="4054" ref="G129731:G129794">TEXT(C129731,"дддд")</f>
        <v>воскресенье</v>
      </c>
      <c s="71" t="str">
        <f>VLOOKUP(A129731,Подписчики!A:C,2,0)</f>
        <v>UTC+0</v>
      </c>
      <c s="71" t="str">
        <f t="shared" si="4055" ref="I129731:I129794">IF(H129731="UTC+1","Центральноевропейское время",IF(H129731="UTC+2","Калиниградское время",IF(H129731="UTC+3","Московское время",IF(H129731="UTC+4","Самарское время",IF(H129731="UTC+5","Екатеринбургское время",IF(H129731="UTC+6","Омское время",IF(H129731="UTC+7","Красноярское время",IF(H129731="UTC+8","Иркутское время",IF(H129731="UTC+9","Якутское время",IF(H129731="UTC+10","Владивостокское время",IF(H129731="UTC+11","Магаданское время",IF(H129731="UTC+12","Камчатское время",IF(H129731="UTC+0","Запределами России",IF(H129731="UTC-1","Запределами России",IF(H129731="UTC-2","Запределами России",IF(H129731="UTC-3","Запределами России",IF(H129731="UTC-4","Запределами России",IF(H129731="UTC-5","Запределами России",IF(H129731="UTC-6","Запределами России",IF(H129731="UTC-7","Запределами России",IF(H129731="UTC-8","Запределами России",IF(H129731="UTC-9","Запределами России",0))))))))))))))))))))))</f>
        <v>Запределами России</v>
      </c>
      <c s="71"/>
    </row>
    <row r="129732" spans="1:10" ht="15">
      <c r="A129732">
        <v>323354</v>
      </c>
      <c>
        <v>245517</v>
      </c>
      <c s="2">
        <v>44381.727333333336</v>
      </c>
      <c>
        <v>182191</v>
      </c>
      <c s="71">
        <v>1</v>
      </c>
      <c>
        <v>17</v>
      </c>
      <c s="71" t="str">
        <f t="shared" si="4054"/>
        <v>воскресенье</v>
      </c>
      <c s="71" t="str">
        <f>VLOOKUP(A129732,Подписчики!A:C,2,0)</f>
        <v>UTC+1</v>
      </c>
      <c s="71" t="str">
        <f t="shared" si="4055"/>
        <v>Центральноевропейское время</v>
      </c>
      <c s="71"/>
    </row>
    <row r="129733" spans="1:10" ht="15">
      <c r="A129733">
        <v>323354</v>
      </c>
      <c>
        <v>266480</v>
      </c>
      <c s="2">
        <v>44388.320719016083</v>
      </c>
      <c>
        <v>88863</v>
      </c>
      <c s="71">
        <v>1</v>
      </c>
      <c>
        <v>7</v>
      </c>
      <c s="71" t="str">
        <f t="shared" si="4054"/>
        <v>воскресенье</v>
      </c>
      <c s="71" t="str">
        <f>VLOOKUP(A129733,Подписчики!A:C,2,0)</f>
        <v>UTC+1</v>
      </c>
      <c s="71" t="str">
        <f t="shared" si="4055"/>
        <v>Центральноевропейское время</v>
      </c>
      <c s="71"/>
    </row>
    <row r="129734" spans="1:10" ht="15">
      <c r="A129734">
        <v>323354</v>
      </c>
      <c>
        <v>288301</v>
      </c>
      <c s="2">
        <v>44394.782952360605</v>
      </c>
      <c>
        <v>326622</v>
      </c>
      <c s="71">
        <v>7</v>
      </c>
      <c>
        <v>18</v>
      </c>
      <c s="71" t="str">
        <f t="shared" si="4054"/>
        <v>суббота</v>
      </c>
      <c s="71" t="str">
        <f>VLOOKUP(A129734,Подписчики!A:C,2,0)</f>
        <v>UTC+1</v>
      </c>
      <c s="71" t="str">
        <f t="shared" si="4055"/>
        <v>Центральноевропейское время</v>
      </c>
      <c s="71"/>
    </row>
    <row r="129735" spans="1:10" ht="15">
      <c r="A129735">
        <v>323354</v>
      </c>
      <c>
        <v>319481</v>
      </c>
      <c s="2">
        <v>44403.75949190939</v>
      </c>
      <c>
        <v>411922</v>
      </c>
      <c s="71">
        <v>2</v>
      </c>
      <c>
        <v>18</v>
      </c>
      <c s="71" t="str">
        <f t="shared" si="4054"/>
        <v>понедельник</v>
      </c>
      <c s="71" t="str">
        <f>VLOOKUP(A129735,Подписчики!A:C,2,0)</f>
        <v>UTC+1</v>
      </c>
      <c s="71" t="str">
        <f t="shared" si="4055"/>
        <v>Центральноевропейское время</v>
      </c>
      <c s="71"/>
    </row>
    <row r="129736" spans="1:10" ht="15">
      <c r="A129736">
        <v>323354</v>
      </c>
      <c>
        <v>320247</v>
      </c>
      <c s="2">
        <v>44403.89865048544</v>
      </c>
      <c>
        <v>463334</v>
      </c>
      <c s="71">
        <v>2</v>
      </c>
      <c>
        <v>21</v>
      </c>
      <c s="71" t="str">
        <f t="shared" si="4054"/>
        <v>понедельник</v>
      </c>
      <c s="71" t="str">
        <f>VLOOKUP(A129736,Подписчики!A:C,2,0)</f>
        <v>UTC+1</v>
      </c>
      <c s="71" t="str">
        <f t="shared" si="4055"/>
        <v>Центральноевропейское время</v>
      </c>
      <c s="71"/>
    </row>
    <row r="129737" spans="1:10" ht="15">
      <c r="A129737">
        <v>323354</v>
      </c>
      <c>
        <v>335186</v>
      </c>
      <c s="2">
        <v>44408.639750809067</v>
      </c>
      <c>
        <v>322322</v>
      </c>
      <c s="71">
        <v>7</v>
      </c>
      <c>
        <v>15</v>
      </c>
      <c s="71" t="str">
        <f t="shared" si="4054"/>
        <v>суббота</v>
      </c>
      <c s="71" t="str">
        <f>VLOOKUP(A129737,Подписчики!A:C,2,0)</f>
        <v>UTC+1</v>
      </c>
      <c s="71" t="str">
        <f t="shared" si="4055"/>
        <v>Центральноевропейское время</v>
      </c>
      <c s="71"/>
    </row>
    <row r="129738" spans="1:10" ht="15">
      <c r="A129738">
        <v>323354</v>
      </c>
      <c>
        <v>338141</v>
      </c>
      <c s="2">
        <v>44409.039333333334</v>
      </c>
      <c>
        <v>362672</v>
      </c>
      <c s="71">
        <v>1</v>
      </c>
      <c>
        <v>0</v>
      </c>
      <c s="71" t="str">
        <f t="shared" si="4054"/>
        <v>воскресенье</v>
      </c>
      <c s="71" t="str">
        <f>VLOOKUP(A129738,Подписчики!A:C,2,0)</f>
        <v>UTC+1</v>
      </c>
      <c s="71" t="str">
        <f t="shared" si="4055"/>
        <v>Центральноевропейское время</v>
      </c>
      <c s="71"/>
    </row>
    <row r="129739" spans="1:10" ht="15">
      <c r="A129739">
        <v>323354</v>
      </c>
      <c>
        <v>402244</v>
      </c>
      <c s="2">
        <v>44428.838779935279</v>
      </c>
      <c>
        <v>194335</v>
      </c>
      <c s="71">
        <v>6</v>
      </c>
      <c>
        <v>20</v>
      </c>
      <c s="71" t="str">
        <f t="shared" si="4054"/>
        <v>пятница</v>
      </c>
      <c s="71" t="str">
        <f>VLOOKUP(A129739,Подписчики!A:C,2,0)</f>
        <v>UTC+1</v>
      </c>
      <c s="71" t="str">
        <f t="shared" si="4055"/>
        <v>Центральноевропейское время</v>
      </c>
      <c s="71"/>
    </row>
    <row r="129740" spans="1:10" ht="15">
      <c r="A129740">
        <v>323367</v>
      </c>
      <c>
        <v>229046</v>
      </c>
      <c s="2">
        <v>44376.965333333334</v>
      </c>
      <c>
        <v>411922</v>
      </c>
      <c s="71">
        <v>3</v>
      </c>
      <c>
        <v>23</v>
      </c>
      <c s="71" t="str">
        <f t="shared" si="4054"/>
        <v>вторник</v>
      </c>
      <c s="71" t="str">
        <f>VLOOKUP(A129740,Подписчики!A:C,2,0)</f>
        <v>UTC+1</v>
      </c>
      <c s="71" t="str">
        <f t="shared" si="4055"/>
        <v>Центральноевропейское время</v>
      </c>
      <c s="71"/>
    </row>
    <row r="129741" spans="1:10" ht="15">
      <c r="A129741">
        <v>323367</v>
      </c>
      <c>
        <v>235425</v>
      </c>
      <c s="2">
        <v>44379.566935275085</v>
      </c>
      <c>
        <v>158978</v>
      </c>
      <c s="71">
        <v>6</v>
      </c>
      <c>
        <v>13</v>
      </c>
      <c s="71" t="str">
        <f t="shared" si="4054"/>
        <v>пятница</v>
      </c>
      <c s="71" t="str">
        <f>VLOOKUP(A129741,Подписчики!A:C,2,0)</f>
        <v>UTC+1</v>
      </c>
      <c s="71" t="str">
        <f t="shared" si="4055"/>
        <v>Центральноевропейское время</v>
      </c>
      <c s="71"/>
    </row>
    <row r="129742" spans="1:10" ht="15">
      <c r="A129742">
        <v>323367</v>
      </c>
      <c>
        <v>333581</v>
      </c>
      <c s="2">
        <v>44408.211615344706</v>
      </c>
      <c>
        <v>60239</v>
      </c>
      <c s="71">
        <v>7</v>
      </c>
      <c>
        <v>5</v>
      </c>
      <c s="71" t="str">
        <f t="shared" si="4054"/>
        <v>суббота</v>
      </c>
      <c s="71" t="str">
        <f>VLOOKUP(A129742,Подписчики!A:C,2,0)</f>
        <v>UTC+1</v>
      </c>
      <c s="71" t="str">
        <f t="shared" si="4055"/>
        <v>Центральноевропейское время</v>
      </c>
      <c s="71"/>
    </row>
    <row r="129743" spans="1:10" ht="15">
      <c r="A129743">
        <v>323367</v>
      </c>
      <c>
        <v>335673</v>
      </c>
      <c s="2">
        <v>44408.699621359228</v>
      </c>
      <c>
        <v>179296</v>
      </c>
      <c s="71">
        <v>7</v>
      </c>
      <c>
        <v>16</v>
      </c>
      <c s="71" t="str">
        <f t="shared" si="4054"/>
        <v>суббота</v>
      </c>
      <c s="71" t="str">
        <f>VLOOKUP(A129743,Подписчики!A:C,2,0)</f>
        <v>UTC+1</v>
      </c>
      <c s="71" t="str">
        <f t="shared" si="4055"/>
        <v>Центральноевропейское время</v>
      </c>
      <c s="71"/>
    </row>
    <row r="129744" spans="1:10" ht="15">
      <c r="A129744">
        <v>323367</v>
      </c>
      <c>
        <v>355944</v>
      </c>
      <c s="2">
        <v>44414.783763754051</v>
      </c>
      <c>
        <v>403300</v>
      </c>
      <c s="71">
        <v>6</v>
      </c>
      <c>
        <v>18</v>
      </c>
      <c s="71" t="str">
        <f t="shared" si="4054"/>
        <v>пятница</v>
      </c>
      <c s="71" t="str">
        <f>VLOOKUP(A129744,Подписчики!A:C,2,0)</f>
        <v>UTC+1</v>
      </c>
      <c s="71" t="str">
        <f t="shared" si="4055"/>
        <v>Центральноевропейское время</v>
      </c>
      <c s="71"/>
    </row>
    <row r="129745" spans="1:10" ht="15">
      <c r="A129745">
        <v>323367</v>
      </c>
      <c>
        <v>382340</v>
      </c>
      <c s="2">
        <v>44422.515333333336</v>
      </c>
      <c>
        <v>78646</v>
      </c>
      <c s="71">
        <v>7</v>
      </c>
      <c>
        <v>12</v>
      </c>
      <c s="71" t="str">
        <f t="shared" si="4054"/>
        <v>суббота</v>
      </c>
      <c s="71" t="str">
        <f>VLOOKUP(A129745,Подписчики!A:C,2,0)</f>
        <v>UTC+1</v>
      </c>
      <c s="71" t="str">
        <f t="shared" si="4055"/>
        <v>Центральноевропейское время</v>
      </c>
      <c s="71"/>
    </row>
    <row r="129746" spans="1:10" ht="15">
      <c r="A129746">
        <v>323367</v>
      </c>
      <c>
        <v>413607</v>
      </c>
      <c s="2">
        <v>44431.922922330101</v>
      </c>
      <c>
        <v>43842</v>
      </c>
      <c s="71">
        <v>2</v>
      </c>
      <c>
        <v>22</v>
      </c>
      <c s="71" t="str">
        <f t="shared" si="4054"/>
        <v>понедельник</v>
      </c>
      <c s="71" t="str">
        <f>VLOOKUP(A129746,Подписчики!A:C,2,0)</f>
        <v>UTC+1</v>
      </c>
      <c s="71" t="str">
        <f t="shared" si="4055"/>
        <v>Центральноевропейское время</v>
      </c>
      <c s="71"/>
    </row>
    <row r="129747" spans="1:10" ht="15">
      <c r="A129747">
        <v>323369</v>
      </c>
      <c>
        <v>14646</v>
      </c>
      <c s="2">
        <v>44304.64703236246</v>
      </c>
      <c>
        <v>333426</v>
      </c>
      <c s="71">
        <v>1</v>
      </c>
      <c>
        <v>15</v>
      </c>
      <c s="71" t="str">
        <f t="shared" si="4054"/>
        <v>воскресенье</v>
      </c>
      <c s="71" t="str">
        <f>VLOOKUP(A129747,Подписчики!A:C,2,0)</f>
        <v>UTC+3</v>
      </c>
      <c s="71" t="str">
        <f t="shared" si="4055"/>
        <v>Московское время</v>
      </c>
      <c s="71"/>
    </row>
    <row r="129748" spans="1:10" ht="15">
      <c r="A129748">
        <v>323369</v>
      </c>
      <c>
        <v>16511</v>
      </c>
      <c s="2">
        <v>44305.816935275077</v>
      </c>
      <c>
        <v>432277</v>
      </c>
      <c s="71">
        <v>2</v>
      </c>
      <c>
        <v>19</v>
      </c>
      <c s="71" t="str">
        <f t="shared" si="4054"/>
        <v>понедельник</v>
      </c>
      <c s="71" t="str">
        <f>VLOOKUP(A129748,Подписчики!A:C,2,0)</f>
        <v>UTC+3</v>
      </c>
      <c s="71" t="str">
        <f t="shared" si="4055"/>
        <v>Московское время</v>
      </c>
      <c s="71"/>
    </row>
    <row r="129749" spans="1:10" ht="15">
      <c r="A129749">
        <v>323390</v>
      </c>
      <c>
        <v>219091</v>
      </c>
      <c s="2">
        <v>44374.283700064087</v>
      </c>
      <c>
        <v>230507</v>
      </c>
      <c s="71">
        <v>1</v>
      </c>
      <c>
        <v>6</v>
      </c>
      <c s="71" t="str">
        <f t="shared" si="4054"/>
        <v>воскресенье</v>
      </c>
      <c s="71" t="str">
        <f>VLOOKUP(A129749,Подписчики!A:C,2,0)</f>
        <v>UTC+1</v>
      </c>
      <c s="71" t="str">
        <f t="shared" si="4055"/>
        <v>Центральноевропейское время</v>
      </c>
      <c s="71"/>
    </row>
    <row r="129750" spans="1:10" ht="15">
      <c r="A129750">
        <v>323390</v>
      </c>
      <c>
        <v>259331</v>
      </c>
      <c s="2">
        <v>44386.77081877023</v>
      </c>
      <c>
        <v>411922</v>
      </c>
      <c s="71">
        <v>6</v>
      </c>
      <c>
        <v>18</v>
      </c>
      <c s="71" t="str">
        <f t="shared" si="4054"/>
        <v>пятница</v>
      </c>
      <c s="71" t="str">
        <f>VLOOKUP(A129750,Подписчики!A:C,2,0)</f>
        <v>UTC+1</v>
      </c>
      <c s="71" t="str">
        <f t="shared" si="4055"/>
        <v>Центральноевропейское время</v>
      </c>
      <c s="71"/>
    </row>
    <row r="129751" spans="1:10" ht="15">
      <c r="A129751">
        <v>323390</v>
      </c>
      <c>
        <v>338980</v>
      </c>
      <c s="2">
        <v>44409.334208197273</v>
      </c>
      <c>
        <v>82901</v>
      </c>
      <c s="71">
        <v>1</v>
      </c>
      <c>
        <v>8</v>
      </c>
      <c s="71" t="str">
        <f t="shared" si="4054"/>
        <v>воскресенье</v>
      </c>
      <c s="71" t="str">
        <f>VLOOKUP(A129751,Подписчики!A:C,2,0)</f>
        <v>UTC+1</v>
      </c>
      <c s="71" t="str">
        <f t="shared" si="4055"/>
        <v>Центральноевропейское время</v>
      </c>
      <c s="71"/>
    </row>
    <row r="129752" spans="1:10" ht="15">
      <c r="A129752">
        <v>323390</v>
      </c>
      <c>
        <v>369331</v>
      </c>
      <c s="2">
        <v>44418.082333333339</v>
      </c>
      <c>
        <v>5151</v>
      </c>
      <c s="71">
        <v>3</v>
      </c>
      <c>
        <v>1</v>
      </c>
      <c s="71" t="str">
        <f t="shared" si="4054"/>
        <v>вторник</v>
      </c>
      <c s="71" t="str">
        <f>VLOOKUP(A129752,Подписчики!A:C,2,0)</f>
        <v>UTC+1</v>
      </c>
      <c s="71" t="str">
        <f t="shared" si="4055"/>
        <v>Центральноевропейское время</v>
      </c>
      <c s="71"/>
    </row>
    <row r="129753" spans="1:10" ht="15">
      <c r="A129753">
        <v>323390</v>
      </c>
      <c>
        <v>374524</v>
      </c>
      <c s="2">
        <v>44419.934249190941</v>
      </c>
      <c>
        <v>203279</v>
      </c>
      <c s="71">
        <v>4</v>
      </c>
      <c>
        <v>22</v>
      </c>
      <c s="71" t="str">
        <f t="shared" si="4054"/>
        <v>среда</v>
      </c>
      <c s="71" t="str">
        <f>VLOOKUP(A129753,Подписчики!A:C,2,0)</f>
        <v>UTC+1</v>
      </c>
      <c s="71" t="str">
        <f t="shared" si="4055"/>
        <v>Центральноевропейское время</v>
      </c>
      <c s="71"/>
    </row>
    <row r="129754" spans="1:10" ht="15">
      <c r="A129754">
        <v>323390</v>
      </c>
      <c>
        <v>410993</v>
      </c>
      <c s="2">
        <v>44430.913907284768</v>
      </c>
      <c>
        <v>438887</v>
      </c>
      <c s="71">
        <v>1</v>
      </c>
      <c>
        <v>21</v>
      </c>
      <c s="71" t="str">
        <f t="shared" si="4054"/>
        <v>воскресенье</v>
      </c>
      <c s="71" t="str">
        <f>VLOOKUP(A129754,Подписчики!A:C,2,0)</f>
        <v>UTC+1</v>
      </c>
      <c s="71" t="str">
        <f t="shared" si="4055"/>
        <v>Центральноевропейское время</v>
      </c>
      <c s="71"/>
    </row>
    <row r="129755" spans="1:10" ht="15">
      <c r="A129755">
        <v>323406</v>
      </c>
      <c>
        <v>289016</v>
      </c>
      <c s="2">
        <v>44394.871142394826</v>
      </c>
      <c>
        <v>250679</v>
      </c>
      <c s="71">
        <v>7</v>
      </c>
      <c>
        <v>20</v>
      </c>
      <c s="71" t="str">
        <f t="shared" si="4054"/>
        <v>суббота</v>
      </c>
      <c s="71" t="str">
        <f>VLOOKUP(A129755,Подписчики!A:C,2,0)</f>
        <v>UTC+1</v>
      </c>
      <c s="71" t="str">
        <f t="shared" si="4055"/>
        <v>Центральноевропейское время</v>
      </c>
      <c s="71"/>
    </row>
    <row r="129756" spans="1:10" ht="15">
      <c r="A129756">
        <v>323406</v>
      </c>
      <c>
        <v>318231</v>
      </c>
      <c s="2">
        <v>44403.563699029131</v>
      </c>
      <c>
        <v>238576</v>
      </c>
      <c s="71">
        <v>2</v>
      </c>
      <c>
        <v>13</v>
      </c>
      <c s="71" t="str">
        <f t="shared" si="4054"/>
        <v>понедельник</v>
      </c>
      <c s="71" t="str">
        <f>VLOOKUP(A129756,Подписчики!A:C,2,0)</f>
        <v>UTC+1</v>
      </c>
      <c s="71" t="str">
        <f t="shared" si="4055"/>
        <v>Центральноевропейское время</v>
      </c>
      <c s="71"/>
    </row>
    <row r="129757" spans="1:10" ht="15">
      <c r="A129757">
        <v>323416</v>
      </c>
      <c>
        <v>101331</v>
      </c>
      <c s="2">
        <v>44340.616288025893</v>
      </c>
      <c>
        <v>102086</v>
      </c>
      <c s="71">
        <v>2</v>
      </c>
      <c>
        <v>14</v>
      </c>
      <c s="71" t="str">
        <f t="shared" si="4054"/>
        <v>понедельник</v>
      </c>
      <c s="71" t="str">
        <f>VLOOKUP(A129757,Подписчики!A:C,2,0)</f>
        <v>UTC+3</v>
      </c>
      <c s="71" t="str">
        <f t="shared" si="4055"/>
        <v>Московское время</v>
      </c>
      <c s="71"/>
    </row>
    <row r="129758" spans="1:10" ht="15">
      <c r="A129758">
        <v>323416</v>
      </c>
      <c>
        <v>111978</v>
      </c>
      <c s="2">
        <v>44344.558035598704</v>
      </c>
      <c>
        <v>62129</v>
      </c>
      <c s="71">
        <v>6</v>
      </c>
      <c>
        <v>13</v>
      </c>
      <c s="71" t="str">
        <f t="shared" si="4054"/>
        <v>пятница</v>
      </c>
      <c s="71" t="str">
        <f>VLOOKUP(A129758,Подписчики!A:C,2,0)</f>
        <v>UTC+3</v>
      </c>
      <c s="71" t="str">
        <f t="shared" si="4055"/>
        <v>Московское время</v>
      </c>
      <c s="71"/>
    </row>
    <row r="129759" spans="1:10" ht="15">
      <c r="A129759">
        <v>323416</v>
      </c>
      <c>
        <v>128503</v>
      </c>
      <c s="2">
        <v>44348.356</v>
      </c>
      <c>
        <v>313862</v>
      </c>
      <c s="71">
        <v>3</v>
      </c>
      <c>
        <v>8</v>
      </c>
      <c s="71" t="str">
        <f t="shared" si="4054"/>
        <v>вторник</v>
      </c>
      <c s="71" t="str">
        <f>VLOOKUP(A129759,Подписчики!A:C,2,0)</f>
        <v>UTC+3</v>
      </c>
      <c s="71" t="str">
        <f t="shared" si="4055"/>
        <v>Московское время</v>
      </c>
      <c s="71"/>
    </row>
    <row r="129760" spans="1:10" ht="15">
      <c r="A129760">
        <v>323416</v>
      </c>
      <c>
        <v>178463</v>
      </c>
      <c s="2">
        <v>44363.478747572815</v>
      </c>
      <c>
        <v>355664</v>
      </c>
      <c s="71">
        <v>4</v>
      </c>
      <c>
        <v>11</v>
      </c>
      <c s="71" t="str">
        <f t="shared" si="4054"/>
        <v>среда</v>
      </c>
      <c s="71" t="str">
        <f>VLOOKUP(A129760,Подписчики!A:C,2,0)</f>
        <v>UTC+3</v>
      </c>
      <c s="71" t="str">
        <f t="shared" si="4055"/>
        <v>Московское время</v>
      </c>
      <c s="71"/>
    </row>
    <row r="129761" spans="1:10" ht="15">
      <c r="A129761">
        <v>323416</v>
      </c>
      <c>
        <v>181709</v>
      </c>
      <c s="2">
        <v>44364.638941747573</v>
      </c>
      <c>
        <v>411922</v>
      </c>
      <c s="71">
        <v>5</v>
      </c>
      <c>
        <v>15</v>
      </c>
      <c s="71" t="str">
        <f t="shared" si="4054"/>
        <v>четверг</v>
      </c>
      <c s="71" t="str">
        <f>VLOOKUP(A129761,Подписчики!A:C,2,0)</f>
        <v>UTC+3</v>
      </c>
      <c s="71" t="str">
        <f t="shared" si="4055"/>
        <v>Московское время</v>
      </c>
      <c s="71"/>
    </row>
    <row r="129762" spans="1:10" ht="15">
      <c r="A129762">
        <v>323416</v>
      </c>
      <c>
        <v>185697</v>
      </c>
      <c s="2">
        <v>44365.672922330094</v>
      </c>
      <c>
        <v>76405</v>
      </c>
      <c s="71">
        <v>6</v>
      </c>
      <c>
        <v>16</v>
      </c>
      <c s="71" t="str">
        <f t="shared" si="4054"/>
        <v>пятница</v>
      </c>
      <c s="71" t="str">
        <f>VLOOKUP(A129762,Подписчики!A:C,2,0)</f>
        <v>UTC+3</v>
      </c>
      <c s="71" t="str">
        <f t="shared" si="4055"/>
        <v>Московское время</v>
      </c>
      <c s="71"/>
    </row>
    <row r="129763" spans="1:10" ht="15">
      <c r="A129763">
        <v>323416</v>
      </c>
      <c>
        <v>216403</v>
      </c>
      <c s="2">
        <v>44373.710139158575</v>
      </c>
      <c>
        <v>250679</v>
      </c>
      <c s="71">
        <v>7</v>
      </c>
      <c>
        <v>17</v>
      </c>
      <c s="71" t="str">
        <f t="shared" si="4054"/>
        <v>суббота</v>
      </c>
      <c s="71" t="str">
        <f>VLOOKUP(A129763,Подписчики!A:C,2,0)</f>
        <v>UTC+3</v>
      </c>
      <c s="71" t="str">
        <f t="shared" si="4055"/>
        <v>Московское время</v>
      </c>
      <c s="71"/>
    </row>
    <row r="129764" spans="1:10" ht="15">
      <c r="A129764">
        <v>323416</v>
      </c>
      <c>
        <v>246367</v>
      </c>
      <c s="2">
        <v>44381.861476485486</v>
      </c>
      <c>
        <v>158978</v>
      </c>
      <c s="71">
        <v>1</v>
      </c>
      <c>
        <v>20</v>
      </c>
      <c s="71" t="str">
        <f t="shared" si="4054"/>
        <v>воскресенье</v>
      </c>
      <c s="71" t="str">
        <f>VLOOKUP(A129764,Подписчики!A:C,2,0)</f>
        <v>UTC+3</v>
      </c>
      <c s="71" t="str">
        <f t="shared" si="4055"/>
        <v>Московское время</v>
      </c>
      <c s="71"/>
    </row>
    <row r="129765" spans="1:10" ht="15">
      <c r="A129765">
        <v>323416</v>
      </c>
      <c>
        <v>255202</v>
      </c>
      <c s="2">
        <v>44385.653504854366</v>
      </c>
      <c>
        <v>180863</v>
      </c>
      <c s="71">
        <v>5</v>
      </c>
      <c>
        <v>15</v>
      </c>
      <c s="71" t="str">
        <f t="shared" si="4054"/>
        <v>четверг</v>
      </c>
      <c s="71" t="str">
        <f>VLOOKUP(A129765,Подписчики!A:C,2,0)</f>
        <v>UTC+3</v>
      </c>
      <c s="71" t="str">
        <f t="shared" si="4055"/>
        <v>Московское время</v>
      </c>
      <c s="71"/>
    </row>
    <row r="129766" spans="1:10" ht="15">
      <c r="A129766">
        <v>323416</v>
      </c>
      <c>
        <v>270689</v>
      </c>
      <c s="2">
        <v>44389.579071197411</v>
      </c>
      <c>
        <v>108961</v>
      </c>
      <c s="71">
        <v>2</v>
      </c>
      <c>
        <v>13</v>
      </c>
      <c s="71" t="str">
        <f t="shared" si="4054"/>
        <v>понедельник</v>
      </c>
      <c s="71" t="str">
        <f>VLOOKUP(A129766,Подписчики!A:C,2,0)</f>
        <v>UTC+3</v>
      </c>
      <c s="71" t="str">
        <f t="shared" si="4055"/>
        <v>Московское время</v>
      </c>
      <c s="71"/>
    </row>
    <row r="129767" spans="1:10" ht="15">
      <c r="A129767">
        <v>323416</v>
      </c>
      <c>
        <v>282602</v>
      </c>
      <c s="2">
        <v>44393.595252427185</v>
      </c>
      <c>
        <v>411922</v>
      </c>
      <c s="71">
        <v>6</v>
      </c>
      <c>
        <v>14</v>
      </c>
      <c s="71" t="str">
        <f t="shared" si="4054"/>
        <v>пятница</v>
      </c>
      <c s="71" t="str">
        <f>VLOOKUP(A129767,Подписчики!A:C,2,0)</f>
        <v>UTC+3</v>
      </c>
      <c s="71" t="str">
        <f t="shared" si="4055"/>
        <v>Московское время</v>
      </c>
      <c s="71"/>
    </row>
    <row r="129768" spans="1:10" ht="15">
      <c r="A129768">
        <v>323416</v>
      </c>
      <c>
        <v>366398</v>
      </c>
      <c s="2">
        <v>44416.949000000001</v>
      </c>
      <c>
        <v>111368</v>
      </c>
      <c s="71">
        <v>1</v>
      </c>
      <c>
        <v>22</v>
      </c>
      <c s="71" t="str">
        <f t="shared" si="4054"/>
        <v>воскресенье</v>
      </c>
      <c s="71" t="str">
        <f>VLOOKUP(A129768,Подписчики!A:C,2,0)</f>
        <v>UTC+3</v>
      </c>
      <c s="71" t="str">
        <f t="shared" si="4055"/>
        <v>Московское время</v>
      </c>
      <c s="71"/>
    </row>
    <row r="129769" spans="1:10" ht="15">
      <c r="A129769">
        <v>323416</v>
      </c>
      <c>
        <v>417423</v>
      </c>
      <c s="2">
        <v>44433.745737864076</v>
      </c>
      <c>
        <v>347393</v>
      </c>
      <c s="71">
        <v>4</v>
      </c>
      <c>
        <v>17</v>
      </c>
      <c s="71" t="str">
        <f t="shared" si="4054"/>
        <v>среда</v>
      </c>
      <c s="71" t="str">
        <f>VLOOKUP(A129769,Подписчики!A:C,2,0)</f>
        <v>UTC+3</v>
      </c>
      <c s="71" t="str">
        <f t="shared" si="4055"/>
        <v>Московское время</v>
      </c>
      <c s="71"/>
    </row>
    <row r="129770" spans="1:10" ht="15">
      <c r="A129770">
        <v>323417</v>
      </c>
      <c>
        <v>125745</v>
      </c>
      <c s="2">
        <v>44347.329071197411</v>
      </c>
      <c>
        <v>411922</v>
      </c>
      <c s="71">
        <v>2</v>
      </c>
      <c>
        <v>7</v>
      </c>
      <c s="71" t="str">
        <f t="shared" si="4054"/>
        <v>понедельник</v>
      </c>
      <c s="71" t="str">
        <f>VLOOKUP(A129770,Подписчики!A:C,2,0)</f>
        <v>UTC+9</v>
      </c>
      <c s="71" t="str">
        <f t="shared" si="4055"/>
        <v>Якутское время</v>
      </c>
      <c s="71"/>
    </row>
    <row r="129771" spans="1:10" ht="15">
      <c r="A129771">
        <v>323417</v>
      </c>
      <c>
        <v>159509</v>
      </c>
      <c s="2">
        <v>44358.353343042072</v>
      </c>
      <c>
        <v>43623</v>
      </c>
      <c s="71">
        <v>6</v>
      </c>
      <c>
        <v>8</v>
      </c>
      <c s="71" t="str">
        <f t="shared" si="4054"/>
        <v>пятница</v>
      </c>
      <c s="71" t="str">
        <f>VLOOKUP(A129771,Подписчики!A:C,2,0)</f>
        <v>UTC+9</v>
      </c>
      <c s="71" t="str">
        <f t="shared" si="4055"/>
        <v>Якутское время</v>
      </c>
      <c s="71"/>
    </row>
    <row r="129772" spans="1:10" ht="15">
      <c r="A129772">
        <v>323417</v>
      </c>
      <c>
        <v>226257</v>
      </c>
      <c s="2">
        <v>44376.369524271846</v>
      </c>
      <c>
        <v>394819</v>
      </c>
      <c s="71">
        <v>3</v>
      </c>
      <c>
        <v>8</v>
      </c>
      <c s="71" t="str">
        <f t="shared" si="4054"/>
        <v>вторник</v>
      </c>
      <c s="71" t="str">
        <f>VLOOKUP(A129772,Подписчики!A:C,2,0)</f>
        <v>UTC+9</v>
      </c>
      <c s="71" t="str">
        <f t="shared" si="4055"/>
        <v>Якутское время</v>
      </c>
      <c s="71"/>
    </row>
    <row r="129773" spans="1:10" ht="15">
      <c r="A129773">
        <v>323417</v>
      </c>
      <c>
        <v>244172</v>
      </c>
      <c s="2">
        <v>44381.473084142395</v>
      </c>
      <c>
        <v>250679</v>
      </c>
      <c s="71">
        <v>1</v>
      </c>
      <c>
        <v>11</v>
      </c>
      <c s="71" t="str">
        <f t="shared" si="4054"/>
        <v>воскресенье</v>
      </c>
      <c s="71" t="str">
        <f>VLOOKUP(A129773,Подписчики!A:C,2,0)</f>
        <v>UTC+9</v>
      </c>
      <c s="71" t="str">
        <f t="shared" si="4055"/>
        <v>Якутское время</v>
      </c>
      <c s="71"/>
    </row>
    <row r="129774" spans="1:10" ht="15">
      <c r="A129774">
        <v>323417</v>
      </c>
      <c>
        <v>255385</v>
      </c>
      <c s="2">
        <v>44385.689912621361</v>
      </c>
      <c>
        <v>304128</v>
      </c>
      <c s="71">
        <v>5</v>
      </c>
      <c>
        <v>16</v>
      </c>
      <c s="71" t="str">
        <f t="shared" si="4054"/>
        <v>четверг</v>
      </c>
      <c s="71" t="str">
        <f>VLOOKUP(A129774,Подписчики!A:C,2,0)</f>
        <v>UTC+9</v>
      </c>
      <c s="71" t="str">
        <f t="shared" si="4055"/>
        <v>Якутское время</v>
      </c>
      <c s="71"/>
    </row>
    <row r="129775" spans="1:10" ht="15">
      <c r="A129775">
        <v>323417</v>
      </c>
      <c>
        <v>329027</v>
      </c>
      <c s="2">
        <v>44407.374378640779</v>
      </c>
      <c>
        <v>320264</v>
      </c>
      <c s="71">
        <v>6</v>
      </c>
      <c>
        <v>8</v>
      </c>
      <c s="71" t="str">
        <f t="shared" si="4054"/>
        <v>пятница</v>
      </c>
      <c s="71" t="str">
        <f>VLOOKUP(A129775,Подписчики!A:C,2,0)</f>
        <v>UTC+9</v>
      </c>
      <c s="71" t="str">
        <f t="shared" si="4055"/>
        <v>Якутское время</v>
      </c>
      <c s="71"/>
    </row>
    <row r="129776" spans="1:10" ht="15">
      <c r="A129776">
        <v>323417</v>
      </c>
      <c>
        <v>358340</v>
      </c>
      <c s="2">
        <v>44415.30318122977</v>
      </c>
      <c>
        <v>251718</v>
      </c>
      <c s="71">
        <v>7</v>
      </c>
      <c>
        <v>7</v>
      </c>
      <c s="71" t="str">
        <f t="shared" si="4054"/>
        <v>суббота</v>
      </c>
      <c s="71" t="str">
        <f>VLOOKUP(A129776,Подписчики!A:C,2,0)</f>
        <v>UTC+9</v>
      </c>
      <c s="71" t="str">
        <f t="shared" si="4055"/>
        <v>Якутское время</v>
      </c>
      <c s="71"/>
    </row>
    <row r="129777" spans="1:10" ht="15">
      <c r="A129777">
        <v>323417</v>
      </c>
      <c>
        <v>381356</v>
      </c>
      <c s="2">
        <v>44422.16402265372</v>
      </c>
      <c>
        <v>83136</v>
      </c>
      <c s="71">
        <v>7</v>
      </c>
      <c>
        <v>3</v>
      </c>
      <c s="71" t="str">
        <f t="shared" si="4054"/>
        <v>суббота</v>
      </c>
      <c s="71" t="str">
        <f>VLOOKUP(A129777,Подписчики!A:C,2,0)</f>
        <v>UTC+9</v>
      </c>
      <c s="71" t="str">
        <f t="shared" si="4055"/>
        <v>Якутское время</v>
      </c>
      <c s="71"/>
    </row>
    <row r="129778" spans="1:10" ht="15">
      <c r="A129778">
        <v>323421</v>
      </c>
      <c>
        <v>104011</v>
      </c>
      <c s="2">
        <v>44341.704880258898</v>
      </c>
      <c>
        <v>175722</v>
      </c>
      <c s="71">
        <v>3</v>
      </c>
      <c>
        <v>16</v>
      </c>
      <c s="71" t="str">
        <f t="shared" si="4054"/>
        <v>вторник</v>
      </c>
      <c s="71" t="str">
        <f>VLOOKUP(A129778,Подписчики!A:C,2,0)</f>
        <v>UTC+6</v>
      </c>
      <c s="71" t="str">
        <f t="shared" si="4055"/>
        <v>Омское время</v>
      </c>
      <c s="71"/>
    </row>
    <row r="129779" spans="1:10" ht="15">
      <c r="A129779">
        <v>323421</v>
      </c>
      <c>
        <v>125784</v>
      </c>
      <c s="2">
        <v>44347.368310679609</v>
      </c>
      <c>
        <v>118549</v>
      </c>
      <c s="71">
        <v>2</v>
      </c>
      <c>
        <v>8</v>
      </c>
      <c s="71" t="str">
        <f t="shared" si="4054"/>
        <v>понедельник</v>
      </c>
      <c s="71" t="str">
        <f>VLOOKUP(A129779,Подписчики!A:C,2,0)</f>
        <v>UTC+6</v>
      </c>
      <c s="71" t="str">
        <f t="shared" si="4055"/>
        <v>Омское время</v>
      </c>
      <c s="71"/>
    </row>
    <row r="129780" spans="1:10" ht="15">
      <c r="A129780">
        <v>323421</v>
      </c>
      <c>
        <v>178793</v>
      </c>
      <c s="2">
        <v>44363.593229773462</v>
      </c>
      <c>
        <v>76998</v>
      </c>
      <c s="71">
        <v>4</v>
      </c>
      <c>
        <v>14</v>
      </c>
      <c s="71" t="str">
        <f t="shared" si="4054"/>
        <v>среда</v>
      </c>
      <c s="71" t="str">
        <f>VLOOKUP(A129780,Подписчики!A:C,2,0)</f>
        <v>UTC+6</v>
      </c>
      <c s="71" t="str">
        <f t="shared" si="4055"/>
        <v>Омское время</v>
      </c>
      <c s="71"/>
    </row>
    <row r="129781" spans="1:10" ht="15">
      <c r="A129781">
        <v>323421</v>
      </c>
      <c>
        <v>192746</v>
      </c>
      <c s="2">
        <v>44366.954985198521</v>
      </c>
      <c>
        <v>43842</v>
      </c>
      <c s="71">
        <v>7</v>
      </c>
      <c>
        <v>22</v>
      </c>
      <c s="71" t="str">
        <f t="shared" si="4054"/>
        <v>суббота</v>
      </c>
      <c s="71" t="str">
        <f>VLOOKUP(A129781,Подписчики!A:C,2,0)</f>
        <v>UTC+6</v>
      </c>
      <c s="71" t="str">
        <f t="shared" si="4055"/>
        <v>Омское время</v>
      </c>
      <c s="71"/>
    </row>
    <row r="129782" spans="1:10" ht="15">
      <c r="A129782">
        <v>323421</v>
      </c>
      <c>
        <v>197647</v>
      </c>
      <c s="2">
        <v>44368.472000000002</v>
      </c>
      <c>
        <v>471403</v>
      </c>
      <c s="71">
        <v>2</v>
      </c>
      <c>
        <v>11</v>
      </c>
      <c s="71" t="str">
        <f t="shared" si="4054"/>
        <v>понедельник</v>
      </c>
      <c s="71" t="str">
        <f>VLOOKUP(A129782,Подписчики!A:C,2,0)</f>
        <v>UTC+6</v>
      </c>
      <c s="71" t="str">
        <f t="shared" si="4055"/>
        <v>Омское время</v>
      </c>
      <c s="71"/>
    </row>
    <row r="129783" spans="1:10" ht="15">
      <c r="A129783">
        <v>323421</v>
      </c>
      <c>
        <v>206814</v>
      </c>
      <c s="2">
        <v>44371.447999999997</v>
      </c>
      <c>
        <v>444546</v>
      </c>
      <c s="71">
        <v>5</v>
      </c>
      <c>
        <v>10</v>
      </c>
      <c s="71" t="str">
        <f t="shared" si="4054"/>
        <v>четверг</v>
      </c>
      <c s="71" t="str">
        <f>VLOOKUP(A129783,Подписчики!A:C,2,0)</f>
        <v>UTC+6</v>
      </c>
      <c s="71" t="str">
        <f t="shared" si="4055"/>
        <v>Омское время</v>
      </c>
      <c s="71"/>
    </row>
    <row r="129784" spans="1:10" ht="15">
      <c r="A129784">
        <v>323421</v>
      </c>
      <c>
        <v>239059</v>
      </c>
      <c s="2">
        <v>44380.241000000002</v>
      </c>
      <c>
        <v>191893</v>
      </c>
      <c s="71">
        <v>7</v>
      </c>
      <c>
        <v>5</v>
      </c>
      <c s="71" t="str">
        <f t="shared" si="4054"/>
        <v>суббота</v>
      </c>
      <c s="71" t="str">
        <f>VLOOKUP(A129784,Подписчики!A:C,2,0)</f>
        <v>UTC+6</v>
      </c>
      <c s="71" t="str">
        <f t="shared" si="4055"/>
        <v>Омское время</v>
      </c>
      <c s="71"/>
    </row>
    <row r="129785" spans="1:10" ht="15">
      <c r="A129785">
        <v>323421</v>
      </c>
      <c>
        <v>279399</v>
      </c>
      <c s="2">
        <v>44392.525268608413</v>
      </c>
      <c>
        <v>411922</v>
      </c>
      <c s="71">
        <v>5</v>
      </c>
      <c>
        <v>12</v>
      </c>
      <c s="71" t="str">
        <f t="shared" si="4054"/>
        <v>четверг</v>
      </c>
      <c s="71" t="str">
        <f>VLOOKUP(A129785,Подписчики!A:C,2,0)</f>
        <v>UTC+6</v>
      </c>
      <c s="71" t="str">
        <f t="shared" si="4055"/>
        <v>Омское время</v>
      </c>
      <c s="71"/>
    </row>
    <row r="129786" spans="1:10" ht="15">
      <c r="A129786">
        <v>323421</v>
      </c>
      <c>
        <v>286141</v>
      </c>
      <c s="2">
        <v>44394.311000000002</v>
      </c>
      <c>
        <v>189009</v>
      </c>
      <c s="71">
        <v>7</v>
      </c>
      <c>
        <v>7</v>
      </c>
      <c s="71" t="str">
        <f t="shared" si="4054"/>
        <v>суббота</v>
      </c>
      <c s="71" t="str">
        <f>VLOOKUP(A129786,Подписчики!A:C,2,0)</f>
        <v>UTC+6</v>
      </c>
      <c s="71" t="str">
        <f t="shared" si="4055"/>
        <v>Омское время</v>
      </c>
      <c s="71"/>
    </row>
    <row r="129787" spans="1:10" ht="15">
      <c r="A129787">
        <v>323421</v>
      </c>
      <c>
        <v>346089</v>
      </c>
      <c s="2">
        <v>44411.641773462783</v>
      </c>
      <c>
        <v>300941</v>
      </c>
      <c s="71">
        <v>3</v>
      </c>
      <c>
        <v>15</v>
      </c>
      <c s="71" t="str">
        <f t="shared" si="4054"/>
        <v>вторник</v>
      </c>
      <c s="71" t="str">
        <f>VLOOKUP(A129787,Подписчики!A:C,2,0)</f>
        <v>UTC+6</v>
      </c>
      <c s="71" t="str">
        <f t="shared" si="4055"/>
        <v>Омское время</v>
      </c>
      <c s="71"/>
    </row>
    <row r="129788" spans="1:10" ht="15">
      <c r="A129788">
        <v>323421</v>
      </c>
      <c>
        <v>401785</v>
      </c>
      <c s="2">
        <v>44428.771223300973</v>
      </c>
      <c>
        <v>227775</v>
      </c>
      <c s="71">
        <v>6</v>
      </c>
      <c>
        <v>18</v>
      </c>
      <c s="71" t="str">
        <f t="shared" si="4054"/>
        <v>пятница</v>
      </c>
      <c s="71" t="str">
        <f>VLOOKUP(A129788,Подписчики!A:C,2,0)</f>
        <v>UTC+6</v>
      </c>
      <c s="71" t="str">
        <f t="shared" si="4055"/>
        <v>Омское время</v>
      </c>
      <c s="71"/>
    </row>
    <row r="129789" spans="1:10" ht="15">
      <c r="A129789">
        <v>323421</v>
      </c>
      <c>
        <v>410134</v>
      </c>
      <c s="2">
        <v>44430.758278317153</v>
      </c>
      <c>
        <v>5151</v>
      </c>
      <c s="71">
        <v>1</v>
      </c>
      <c>
        <v>18</v>
      </c>
      <c s="71" t="str">
        <f t="shared" si="4054"/>
        <v>воскресенье</v>
      </c>
      <c s="71" t="str">
        <f>VLOOKUP(A129789,Подписчики!A:C,2,0)</f>
        <v>UTC+6</v>
      </c>
      <c s="71" t="str">
        <f t="shared" si="4055"/>
        <v>Омское время</v>
      </c>
      <c s="71"/>
    </row>
    <row r="129790" spans="1:10" ht="15">
      <c r="A129790">
        <v>323421</v>
      </c>
      <c>
        <v>421274</v>
      </c>
      <c s="2">
        <v>44435.586757281555</v>
      </c>
      <c>
        <v>367087</v>
      </c>
      <c s="71">
        <v>6</v>
      </c>
      <c>
        <v>14</v>
      </c>
      <c s="71" t="str">
        <f t="shared" si="4054"/>
        <v>пятница</v>
      </c>
      <c s="71" t="str">
        <f>VLOOKUP(A129790,Подписчики!A:C,2,0)</f>
        <v>UTC+6</v>
      </c>
      <c s="71" t="str">
        <f t="shared" si="4055"/>
        <v>Омское время</v>
      </c>
      <c s="71"/>
    </row>
    <row r="129791" spans="1:10" ht="15">
      <c r="A129791">
        <v>323482</v>
      </c>
      <c>
        <v>225243</v>
      </c>
      <c s="2">
        <v>44375.865883495142</v>
      </c>
      <c>
        <v>176818</v>
      </c>
      <c s="71">
        <v>2</v>
      </c>
      <c>
        <v>20</v>
      </c>
      <c s="71" t="str">
        <f t="shared" si="4054"/>
        <v>понедельник</v>
      </c>
      <c s="71" t="str">
        <f>VLOOKUP(A129791,Подписчики!A:C,2,0)</f>
        <v>UTC+0</v>
      </c>
      <c s="71" t="str">
        <f t="shared" si="4055"/>
        <v>Запределами России</v>
      </c>
      <c s="71"/>
    </row>
    <row r="129792" spans="1:10" ht="15">
      <c r="A129792">
        <v>323482</v>
      </c>
      <c>
        <v>241480</v>
      </c>
      <c s="2">
        <v>44380.744524271846</v>
      </c>
      <c>
        <v>341333</v>
      </c>
      <c s="71">
        <v>7</v>
      </c>
      <c>
        <v>17</v>
      </c>
      <c s="71" t="str">
        <f t="shared" si="4054"/>
        <v>суббота</v>
      </c>
      <c s="71" t="str">
        <f>VLOOKUP(A129792,Подписчики!A:C,2,0)</f>
        <v>UTC+0</v>
      </c>
      <c s="71" t="str">
        <f t="shared" si="4055"/>
        <v>Запределами России</v>
      </c>
      <c s="71"/>
    </row>
    <row r="129793" spans="1:10" ht="15">
      <c r="A129793">
        <v>323482</v>
      </c>
      <c>
        <v>285564</v>
      </c>
      <c s="2">
        <v>44394.079475728155</v>
      </c>
      <c>
        <v>438887</v>
      </c>
      <c s="71">
        <v>7</v>
      </c>
      <c>
        <v>1</v>
      </c>
      <c s="71" t="str">
        <f t="shared" si="4054"/>
        <v>суббота</v>
      </c>
      <c s="71" t="str">
        <f>VLOOKUP(A129793,Подписчики!A:C,2,0)</f>
        <v>UTC+0</v>
      </c>
      <c s="71" t="str">
        <f t="shared" si="4055"/>
        <v>Запределами России</v>
      </c>
      <c s="71"/>
    </row>
    <row r="129794" spans="1:10" ht="15">
      <c r="A129794">
        <v>323482</v>
      </c>
      <c>
        <v>288473</v>
      </c>
      <c s="2">
        <v>44394.800897244182</v>
      </c>
      <c>
        <v>158978</v>
      </c>
      <c s="71">
        <v>7</v>
      </c>
      <c>
        <v>19</v>
      </c>
      <c s="71" t="str">
        <f t="shared" si="4054"/>
        <v>суббота</v>
      </c>
      <c s="71" t="str">
        <f>VLOOKUP(A129794,Подписчики!A:C,2,0)</f>
        <v>UTC+0</v>
      </c>
      <c s="71" t="str">
        <f t="shared" si="4055"/>
        <v>Запределами России</v>
      </c>
      <c s="71"/>
    </row>
    <row r="129795" spans="1:10" ht="15">
      <c r="A129795">
        <v>323482</v>
      </c>
      <c>
        <v>341996</v>
      </c>
      <c s="2">
        <v>44409.895009708736</v>
      </c>
      <c>
        <v>351192</v>
      </c>
      <c s="71">
        <v>1</v>
      </c>
      <c>
        <v>21</v>
      </c>
      <c s="71" t="str">
        <f t="shared" si="4056" ref="G129795:G129858">TEXT(C129795,"дддд")</f>
        <v>воскресенье</v>
      </c>
      <c s="71" t="str">
        <f>VLOOKUP(A129795,Подписчики!A:C,2,0)</f>
        <v>UTC+0</v>
      </c>
      <c s="71" t="str">
        <f t="shared" si="4057" ref="I129795:I129858">IF(H129795="UTC+1","Центральноевропейское время",IF(H129795="UTC+2","Калиниградское время",IF(H129795="UTC+3","Московское время",IF(H129795="UTC+4","Самарское время",IF(H129795="UTC+5","Екатеринбургское время",IF(H129795="UTC+6","Омское время",IF(H129795="UTC+7","Красноярское время",IF(H129795="UTC+8","Иркутское время",IF(H129795="UTC+9","Якутское время",IF(H129795="UTC+10","Владивостокское время",IF(H129795="UTC+11","Магаданское время",IF(H129795="UTC+12","Камчатское время",IF(H129795="UTC+0","Запределами России",IF(H129795="UTC-1","Запределами России",IF(H129795="UTC-2","Запределами России",IF(H129795="UTC-3","Запределами России",IF(H129795="UTC-4","Запределами России",IF(H129795="UTC-5","Запределами России",IF(H129795="UTC-6","Запределами России",IF(H129795="UTC-7","Запределами России",IF(H129795="UTC-8","Запределами России",IF(H129795="UTC-9","Запределами России",0))))))))))))))))))))))</f>
        <v>Запределами России</v>
      </c>
      <c s="71"/>
    </row>
    <row r="129796" spans="1:10" ht="15">
      <c r="A129796">
        <v>323482</v>
      </c>
      <c>
        <v>349723</v>
      </c>
      <c s="2">
        <v>44412.767177993526</v>
      </c>
      <c>
        <v>436838</v>
      </c>
      <c s="71">
        <v>4</v>
      </c>
      <c>
        <v>18</v>
      </c>
      <c s="71" t="str">
        <f t="shared" si="4056"/>
        <v>среда</v>
      </c>
      <c s="71" t="str">
        <f>VLOOKUP(A129796,Подписчики!A:C,2,0)</f>
        <v>UTC+0</v>
      </c>
      <c s="71" t="str">
        <f t="shared" si="4057"/>
        <v>Запределами России</v>
      </c>
      <c s="71"/>
    </row>
    <row r="129797" spans="1:10" ht="15">
      <c r="A129797">
        <v>323482</v>
      </c>
      <c>
        <v>374407</v>
      </c>
      <c s="2">
        <v>44419.896627831717</v>
      </c>
      <c>
        <v>133413</v>
      </c>
      <c s="71">
        <v>4</v>
      </c>
      <c>
        <v>21</v>
      </c>
      <c s="71" t="str">
        <f t="shared" si="4056"/>
        <v>среда</v>
      </c>
      <c s="71" t="str">
        <f>VLOOKUP(A129797,Подписчики!A:C,2,0)</f>
        <v>UTC+0</v>
      </c>
      <c s="71" t="str">
        <f t="shared" si="4057"/>
        <v>Запределами России</v>
      </c>
      <c s="71"/>
    </row>
    <row r="129798" spans="1:10" ht="15">
      <c r="A129798">
        <v>323482</v>
      </c>
      <c>
        <v>418404</v>
      </c>
      <c s="2">
        <v>44433.935462783171</v>
      </c>
      <c>
        <v>439981</v>
      </c>
      <c s="71">
        <v>4</v>
      </c>
      <c>
        <v>22</v>
      </c>
      <c s="71" t="str">
        <f t="shared" si="4056"/>
        <v>среда</v>
      </c>
      <c s="71" t="str">
        <f>VLOOKUP(A129798,Подписчики!A:C,2,0)</f>
        <v>UTC+0</v>
      </c>
      <c s="71" t="str">
        <f t="shared" si="4057"/>
        <v>Запределами России</v>
      </c>
      <c s="71"/>
    </row>
    <row r="129799" spans="1:10" ht="15">
      <c r="A129799">
        <v>323508</v>
      </c>
      <c>
        <v>108115</v>
      </c>
      <c s="2">
        <v>44342.90552750809</v>
      </c>
      <c>
        <v>258251</v>
      </c>
      <c s="71">
        <v>4</v>
      </c>
      <c>
        <v>21</v>
      </c>
      <c s="71" t="str">
        <f t="shared" si="4056"/>
        <v>среда</v>
      </c>
      <c s="71" t="str">
        <f>VLOOKUP(A129799,Подписчики!A:C,2,0)</f>
        <v>UTC+2</v>
      </c>
      <c s="71" t="str">
        <f t="shared" si="4057"/>
        <v>Калиниградское время</v>
      </c>
      <c s="71"/>
    </row>
    <row r="129800" spans="1:10" ht="15">
      <c r="A129800">
        <v>323508</v>
      </c>
      <c>
        <v>119325</v>
      </c>
      <c s="2">
        <v>44345.779313915853</v>
      </c>
      <c>
        <v>4316</v>
      </c>
      <c s="71">
        <v>7</v>
      </c>
      <c>
        <v>18</v>
      </c>
      <c s="71" t="str">
        <f t="shared" si="4056"/>
        <v>суббота</v>
      </c>
      <c s="71" t="str">
        <f>VLOOKUP(A129800,Подписчики!A:C,2,0)</f>
        <v>UTC+2</v>
      </c>
      <c s="71" t="str">
        <f t="shared" si="4057"/>
        <v>Калиниградское время</v>
      </c>
      <c s="71"/>
    </row>
    <row r="129801" spans="1:10" ht="15">
      <c r="A129801">
        <v>323508</v>
      </c>
      <c>
        <v>137910</v>
      </c>
      <c s="2">
        <v>44351.706498381878</v>
      </c>
      <c>
        <v>291066</v>
      </c>
      <c s="71">
        <v>6</v>
      </c>
      <c>
        <v>16</v>
      </c>
      <c s="71" t="str">
        <f t="shared" si="4056"/>
        <v>пятница</v>
      </c>
      <c s="71" t="str">
        <f>VLOOKUP(A129801,Подписчики!A:C,2,0)</f>
        <v>UTC+2</v>
      </c>
      <c s="71" t="str">
        <f t="shared" si="4057"/>
        <v>Калиниградское время</v>
      </c>
      <c s="71"/>
    </row>
    <row r="129802" spans="1:10" ht="15">
      <c r="A129802">
        <v>323508</v>
      </c>
      <c>
        <v>151709</v>
      </c>
      <c s="2">
        <v>44355.677372168284</v>
      </c>
      <c>
        <v>30093</v>
      </c>
      <c s="71">
        <v>3</v>
      </c>
      <c>
        <v>16</v>
      </c>
      <c s="71" t="str">
        <f t="shared" si="4056"/>
        <v>вторник</v>
      </c>
      <c s="71" t="str">
        <f>VLOOKUP(A129802,Подписчики!A:C,2,0)</f>
        <v>UTC+2</v>
      </c>
      <c s="71" t="str">
        <f t="shared" si="4057"/>
        <v>Калиниградское время</v>
      </c>
      <c s="71"/>
    </row>
    <row r="129803" spans="1:10" ht="15">
      <c r="A129803">
        <v>323508</v>
      </c>
      <c>
        <v>172387</v>
      </c>
      <c s="2">
        <v>44360.860220064722</v>
      </c>
      <c>
        <v>251664</v>
      </c>
      <c s="71">
        <v>1</v>
      </c>
      <c>
        <v>20</v>
      </c>
      <c s="71" t="str">
        <f t="shared" si="4056"/>
        <v>воскресенье</v>
      </c>
      <c s="71" t="str">
        <f>VLOOKUP(A129803,Подписчики!A:C,2,0)</f>
        <v>UTC+2</v>
      </c>
      <c s="71" t="str">
        <f t="shared" si="4057"/>
        <v>Калиниградское время</v>
      </c>
      <c s="71"/>
    </row>
    <row r="129804" spans="1:10" ht="15">
      <c r="A129804">
        <v>323508</v>
      </c>
      <c>
        <v>175786</v>
      </c>
      <c s="2">
        <v>44362.471870550158</v>
      </c>
      <c>
        <v>472712</v>
      </c>
      <c s="71">
        <v>3</v>
      </c>
      <c>
        <v>11</v>
      </c>
      <c s="71" t="str">
        <f t="shared" si="4056"/>
        <v>вторник</v>
      </c>
      <c s="71" t="str">
        <f>VLOOKUP(A129804,Подписчики!A:C,2,0)</f>
        <v>UTC+2</v>
      </c>
      <c s="71" t="str">
        <f t="shared" si="4057"/>
        <v>Калиниградское время</v>
      </c>
      <c s="71"/>
    </row>
    <row r="129805" spans="1:10" ht="15">
      <c r="A129805">
        <v>323508</v>
      </c>
      <c>
        <v>206863</v>
      </c>
      <c s="2">
        <v>44371.462161812298</v>
      </c>
      <c>
        <v>176181</v>
      </c>
      <c s="71">
        <v>5</v>
      </c>
      <c>
        <v>11</v>
      </c>
      <c s="71" t="str">
        <f t="shared" si="4056"/>
        <v>четверг</v>
      </c>
      <c s="71" t="str">
        <f>VLOOKUP(A129805,Подписчики!A:C,2,0)</f>
        <v>UTC+2</v>
      </c>
      <c s="71" t="str">
        <f t="shared" si="4057"/>
        <v>Калиниградское время</v>
      </c>
      <c s="71"/>
    </row>
    <row r="129806" spans="1:10" ht="15">
      <c r="A129806">
        <v>323508</v>
      </c>
      <c>
        <v>249259</v>
      </c>
      <c s="2">
        <v>44382.90390938511</v>
      </c>
      <c>
        <v>125380</v>
      </c>
      <c s="71">
        <v>2</v>
      </c>
      <c>
        <v>21</v>
      </c>
      <c s="71" t="str">
        <f t="shared" si="4056"/>
        <v>понедельник</v>
      </c>
      <c s="71" t="str">
        <f>VLOOKUP(A129806,Подписчики!A:C,2,0)</f>
        <v>UTC+2</v>
      </c>
      <c s="71" t="str">
        <f t="shared" si="4057"/>
        <v>Калиниградское время</v>
      </c>
      <c s="71"/>
    </row>
    <row r="129807" spans="1:10" ht="15">
      <c r="A129807">
        <v>323508</v>
      </c>
      <c>
        <v>274025</v>
      </c>
      <c s="2">
        <v>44390.664427184463</v>
      </c>
      <c>
        <v>128523</v>
      </c>
      <c s="71">
        <v>3</v>
      </c>
      <c>
        <v>15</v>
      </c>
      <c s="71" t="str">
        <f t="shared" si="4056"/>
        <v>вторник</v>
      </c>
      <c s="71" t="str">
        <f>VLOOKUP(A129807,Подписчики!A:C,2,0)</f>
        <v>UTC+2</v>
      </c>
      <c s="71" t="str">
        <f t="shared" si="4057"/>
        <v>Калиниградское время</v>
      </c>
      <c s="71"/>
    </row>
    <row r="129808" spans="1:10" ht="15">
      <c r="A129808">
        <v>323508</v>
      </c>
      <c>
        <v>299356</v>
      </c>
      <c s="2">
        <v>44398.513941747573</v>
      </c>
      <c>
        <v>347393</v>
      </c>
      <c s="71">
        <v>4</v>
      </c>
      <c>
        <v>12</v>
      </c>
      <c s="71" t="str">
        <f t="shared" si="4056"/>
        <v>среда</v>
      </c>
      <c s="71" t="str">
        <f>VLOOKUP(A129808,Подписчики!A:C,2,0)</f>
        <v>UTC+2</v>
      </c>
      <c s="71" t="str">
        <f t="shared" si="4057"/>
        <v>Калиниградское время</v>
      </c>
      <c s="71"/>
    </row>
    <row r="129809" spans="1:10" ht="15">
      <c r="A129809">
        <v>323511</v>
      </c>
      <c>
        <v>259316</v>
      </c>
      <c s="2">
        <v>44386.768796116507</v>
      </c>
      <c>
        <v>4249</v>
      </c>
      <c s="71">
        <v>6</v>
      </c>
      <c>
        <v>18</v>
      </c>
      <c s="71" t="str">
        <f t="shared" si="4056"/>
        <v>пятница</v>
      </c>
      <c s="71" t="str">
        <f>VLOOKUP(A129809,Подписчики!A:C,2,0)</f>
        <v>UTC+0</v>
      </c>
      <c s="71" t="str">
        <f t="shared" si="4057"/>
        <v>Запределами России</v>
      </c>
      <c s="71"/>
    </row>
    <row r="129810" spans="1:10" ht="15">
      <c r="A129810">
        <v>323511</v>
      </c>
      <c>
        <v>308190</v>
      </c>
      <c s="2">
        <v>44400.933844660198</v>
      </c>
      <c>
        <v>411922</v>
      </c>
      <c s="71">
        <v>6</v>
      </c>
      <c>
        <v>22</v>
      </c>
      <c s="71" t="str">
        <f t="shared" si="4056"/>
        <v>пятница</v>
      </c>
      <c s="71" t="str">
        <f>VLOOKUP(A129810,Подписчики!A:C,2,0)</f>
        <v>UTC+0</v>
      </c>
      <c s="71" t="str">
        <f t="shared" si="4057"/>
        <v>Запределами России</v>
      </c>
      <c s="71"/>
    </row>
    <row r="129811" spans="1:10" ht="15">
      <c r="A129811">
        <v>323511</v>
      </c>
      <c>
        <v>327471</v>
      </c>
      <c s="2">
        <v>44406.652999999998</v>
      </c>
      <c>
        <v>439981</v>
      </c>
      <c s="71">
        <v>5</v>
      </c>
      <c>
        <v>15</v>
      </c>
      <c s="71" t="str">
        <f t="shared" si="4056"/>
        <v>четверг</v>
      </c>
      <c s="71" t="str">
        <f>VLOOKUP(A129811,Подписчики!A:C,2,0)</f>
        <v>UTC+0</v>
      </c>
      <c s="71" t="str">
        <f t="shared" si="4057"/>
        <v>Запределами России</v>
      </c>
      <c s="71"/>
    </row>
    <row r="129812" spans="1:10" ht="15">
      <c r="A129812">
        <v>323511</v>
      </c>
      <c>
        <v>331859</v>
      </c>
      <c s="2">
        <v>44407.838375404528</v>
      </c>
      <c>
        <v>459697</v>
      </c>
      <c s="71">
        <v>6</v>
      </c>
      <c>
        <v>20</v>
      </c>
      <c s="71" t="str">
        <f t="shared" si="4056"/>
        <v>пятница</v>
      </c>
      <c s="71" t="str">
        <f>VLOOKUP(A129812,Подписчики!A:C,2,0)</f>
        <v>UTC+0</v>
      </c>
      <c s="71" t="str">
        <f t="shared" si="4057"/>
        <v>Запределами России</v>
      </c>
      <c s="71"/>
    </row>
    <row r="129813" spans="1:10" ht="15">
      <c r="A129813">
        <v>323511</v>
      </c>
      <c>
        <v>357618</v>
      </c>
      <c s="2">
        <v>44415.051667836546</v>
      </c>
      <c>
        <v>214179</v>
      </c>
      <c s="71">
        <v>7</v>
      </c>
      <c>
        <v>1</v>
      </c>
      <c s="71" t="str">
        <f t="shared" si="4056"/>
        <v>суббота</v>
      </c>
      <c s="71" t="str">
        <f>VLOOKUP(A129813,Подписчики!A:C,2,0)</f>
        <v>UTC+0</v>
      </c>
      <c s="71" t="str">
        <f t="shared" si="4057"/>
        <v>Запределами России</v>
      </c>
      <c s="71"/>
    </row>
    <row r="129814" spans="1:10" ht="15">
      <c r="A129814">
        <v>323511</v>
      </c>
      <c>
        <v>365127</v>
      </c>
      <c s="2">
        <v>44416.729961165045</v>
      </c>
      <c>
        <v>286645</v>
      </c>
      <c s="71">
        <v>1</v>
      </c>
      <c>
        <v>17</v>
      </c>
      <c s="71" t="str">
        <f t="shared" si="4056"/>
        <v>воскресенье</v>
      </c>
      <c s="71" t="str">
        <f>VLOOKUP(A129814,Подписчики!A:C,2,0)</f>
        <v>UTC+0</v>
      </c>
      <c s="71" t="str">
        <f t="shared" si="4057"/>
        <v>Запределами России</v>
      </c>
      <c s="71"/>
    </row>
    <row r="129815" spans="1:10" ht="15">
      <c r="A129815">
        <v>323511</v>
      </c>
      <c>
        <v>393253</v>
      </c>
      <c s="2">
        <v>44425.815721682848</v>
      </c>
      <c>
        <v>411922</v>
      </c>
      <c s="71">
        <v>3</v>
      </c>
      <c>
        <v>19</v>
      </c>
      <c s="71" t="str">
        <f t="shared" si="4056"/>
        <v>вторник</v>
      </c>
      <c s="71" t="str">
        <f>VLOOKUP(A129815,Подписчики!A:C,2,0)</f>
        <v>UTC+0</v>
      </c>
      <c s="71" t="str">
        <f t="shared" si="4057"/>
        <v>Запределами России</v>
      </c>
      <c s="71"/>
    </row>
    <row r="129816" spans="1:10" ht="15">
      <c r="A129816">
        <v>323511</v>
      </c>
      <c>
        <v>403045</v>
      </c>
      <c s="2">
        <v>44429.003423948219</v>
      </c>
      <c>
        <v>258219</v>
      </c>
      <c s="71">
        <v>7</v>
      </c>
      <c>
        <v>0</v>
      </c>
      <c s="71" t="str">
        <f t="shared" si="4056"/>
        <v>суббота</v>
      </c>
      <c s="71" t="str">
        <f>VLOOKUP(A129816,Подписчики!A:C,2,0)</f>
        <v>UTC+0</v>
      </c>
      <c s="71" t="str">
        <f t="shared" si="4057"/>
        <v>Запределами России</v>
      </c>
      <c s="71"/>
    </row>
    <row r="129817" spans="1:10" ht="15">
      <c r="A129817">
        <v>323511</v>
      </c>
      <c>
        <v>422089</v>
      </c>
      <c s="2">
        <v>44435.982388349512</v>
      </c>
      <c>
        <v>158978</v>
      </c>
      <c s="71">
        <v>6</v>
      </c>
      <c>
        <v>23</v>
      </c>
      <c s="71" t="str">
        <f t="shared" si="4056"/>
        <v>пятница</v>
      </c>
      <c s="71" t="str">
        <f>VLOOKUP(A129817,Подписчики!A:C,2,0)</f>
        <v>UTC+0</v>
      </c>
      <c s="71" t="str">
        <f t="shared" si="4057"/>
        <v>Запределами России</v>
      </c>
      <c s="71"/>
    </row>
    <row r="129818" spans="1:10" ht="15">
      <c r="A129818">
        <v>323511</v>
      </c>
      <c>
        <v>423179</v>
      </c>
      <c s="2">
        <v>44436.886919093849</v>
      </c>
      <c>
        <v>7650</v>
      </c>
      <c s="71">
        <v>7</v>
      </c>
      <c>
        <v>21</v>
      </c>
      <c s="71" t="str">
        <f t="shared" si="4056"/>
        <v>суббота</v>
      </c>
      <c s="71" t="str">
        <f>VLOOKUP(A129818,Подписчики!A:C,2,0)</f>
        <v>UTC+0</v>
      </c>
      <c s="71" t="str">
        <f t="shared" si="4057"/>
        <v>Запределами России</v>
      </c>
      <c s="71"/>
    </row>
    <row r="129819" spans="1:10" ht="15">
      <c r="A129819">
        <v>323511</v>
      </c>
      <c>
        <v>423828</v>
      </c>
      <c s="2">
        <v>44437.791449838187</v>
      </c>
      <c>
        <v>250679</v>
      </c>
      <c s="71">
        <v>1</v>
      </c>
      <c>
        <v>18</v>
      </c>
      <c s="71" t="str">
        <f t="shared" si="4056"/>
        <v>воскресенье</v>
      </c>
      <c s="71" t="str">
        <f>VLOOKUP(A129819,Подписчики!A:C,2,0)</f>
        <v>UTC+0</v>
      </c>
      <c s="71" t="str">
        <f t="shared" si="4057"/>
        <v>Запределами России</v>
      </c>
      <c s="71"/>
    </row>
    <row r="129820" spans="1:10" ht="15">
      <c r="A129820">
        <v>323517</v>
      </c>
      <c>
        <v>305744</v>
      </c>
      <c s="2">
        <v>44400.567339805821</v>
      </c>
      <c>
        <v>467923</v>
      </c>
      <c s="71">
        <v>6</v>
      </c>
      <c>
        <v>13</v>
      </c>
      <c s="71" t="str">
        <f t="shared" si="4056"/>
        <v>пятница</v>
      </c>
      <c s="71" t="str">
        <f>VLOOKUP(A129820,Подписчики!A:C,2,0)</f>
        <v>UTC+2</v>
      </c>
      <c s="71" t="str">
        <f t="shared" si="4057"/>
        <v>Калиниградское время</v>
      </c>
      <c s="71"/>
    </row>
    <row r="129821" spans="1:10" ht="15">
      <c r="A129821">
        <v>323517</v>
      </c>
      <c>
        <v>315269</v>
      </c>
      <c s="2">
        <v>44402.700025889964</v>
      </c>
      <c>
        <v>411922</v>
      </c>
      <c s="71">
        <v>1</v>
      </c>
      <c>
        <v>16</v>
      </c>
      <c s="71" t="str">
        <f t="shared" si="4056"/>
        <v>воскресенье</v>
      </c>
      <c s="71" t="str">
        <f>VLOOKUP(A129821,Подписчики!A:C,2,0)</f>
        <v>UTC+2</v>
      </c>
      <c s="71" t="str">
        <f t="shared" si="4057"/>
        <v>Калиниградское время</v>
      </c>
      <c s="71"/>
    </row>
    <row r="129822" spans="1:10" ht="15">
      <c r="A129822">
        <v>323517</v>
      </c>
      <c>
        <v>330952</v>
      </c>
      <c s="2">
        <v>44407.756660194173</v>
      </c>
      <c>
        <v>118549</v>
      </c>
      <c s="71">
        <v>6</v>
      </c>
      <c>
        <v>18</v>
      </c>
      <c s="71" t="str">
        <f t="shared" si="4056"/>
        <v>пятница</v>
      </c>
      <c s="71" t="str">
        <f>VLOOKUP(A129822,Подписчики!A:C,2,0)</f>
        <v>UTC+2</v>
      </c>
      <c s="71" t="str">
        <f t="shared" si="4057"/>
        <v>Калиниградское время</v>
      </c>
      <c s="71"/>
    </row>
    <row r="129823" spans="1:10" ht="15">
      <c r="A129823">
        <v>323517</v>
      </c>
      <c>
        <v>342293</v>
      </c>
      <c s="2">
        <v>44409.963805047759</v>
      </c>
      <c>
        <v>184941</v>
      </c>
      <c s="71">
        <v>1</v>
      </c>
      <c>
        <v>23</v>
      </c>
      <c s="71" t="str">
        <f t="shared" si="4056"/>
        <v>воскресенье</v>
      </c>
      <c s="71" t="str">
        <f>VLOOKUP(A129823,Подписчики!A:C,2,0)</f>
        <v>UTC+2</v>
      </c>
      <c s="71" t="str">
        <f t="shared" si="4057"/>
        <v>Калиниградское время</v>
      </c>
      <c s="71"/>
    </row>
    <row r="129824" spans="1:10" ht="15">
      <c r="A129824">
        <v>323517</v>
      </c>
      <c>
        <v>392573</v>
      </c>
      <c s="2">
        <v>44425.675754045304</v>
      </c>
      <c>
        <v>259488</v>
      </c>
      <c s="71">
        <v>3</v>
      </c>
      <c>
        <v>16</v>
      </c>
      <c s="71" t="str">
        <f t="shared" si="4056"/>
        <v>вторник</v>
      </c>
      <c s="71" t="str">
        <f>VLOOKUP(A129824,Подписчики!A:C,2,0)</f>
        <v>UTC+2</v>
      </c>
      <c s="71" t="str">
        <f t="shared" si="4057"/>
        <v>Калиниградское время</v>
      </c>
      <c s="71"/>
    </row>
    <row r="129825" spans="1:10" ht="15">
      <c r="A129825">
        <v>323517</v>
      </c>
      <c>
        <v>399981</v>
      </c>
      <c s="2">
        <v>44428.581902912621</v>
      </c>
      <c>
        <v>158978</v>
      </c>
      <c s="71">
        <v>6</v>
      </c>
      <c>
        <v>13</v>
      </c>
      <c s="71" t="str">
        <f t="shared" si="4056"/>
        <v>пятница</v>
      </c>
      <c s="71" t="str">
        <f>VLOOKUP(A129825,Подписчики!A:C,2,0)</f>
        <v>UTC+2</v>
      </c>
      <c s="71" t="str">
        <f t="shared" si="4057"/>
        <v>Калиниградское время</v>
      </c>
      <c s="71"/>
    </row>
    <row r="129826" spans="1:10" ht="15">
      <c r="A129826">
        <v>323517</v>
      </c>
      <c>
        <v>409921</v>
      </c>
      <c s="2">
        <v>44430.742097087379</v>
      </c>
      <c>
        <v>351192</v>
      </c>
      <c s="71">
        <v>1</v>
      </c>
      <c>
        <v>17</v>
      </c>
      <c s="71" t="str">
        <f t="shared" si="4056"/>
        <v>воскресенье</v>
      </c>
      <c s="71" t="str">
        <f>VLOOKUP(A129826,Подписчики!A:C,2,0)</f>
        <v>UTC+2</v>
      </c>
      <c s="71" t="str">
        <f t="shared" si="4057"/>
        <v>Калиниградское время</v>
      </c>
      <c s="71"/>
    </row>
    <row r="129827" spans="1:10" ht="15">
      <c r="A129827">
        <v>323518</v>
      </c>
      <c>
        <v>127526</v>
      </c>
      <c s="2">
        <v>44347.778909385117</v>
      </c>
      <c>
        <v>411922</v>
      </c>
      <c s="71">
        <v>2</v>
      </c>
      <c>
        <v>18</v>
      </c>
      <c s="71" t="str">
        <f t="shared" si="4056"/>
        <v>понедельник</v>
      </c>
      <c s="71" t="str">
        <f>VLOOKUP(A129827,Подписчики!A:C,2,0)</f>
        <v>UTC+1</v>
      </c>
      <c s="71" t="str">
        <f t="shared" si="4057"/>
        <v>Центральноевропейское время</v>
      </c>
      <c s="71"/>
    </row>
    <row r="129828" spans="1:10" ht="15">
      <c r="A129828">
        <v>323518</v>
      </c>
      <c>
        <v>137709</v>
      </c>
      <c s="2">
        <v>44351.694766990295</v>
      </c>
      <c>
        <v>242428</v>
      </c>
      <c s="71">
        <v>6</v>
      </c>
      <c>
        <v>16</v>
      </c>
      <c s="71" t="str">
        <f t="shared" si="4056"/>
        <v>пятница</v>
      </c>
      <c s="71" t="str">
        <f>VLOOKUP(A129828,Подписчики!A:C,2,0)</f>
        <v>UTC+1</v>
      </c>
      <c s="71" t="str">
        <f t="shared" si="4057"/>
        <v>Центральноевропейское время</v>
      </c>
      <c s="71"/>
    </row>
    <row r="129829" spans="1:10" ht="15">
      <c r="A129829">
        <v>323518</v>
      </c>
      <c>
        <v>146774</v>
      </c>
      <c s="2">
        <v>44353.790236245957</v>
      </c>
      <c>
        <v>438821</v>
      </c>
      <c s="71">
        <v>1</v>
      </c>
      <c>
        <v>18</v>
      </c>
      <c s="71" t="str">
        <f t="shared" si="4056"/>
        <v>воскресенье</v>
      </c>
      <c s="71" t="str">
        <f>VLOOKUP(A129829,Подписчики!A:C,2,0)</f>
        <v>UTC+1</v>
      </c>
      <c s="71" t="str">
        <f t="shared" si="4057"/>
        <v>Центральноевропейское время</v>
      </c>
      <c s="71"/>
    </row>
    <row r="129830" spans="1:10" ht="15">
      <c r="A129830">
        <v>323518</v>
      </c>
      <c>
        <v>204816</v>
      </c>
      <c s="2">
        <v>44370.699621359228</v>
      </c>
      <c>
        <v>347008</v>
      </c>
      <c s="71">
        <v>4</v>
      </c>
      <c>
        <v>16</v>
      </c>
      <c s="71" t="str">
        <f t="shared" si="4056"/>
        <v>среда</v>
      </c>
      <c s="71" t="str">
        <f>VLOOKUP(A129830,Подписчики!A:C,2,0)</f>
        <v>UTC+1</v>
      </c>
      <c s="71" t="str">
        <f t="shared" si="4057"/>
        <v>Центральноевропейское время</v>
      </c>
      <c s="71"/>
    </row>
    <row r="129831" spans="1:10" ht="15">
      <c r="A129831">
        <v>323518</v>
      </c>
      <c>
        <v>207521</v>
      </c>
      <c s="2">
        <v>44371.64136893204</v>
      </c>
      <c>
        <v>182648</v>
      </c>
      <c s="71">
        <v>5</v>
      </c>
      <c>
        <v>15</v>
      </c>
      <c s="71" t="str">
        <f t="shared" si="4056"/>
        <v>четверг</v>
      </c>
      <c s="71" t="str">
        <f>VLOOKUP(A129831,Подписчики!A:C,2,0)</f>
        <v>UTC+1</v>
      </c>
      <c s="71" t="str">
        <f t="shared" si="4057"/>
        <v>Центральноевропейское время</v>
      </c>
      <c s="71"/>
    </row>
    <row r="129832" spans="1:10" ht="15">
      <c r="A129832">
        <v>323518</v>
      </c>
      <c>
        <v>256741</v>
      </c>
      <c s="2">
        <v>44385.947194174762</v>
      </c>
      <c>
        <v>439981</v>
      </c>
      <c s="71">
        <v>5</v>
      </c>
      <c>
        <v>22</v>
      </c>
      <c s="71" t="str">
        <f t="shared" si="4056"/>
        <v>четверг</v>
      </c>
      <c s="71" t="str">
        <f>VLOOKUP(A129832,Подписчики!A:C,2,0)</f>
        <v>UTC+1</v>
      </c>
      <c s="71" t="str">
        <f t="shared" si="4057"/>
        <v>Центральноевропейское время</v>
      </c>
      <c s="71"/>
    </row>
    <row r="129833" spans="1:10" ht="15">
      <c r="A129833">
        <v>323518</v>
      </c>
      <c>
        <v>269183</v>
      </c>
      <c s="2">
        <v>44388.866288025893</v>
      </c>
      <c>
        <v>21760</v>
      </c>
      <c s="71">
        <v>1</v>
      </c>
      <c>
        <v>20</v>
      </c>
      <c s="71" t="str">
        <f t="shared" si="4056"/>
        <v>воскресенье</v>
      </c>
      <c s="71" t="str">
        <f>VLOOKUP(A129833,Подписчики!A:C,2,0)</f>
        <v>UTC+1</v>
      </c>
      <c s="71" t="str">
        <f t="shared" si="4057"/>
        <v>Центральноевропейское время</v>
      </c>
      <c s="71"/>
    </row>
    <row r="129834" spans="1:10" ht="15">
      <c r="A129834">
        <v>323518</v>
      </c>
      <c>
        <v>325175</v>
      </c>
      <c s="2">
        <v>44405.765964401297</v>
      </c>
      <c>
        <v>184983</v>
      </c>
      <c s="71">
        <v>4</v>
      </c>
      <c>
        <v>18</v>
      </c>
      <c s="71" t="str">
        <f t="shared" si="4056"/>
        <v>среда</v>
      </c>
      <c s="71" t="str">
        <f>VLOOKUP(A129834,Подписчики!A:C,2,0)</f>
        <v>UTC+1</v>
      </c>
      <c s="71" t="str">
        <f t="shared" si="4057"/>
        <v>Центральноевропейское время</v>
      </c>
      <c s="71"/>
    </row>
    <row r="129835" spans="1:10" ht="15">
      <c r="A129835">
        <v>323527</v>
      </c>
      <c>
        <v>238666</v>
      </c>
      <c s="2">
        <v>44380.067333333332</v>
      </c>
      <c>
        <v>404226</v>
      </c>
      <c s="71">
        <v>7</v>
      </c>
      <c>
        <v>1</v>
      </c>
      <c s="71" t="str">
        <f t="shared" si="4056"/>
        <v>суббота</v>
      </c>
      <c s="71" t="str">
        <f>VLOOKUP(A129835,Подписчики!A:C,2,0)</f>
        <v>UTC+1</v>
      </c>
      <c s="71" t="str">
        <f t="shared" si="4057"/>
        <v>Центральноевропейское время</v>
      </c>
      <c s="71"/>
    </row>
    <row r="129836" spans="1:10" ht="15">
      <c r="A129836">
        <v>323527</v>
      </c>
      <c>
        <v>241543</v>
      </c>
      <c s="2">
        <v>44380.753019417476</v>
      </c>
      <c>
        <v>212908</v>
      </c>
      <c s="71">
        <v>7</v>
      </c>
      <c>
        <v>18</v>
      </c>
      <c s="71" t="str">
        <f t="shared" si="4056"/>
        <v>суббота</v>
      </c>
      <c s="71" t="str">
        <f>VLOOKUP(A129836,Подписчики!A:C,2,0)</f>
        <v>UTC+1</v>
      </c>
      <c s="71" t="str">
        <f t="shared" si="4057"/>
        <v>Центральноевропейское время</v>
      </c>
      <c s="71"/>
    </row>
    <row r="129837" spans="1:10" ht="15">
      <c r="A129837">
        <v>323527</v>
      </c>
      <c>
        <v>253986</v>
      </c>
      <c s="2">
        <v>44384.851724919099</v>
      </c>
      <c>
        <v>46386</v>
      </c>
      <c s="71">
        <v>4</v>
      </c>
      <c>
        <v>20</v>
      </c>
      <c s="71" t="str">
        <f t="shared" si="4056"/>
        <v>среда</v>
      </c>
      <c s="71" t="str">
        <f>VLOOKUP(A129837,Подписчики!A:C,2,0)</f>
        <v>UTC+1</v>
      </c>
      <c s="71" t="str">
        <f t="shared" si="4057"/>
        <v>Центральноевропейское время</v>
      </c>
      <c s="71"/>
    </row>
    <row r="129838" spans="1:10" ht="15">
      <c r="A129838">
        <v>323527</v>
      </c>
      <c>
        <v>311811</v>
      </c>
      <c s="2">
        <v>44401.804799352751</v>
      </c>
      <c>
        <v>182984</v>
      </c>
      <c s="71">
        <v>7</v>
      </c>
      <c>
        <v>19</v>
      </c>
      <c s="71" t="str">
        <f t="shared" si="4056"/>
        <v>суббота</v>
      </c>
      <c s="71" t="str">
        <f>VLOOKUP(A129838,Подписчики!A:C,2,0)</f>
        <v>UTC+1</v>
      </c>
      <c s="71" t="str">
        <f t="shared" si="4057"/>
        <v>Центральноевропейское время</v>
      </c>
      <c s="71"/>
    </row>
    <row r="129839" spans="1:10" ht="15">
      <c r="A129839">
        <v>323527</v>
      </c>
      <c>
        <v>325716</v>
      </c>
      <c s="2">
        <v>44405.851724919099</v>
      </c>
      <c>
        <v>250679</v>
      </c>
      <c s="71">
        <v>4</v>
      </c>
      <c>
        <v>20</v>
      </c>
      <c s="71" t="str">
        <f t="shared" si="4056"/>
        <v>среда</v>
      </c>
      <c s="71" t="str">
        <f>VLOOKUP(A129839,Подписчики!A:C,2,0)</f>
        <v>UTC+1</v>
      </c>
      <c s="71" t="str">
        <f t="shared" si="4057"/>
        <v>Центральноевропейское время</v>
      </c>
      <c s="71"/>
    </row>
    <row r="129840" spans="1:10" ht="15">
      <c r="A129840">
        <v>323527</v>
      </c>
      <c>
        <v>379939</v>
      </c>
      <c s="2">
        <v>44421.853343042072</v>
      </c>
      <c>
        <v>347393</v>
      </c>
      <c s="71">
        <v>6</v>
      </c>
      <c>
        <v>20</v>
      </c>
      <c s="71" t="str">
        <f t="shared" si="4056"/>
        <v>пятница</v>
      </c>
      <c s="71" t="str">
        <f>VLOOKUP(A129840,Подписчики!A:C,2,0)</f>
        <v>UTC+1</v>
      </c>
      <c s="71" t="str">
        <f t="shared" si="4057"/>
        <v>Центральноевропейское время</v>
      </c>
      <c s="71"/>
    </row>
    <row r="129841" spans="1:10" ht="15">
      <c r="A129841">
        <v>323527</v>
      </c>
      <c>
        <v>417905</v>
      </c>
      <c s="2">
        <v>44433.816126213598</v>
      </c>
      <c>
        <v>371515</v>
      </c>
      <c s="71">
        <v>4</v>
      </c>
      <c>
        <v>19</v>
      </c>
      <c s="71" t="str">
        <f t="shared" si="4056"/>
        <v>среда</v>
      </c>
      <c s="71" t="str">
        <f>VLOOKUP(A129841,Подписчики!A:C,2,0)</f>
        <v>UTC+1</v>
      </c>
      <c s="71" t="str">
        <f t="shared" si="4057"/>
        <v>Центральноевропейское время</v>
      </c>
      <c s="71"/>
    </row>
    <row r="129842" spans="1:10" ht="15">
      <c r="A129842">
        <v>323557</v>
      </c>
      <c>
        <v>33283</v>
      </c>
      <c s="2">
        <v>44315.549944983817</v>
      </c>
      <c>
        <v>470762</v>
      </c>
      <c s="71">
        <v>5</v>
      </c>
      <c>
        <v>13</v>
      </c>
      <c s="71" t="str">
        <f t="shared" si="4056"/>
        <v>четверг</v>
      </c>
      <c s="71" t="str">
        <f>VLOOKUP(A129842,Подписчики!A:C,2,0)</f>
        <v>UTC+3</v>
      </c>
      <c s="71" t="str">
        <f t="shared" si="4057"/>
        <v>Московское время</v>
      </c>
      <c s="71"/>
    </row>
    <row r="129843" spans="1:10" ht="15">
      <c r="A129843">
        <v>323557</v>
      </c>
      <c>
        <v>38800</v>
      </c>
      <c s="2">
        <v>44317.431822006474</v>
      </c>
      <c>
        <v>250679</v>
      </c>
      <c s="71">
        <v>7</v>
      </c>
      <c>
        <v>10</v>
      </c>
      <c s="71" t="str">
        <f t="shared" si="4056"/>
        <v>суббота</v>
      </c>
      <c s="71" t="str">
        <f>VLOOKUP(A129843,Подписчики!A:C,2,0)</f>
        <v>UTC+3</v>
      </c>
      <c s="71" t="str">
        <f t="shared" si="4057"/>
        <v>Московское время</v>
      </c>
      <c s="71"/>
    </row>
    <row r="129844" spans="1:10" ht="15">
      <c r="A129844">
        <v>323557</v>
      </c>
      <c>
        <v>44143</v>
      </c>
      <c s="2">
        <v>44319.443148867314</v>
      </c>
      <c>
        <v>130005</v>
      </c>
      <c s="71">
        <v>2</v>
      </c>
      <c>
        <v>10</v>
      </c>
      <c s="71" t="str">
        <f t="shared" si="4056"/>
        <v>понедельник</v>
      </c>
      <c s="71" t="str">
        <f>VLOOKUP(A129844,Подписчики!A:C,2,0)</f>
        <v>UTC+3</v>
      </c>
      <c s="71" t="str">
        <f t="shared" si="4057"/>
        <v>Московское время</v>
      </c>
      <c s="71"/>
    </row>
    <row r="129845" spans="1:10" ht="15">
      <c r="A129845">
        <v>323557</v>
      </c>
      <c>
        <v>44355</v>
      </c>
      <c s="2">
        <v>44319.566126213591</v>
      </c>
      <c>
        <v>472712</v>
      </c>
      <c s="71">
        <v>2</v>
      </c>
      <c>
        <v>13</v>
      </c>
      <c s="71" t="str">
        <f t="shared" si="4056"/>
        <v>понедельник</v>
      </c>
      <c s="71" t="str">
        <f>VLOOKUP(A129845,Подписчики!A:C,2,0)</f>
        <v>UTC+3</v>
      </c>
      <c s="71" t="str">
        <f t="shared" si="4057"/>
        <v>Московское время</v>
      </c>
      <c s="71"/>
    </row>
    <row r="129846" spans="1:10" ht="15">
      <c r="A129846">
        <v>323557</v>
      </c>
      <c>
        <v>60362</v>
      </c>
      <c s="2">
        <v>44326.182999999997</v>
      </c>
      <c>
        <v>125514</v>
      </c>
      <c s="71">
        <v>2</v>
      </c>
      <c>
        <v>4</v>
      </c>
      <c s="71" t="str">
        <f t="shared" si="4056"/>
        <v>понедельник</v>
      </c>
      <c s="71" t="str">
        <f>VLOOKUP(A129846,Подписчики!A:C,2,0)</f>
        <v>UTC+3</v>
      </c>
      <c s="71" t="str">
        <f t="shared" si="4057"/>
        <v>Московское время</v>
      </c>
      <c s="71"/>
    </row>
    <row r="129847" spans="1:10" ht="15">
      <c r="A129847">
        <v>323557</v>
      </c>
      <c>
        <v>77264</v>
      </c>
      <c s="2">
        <v>44332.578814050721</v>
      </c>
      <c>
        <v>411922</v>
      </c>
      <c s="71">
        <v>1</v>
      </c>
      <c>
        <v>13</v>
      </c>
      <c s="71" t="str">
        <f t="shared" si="4056"/>
        <v>воскресенье</v>
      </c>
      <c s="71" t="str">
        <f>VLOOKUP(A129847,Подписчики!A:C,2,0)</f>
        <v>UTC+3</v>
      </c>
      <c s="71" t="str">
        <f t="shared" si="4057"/>
        <v>Московское время</v>
      </c>
      <c s="71"/>
    </row>
    <row r="129848" spans="1:10" ht="15">
      <c r="A129848">
        <v>323557</v>
      </c>
      <c>
        <v>101514</v>
      </c>
      <c s="2">
        <v>44340.64703236246</v>
      </c>
      <c>
        <v>227775</v>
      </c>
      <c s="71">
        <v>2</v>
      </c>
      <c>
        <v>15</v>
      </c>
      <c s="71" t="str">
        <f t="shared" si="4056"/>
        <v>понедельник</v>
      </c>
      <c s="71" t="str">
        <f>VLOOKUP(A129848,Подписчики!A:C,2,0)</f>
        <v>UTC+3</v>
      </c>
      <c s="71" t="str">
        <f t="shared" si="4057"/>
        <v>Московское время</v>
      </c>
      <c s="71"/>
    </row>
    <row r="129849" spans="1:10" ht="15">
      <c r="A129849">
        <v>323557</v>
      </c>
      <c>
        <v>104859</v>
      </c>
      <c s="2">
        <v>44341.836352750812</v>
      </c>
      <c>
        <v>300941</v>
      </c>
      <c s="71">
        <v>3</v>
      </c>
      <c>
        <v>20</v>
      </c>
      <c s="71" t="str">
        <f t="shared" si="4056"/>
        <v>вторник</v>
      </c>
      <c s="71" t="str">
        <f>VLOOKUP(A129849,Подписчики!A:C,2,0)</f>
        <v>UTC+3</v>
      </c>
      <c s="71" t="str">
        <f t="shared" si="4057"/>
        <v>Московское время</v>
      </c>
      <c s="71"/>
    </row>
    <row r="129850" spans="1:10" ht="15">
      <c r="A129850">
        <v>323557</v>
      </c>
      <c>
        <v>121961</v>
      </c>
      <c s="2">
        <v>44346.430203883494</v>
      </c>
      <c>
        <v>396686</v>
      </c>
      <c s="71">
        <v>1</v>
      </c>
      <c>
        <v>10</v>
      </c>
      <c s="71" t="str">
        <f t="shared" si="4056"/>
        <v>воскресенье</v>
      </c>
      <c s="71" t="str">
        <f>VLOOKUP(A129850,Подписчики!A:C,2,0)</f>
        <v>UTC+3</v>
      </c>
      <c s="71" t="str">
        <f t="shared" si="4057"/>
        <v>Московское время</v>
      </c>
      <c s="71"/>
    </row>
    <row r="129851" spans="1:10" ht="15">
      <c r="A129851">
        <v>323557</v>
      </c>
      <c>
        <v>131956</v>
      </c>
      <c s="2">
        <v>44349.650268608413</v>
      </c>
      <c>
        <v>62570</v>
      </c>
      <c s="71">
        <v>4</v>
      </c>
      <c>
        <v>15</v>
      </c>
      <c s="71" t="str">
        <f t="shared" si="4056"/>
        <v>среда</v>
      </c>
      <c s="71" t="str">
        <f>VLOOKUP(A129851,Подписчики!A:C,2,0)</f>
        <v>UTC+3</v>
      </c>
      <c s="71" t="str">
        <f t="shared" si="4057"/>
        <v>Московское время</v>
      </c>
      <c s="71"/>
    </row>
    <row r="129852" spans="1:10" ht="15">
      <c r="A129852">
        <v>323557</v>
      </c>
      <c>
        <v>280244</v>
      </c>
      <c s="2">
        <v>44392.700430420715</v>
      </c>
      <c>
        <v>158978</v>
      </c>
      <c s="71">
        <v>5</v>
      </c>
      <c>
        <v>16</v>
      </c>
      <c s="71" t="str">
        <f t="shared" si="4056"/>
        <v>четверг</v>
      </c>
      <c s="71" t="str">
        <f>VLOOKUP(A129852,Подписчики!A:C,2,0)</f>
        <v>UTC+3</v>
      </c>
      <c s="71" t="str">
        <f t="shared" si="4057"/>
        <v>Московское время</v>
      </c>
      <c s="71"/>
    </row>
    <row r="129853" spans="1:10" ht="15">
      <c r="A129853">
        <v>323557</v>
      </c>
      <c>
        <v>284074</v>
      </c>
      <c s="2">
        <v>44393.755446601943</v>
      </c>
      <c>
        <v>228405</v>
      </c>
      <c s="71">
        <v>6</v>
      </c>
      <c>
        <v>18</v>
      </c>
      <c s="71" t="str">
        <f t="shared" si="4056"/>
        <v>пятница</v>
      </c>
      <c s="71" t="str">
        <f>VLOOKUP(A129853,Подписчики!A:C,2,0)</f>
        <v>UTC+3</v>
      </c>
      <c s="71" t="str">
        <f t="shared" si="4057"/>
        <v>Московское время</v>
      </c>
      <c s="71"/>
    </row>
    <row r="129854" spans="1:10" ht="15">
      <c r="A129854">
        <v>323557</v>
      </c>
      <c>
        <v>291142</v>
      </c>
      <c s="2">
        <v>44395.621295815916</v>
      </c>
      <c>
        <v>319203</v>
      </c>
      <c s="71">
        <v>1</v>
      </c>
      <c>
        <v>14</v>
      </c>
      <c s="71" t="str">
        <f t="shared" si="4056"/>
        <v>воскресенье</v>
      </c>
      <c s="71" t="str">
        <f>VLOOKUP(A129854,Подписчики!A:C,2,0)</f>
        <v>UTC+3</v>
      </c>
      <c s="71" t="str">
        <f t="shared" si="4057"/>
        <v>Московское время</v>
      </c>
      <c s="71"/>
    </row>
    <row r="129855" spans="1:10" ht="15">
      <c r="A129855">
        <v>323557</v>
      </c>
      <c>
        <v>375390</v>
      </c>
      <c s="2">
        <v>44420.603343042072</v>
      </c>
      <c>
        <v>235145</v>
      </c>
      <c s="71">
        <v>5</v>
      </c>
      <c>
        <v>14</v>
      </c>
      <c s="71" t="str">
        <f t="shared" si="4056"/>
        <v>четверг</v>
      </c>
      <c s="71" t="str">
        <f>VLOOKUP(A129855,Подписчики!A:C,2,0)</f>
        <v>UTC+3</v>
      </c>
      <c s="71" t="str">
        <f t="shared" si="4057"/>
        <v>Московское время</v>
      </c>
      <c s="71"/>
    </row>
    <row r="129856" spans="1:10" ht="15">
      <c r="A129856">
        <v>323589</v>
      </c>
      <c>
        <v>88846</v>
      </c>
      <c s="2">
        <v>44337.551563106797</v>
      </c>
      <c>
        <v>250679</v>
      </c>
      <c s="71">
        <v>6</v>
      </c>
      <c>
        <v>13</v>
      </c>
      <c s="71" t="str">
        <f t="shared" si="4056"/>
        <v>пятница</v>
      </c>
      <c s="71" t="str">
        <f>VLOOKUP(A129856,Подписчики!A:C,2,0)</f>
        <v>UTC+3</v>
      </c>
      <c s="71" t="str">
        <f t="shared" si="4057"/>
        <v>Московское время</v>
      </c>
      <c s="71"/>
    </row>
    <row r="129857" spans="1:10" ht="15">
      <c r="A129857">
        <v>323589</v>
      </c>
      <c>
        <v>89811</v>
      </c>
      <c s="2">
        <v>44337.726320388349</v>
      </c>
      <c>
        <v>380527</v>
      </c>
      <c s="71">
        <v>6</v>
      </c>
      <c>
        <v>17</v>
      </c>
      <c s="71" t="str">
        <f t="shared" si="4056"/>
        <v>пятница</v>
      </c>
      <c s="71" t="str">
        <f>VLOOKUP(A129857,Подписчики!A:C,2,0)</f>
        <v>UTC+3</v>
      </c>
      <c s="71" t="str">
        <f t="shared" si="4057"/>
        <v>Московское время</v>
      </c>
      <c s="71"/>
    </row>
    <row r="129858" spans="1:10" ht="15">
      <c r="A129858">
        <v>323589</v>
      </c>
      <c>
        <v>123636</v>
      </c>
      <c s="2">
        <v>44346.734411003235</v>
      </c>
      <c>
        <v>125262</v>
      </c>
      <c s="71">
        <v>1</v>
      </c>
      <c>
        <v>17</v>
      </c>
      <c s="71" t="str">
        <f t="shared" si="4056"/>
        <v>воскресенье</v>
      </c>
      <c s="71" t="str">
        <f>VLOOKUP(A129858,Подписчики!A:C,2,0)</f>
        <v>UTC+3</v>
      </c>
      <c s="71" t="str">
        <f t="shared" si="4057"/>
        <v>Московское время</v>
      </c>
      <c s="71"/>
    </row>
    <row r="129859" spans="1:10" ht="15">
      <c r="A129859">
        <v>323589</v>
      </c>
      <c>
        <v>183351</v>
      </c>
      <c s="2">
        <v>44364.917258899673</v>
      </c>
      <c>
        <v>66909</v>
      </c>
      <c s="71">
        <v>5</v>
      </c>
      <c>
        <v>22</v>
      </c>
      <c s="71" t="str">
        <f t="shared" si="4058" ref="G129859:G129922">TEXT(C129859,"дддд")</f>
        <v>четверг</v>
      </c>
      <c s="71" t="str">
        <f>VLOOKUP(A129859,Подписчики!A:C,2,0)</f>
        <v>UTC+3</v>
      </c>
      <c s="71" t="str">
        <f t="shared" si="4059" ref="I129859:I129922">IF(H129859="UTC+1","Центральноевропейское время",IF(H129859="UTC+2","Калиниградское время",IF(H129859="UTC+3","Московское время",IF(H129859="UTC+4","Самарское время",IF(H129859="UTC+5","Екатеринбургское время",IF(H129859="UTC+6","Омское время",IF(H129859="UTC+7","Красноярское время",IF(H129859="UTC+8","Иркутское время",IF(H129859="UTC+9","Якутское время",IF(H129859="UTC+10","Владивостокское время",IF(H129859="UTC+11","Магаданское время",IF(H129859="UTC+12","Камчатское время",IF(H129859="UTC+0","Запределами России",IF(H129859="UTC-1","Запределами России",IF(H129859="UTC-2","Запределами России",IF(H129859="UTC-3","Запределами России",IF(H129859="UTC-4","Запределами России",IF(H129859="UTC-5","Запределами России",IF(H129859="UTC-6","Запределами России",IF(H129859="UTC-7","Запределами России",IF(H129859="UTC-8","Запределами России",IF(H129859="UTC-9","Запределами России",0))))))))))))))))))))))</f>
        <v>Московское время</v>
      </c>
      <c s="71"/>
    </row>
    <row r="129860" spans="1:10" ht="15">
      <c r="A129860">
        <v>323589</v>
      </c>
      <c>
        <v>210462</v>
      </c>
      <c s="2">
        <v>44372.549944983817</v>
      </c>
      <c>
        <v>396686</v>
      </c>
      <c s="71">
        <v>6</v>
      </c>
      <c>
        <v>13</v>
      </c>
      <c s="71" t="str">
        <f t="shared" si="4058"/>
        <v>пятница</v>
      </c>
      <c s="71" t="str">
        <f>VLOOKUP(A129860,Подписчики!A:C,2,0)</f>
        <v>UTC+3</v>
      </c>
      <c s="71" t="str">
        <f t="shared" si="4059"/>
        <v>Московское время</v>
      </c>
      <c s="71"/>
    </row>
    <row r="129861" spans="1:10" ht="15">
      <c r="A129861">
        <v>323589</v>
      </c>
      <c>
        <v>248529</v>
      </c>
      <c s="2">
        <v>44382.726320388349</v>
      </c>
      <c>
        <v>158978</v>
      </c>
      <c s="71">
        <v>2</v>
      </c>
      <c>
        <v>17</v>
      </c>
      <c s="71" t="str">
        <f t="shared" si="4058"/>
        <v>понедельник</v>
      </c>
      <c s="71" t="str">
        <f>VLOOKUP(A129861,Подписчики!A:C,2,0)</f>
        <v>UTC+3</v>
      </c>
      <c s="71" t="str">
        <f t="shared" si="4059"/>
        <v>Московское время</v>
      </c>
      <c s="71"/>
    </row>
    <row r="129862" spans="1:10" ht="15">
      <c r="A129862">
        <v>323589</v>
      </c>
      <c>
        <v>254947</v>
      </c>
      <c s="2">
        <v>44385.42534951456</v>
      </c>
      <c>
        <v>353059</v>
      </c>
      <c s="71">
        <v>5</v>
      </c>
      <c>
        <v>10</v>
      </c>
      <c s="71" t="str">
        <f t="shared" si="4058"/>
        <v>четверг</v>
      </c>
      <c s="71" t="str">
        <f>VLOOKUP(A129862,Подписчики!A:C,2,0)</f>
        <v>UTC+3</v>
      </c>
      <c s="71" t="str">
        <f t="shared" si="4059"/>
        <v>Московское время</v>
      </c>
      <c s="71"/>
    </row>
    <row r="129863" spans="1:10" ht="15">
      <c r="A129863">
        <v>323589</v>
      </c>
      <c>
        <v>267709</v>
      </c>
      <c s="2">
        <v>44388.656741100327</v>
      </c>
      <c>
        <v>26408</v>
      </c>
      <c s="71">
        <v>1</v>
      </c>
      <c>
        <v>15</v>
      </c>
      <c s="71" t="str">
        <f t="shared" si="4058"/>
        <v>воскресенье</v>
      </c>
      <c s="71" t="str">
        <f>VLOOKUP(A129863,Подписчики!A:C,2,0)</f>
        <v>UTC+3</v>
      </c>
      <c s="71" t="str">
        <f t="shared" si="4059"/>
        <v>Московское время</v>
      </c>
      <c s="71"/>
    </row>
    <row r="129864" spans="1:10" ht="15">
      <c r="A129864">
        <v>323589</v>
      </c>
      <c>
        <v>370740</v>
      </c>
      <c s="2">
        <v>44418.729556634302</v>
      </c>
      <c>
        <v>88863</v>
      </c>
      <c s="71">
        <v>3</v>
      </c>
      <c>
        <v>17</v>
      </c>
      <c s="71" t="str">
        <f t="shared" si="4058"/>
        <v>вторник</v>
      </c>
      <c s="71" t="str">
        <f>VLOOKUP(A129864,Подписчики!A:C,2,0)</f>
        <v>UTC+3</v>
      </c>
      <c s="71" t="str">
        <f t="shared" si="4059"/>
        <v>Московское время</v>
      </c>
      <c s="71"/>
    </row>
    <row r="129865" spans="1:10" ht="15">
      <c r="A129865">
        <v>323589</v>
      </c>
      <c>
        <v>393823</v>
      </c>
      <c s="2">
        <v>44425.987000000001</v>
      </c>
      <c>
        <v>82850</v>
      </c>
      <c s="71">
        <v>3</v>
      </c>
      <c>
        <v>23</v>
      </c>
      <c s="71" t="str">
        <f t="shared" si="4058"/>
        <v>вторник</v>
      </c>
      <c s="71" t="str">
        <f>VLOOKUP(A129865,Подписчики!A:C,2,0)</f>
        <v>UTC+3</v>
      </c>
      <c s="71" t="str">
        <f t="shared" si="4059"/>
        <v>Московское время</v>
      </c>
      <c s="71"/>
    </row>
    <row r="129866" spans="1:10" ht="15">
      <c r="A129866">
        <v>323602</v>
      </c>
      <c>
        <v>218094</v>
      </c>
      <c s="2">
        <v>44373.963779935271</v>
      </c>
      <c>
        <v>404226</v>
      </c>
      <c s="71">
        <v>7</v>
      </c>
      <c>
        <v>23</v>
      </c>
      <c s="71" t="str">
        <f t="shared" si="4058"/>
        <v>суббота</v>
      </c>
      <c s="71" t="str">
        <f>VLOOKUP(A129866,Подписчики!A:C,2,0)</f>
        <v>UTC+2</v>
      </c>
      <c s="71" t="str">
        <f t="shared" si="4059"/>
        <v>Калиниградское время</v>
      </c>
      <c s="71"/>
    </row>
    <row r="129867" spans="1:10" ht="15">
      <c r="A129867">
        <v>323602</v>
      </c>
      <c>
        <v>251637</v>
      </c>
      <c s="2">
        <v>44383.865074433656</v>
      </c>
      <c>
        <v>454139</v>
      </c>
      <c s="71">
        <v>3</v>
      </c>
      <c>
        <v>20</v>
      </c>
      <c s="71" t="str">
        <f t="shared" si="4058"/>
        <v>вторник</v>
      </c>
      <c s="71" t="str">
        <f>VLOOKUP(A129867,Подписчики!A:C,2,0)</f>
        <v>UTC+2</v>
      </c>
      <c s="71" t="str">
        <f t="shared" si="4059"/>
        <v>Калиниградское время</v>
      </c>
      <c s="71"/>
    </row>
    <row r="129868" spans="1:10" ht="15">
      <c r="A129868">
        <v>323602</v>
      </c>
      <c>
        <v>348479</v>
      </c>
      <c s="2">
        <v>44412.577048543688</v>
      </c>
      <c>
        <v>411922</v>
      </c>
      <c s="71">
        <v>4</v>
      </c>
      <c>
        <v>13</v>
      </c>
      <c s="71" t="str">
        <f t="shared" si="4058"/>
        <v>среда</v>
      </c>
      <c s="71" t="str">
        <f>VLOOKUP(A129868,Подписчики!A:C,2,0)</f>
        <v>UTC+2</v>
      </c>
      <c s="71" t="str">
        <f t="shared" si="4059"/>
        <v>Калиниградское время</v>
      </c>
      <c s="71"/>
    </row>
    <row r="129869" spans="1:10" ht="15">
      <c r="A129869">
        <v>323602</v>
      </c>
      <c>
        <v>389103</v>
      </c>
      <c s="2">
        <v>44423.987640003659</v>
      </c>
      <c>
        <v>133619</v>
      </c>
      <c s="71">
        <v>1</v>
      </c>
      <c>
        <v>23</v>
      </c>
      <c s="71" t="str">
        <f t="shared" si="4058"/>
        <v>воскресенье</v>
      </c>
      <c s="71" t="str">
        <f>VLOOKUP(A129869,Подписчики!A:C,2,0)</f>
        <v>UTC+2</v>
      </c>
      <c s="71" t="str">
        <f t="shared" si="4059"/>
        <v>Калиниградское время</v>
      </c>
      <c s="71"/>
    </row>
    <row r="129870" spans="1:10" ht="15">
      <c r="A129870">
        <v>323602</v>
      </c>
      <c>
        <v>399736</v>
      </c>
      <c s="2">
        <v>44428.522666666664</v>
      </c>
      <c>
        <v>153893</v>
      </c>
      <c s="71">
        <v>6</v>
      </c>
      <c>
        <v>12</v>
      </c>
      <c s="71" t="str">
        <f t="shared" si="4058"/>
        <v>пятница</v>
      </c>
      <c s="71" t="str">
        <f>VLOOKUP(A129870,Подписчики!A:C,2,0)</f>
        <v>UTC+2</v>
      </c>
      <c s="71" t="str">
        <f t="shared" si="4059"/>
        <v>Калиниградское время</v>
      </c>
      <c s="71"/>
    </row>
    <row r="129871" spans="1:10" ht="15">
      <c r="A129871">
        <v>323602</v>
      </c>
      <c>
        <v>403432</v>
      </c>
      <c s="2">
        <v>44429.153843806271</v>
      </c>
      <c>
        <v>118637</v>
      </c>
      <c s="71">
        <v>7</v>
      </c>
      <c>
        <v>3</v>
      </c>
      <c s="71" t="str">
        <f t="shared" si="4058"/>
        <v>суббота</v>
      </c>
      <c s="71" t="str">
        <f>VLOOKUP(A129871,Подписчики!A:C,2,0)</f>
        <v>UTC+2</v>
      </c>
      <c s="71" t="str">
        <f t="shared" si="4059"/>
        <v>Калиниградское время</v>
      </c>
      <c s="71"/>
    </row>
    <row r="129872" spans="1:10" ht="15">
      <c r="A129872">
        <v>323602</v>
      </c>
      <c>
        <v>407514</v>
      </c>
      <c s="2">
        <v>44430.120487075408</v>
      </c>
      <c>
        <v>7215</v>
      </c>
      <c s="71">
        <v>1</v>
      </c>
      <c>
        <v>2</v>
      </c>
      <c s="71" t="str">
        <f t="shared" si="4058"/>
        <v>воскресенье</v>
      </c>
      <c s="71" t="str">
        <f>VLOOKUP(A129872,Подписчики!A:C,2,0)</f>
        <v>UTC+2</v>
      </c>
      <c s="71" t="str">
        <f t="shared" si="4059"/>
        <v>Калиниградское время</v>
      </c>
      <c s="71"/>
    </row>
    <row r="129873" spans="1:10" ht="15">
      <c r="A129873">
        <v>323602</v>
      </c>
      <c>
        <v>411093</v>
      </c>
      <c s="2">
        <v>44430.92818122977</v>
      </c>
      <c>
        <v>297015</v>
      </c>
      <c s="71">
        <v>1</v>
      </c>
      <c>
        <v>22</v>
      </c>
      <c s="71" t="str">
        <f t="shared" si="4058"/>
        <v>воскресенье</v>
      </c>
      <c s="71" t="str">
        <f>VLOOKUP(A129873,Подписчики!A:C,2,0)</f>
        <v>UTC+2</v>
      </c>
      <c s="71" t="str">
        <f t="shared" si="4059"/>
        <v>Калиниградское время</v>
      </c>
      <c s="71"/>
    </row>
    <row r="129874" spans="1:10" ht="15">
      <c r="A129874">
        <v>323625</v>
      </c>
      <c>
        <v>26309</v>
      </c>
      <c s="2">
        <v>44311.522841423954</v>
      </c>
      <c>
        <v>154228</v>
      </c>
      <c s="71">
        <v>1</v>
      </c>
      <c>
        <v>12</v>
      </c>
      <c s="71" t="str">
        <f t="shared" si="4058"/>
        <v>воскресенье</v>
      </c>
      <c s="71" t="str">
        <f>VLOOKUP(A129874,Подписчики!A:C,2,0)</f>
        <v>UTC+4</v>
      </c>
      <c s="71" t="str">
        <f t="shared" si="4059"/>
        <v>Самарское время</v>
      </c>
      <c s="71"/>
    </row>
    <row r="129875" spans="1:10" ht="15">
      <c r="A129875">
        <v>323625</v>
      </c>
      <c>
        <v>28645</v>
      </c>
      <c s="2">
        <v>44312.660381877024</v>
      </c>
      <c>
        <v>331056</v>
      </c>
      <c s="71">
        <v>2</v>
      </c>
      <c>
        <v>15</v>
      </c>
      <c s="71" t="str">
        <f t="shared" si="4058"/>
        <v>понедельник</v>
      </c>
      <c s="71" t="str">
        <f>VLOOKUP(A129875,Подписчики!A:C,2,0)</f>
        <v>UTC+4</v>
      </c>
      <c s="71" t="str">
        <f t="shared" si="4059"/>
        <v>Самарское время</v>
      </c>
      <c s="71"/>
    </row>
    <row r="129876" spans="1:10" ht="15">
      <c r="A129876">
        <v>323625</v>
      </c>
      <c>
        <v>42274</v>
      </c>
      <c s="2">
        <v>44318.666854368937</v>
      </c>
      <c>
        <v>112334</v>
      </c>
      <c s="71">
        <v>1</v>
      </c>
      <c>
        <v>16</v>
      </c>
      <c s="71" t="str">
        <f t="shared" si="4058"/>
        <v>воскресенье</v>
      </c>
      <c s="71" t="str">
        <f>VLOOKUP(A129876,Подписчики!A:C,2,0)</f>
        <v>UTC+4</v>
      </c>
      <c s="71" t="str">
        <f t="shared" si="4059"/>
        <v>Самарское время</v>
      </c>
      <c s="71"/>
    </row>
    <row r="129877" spans="1:10" ht="15">
      <c r="A129877">
        <v>323625</v>
      </c>
      <c>
        <v>54885</v>
      </c>
      <c s="2">
        <v>44324.474297734632</v>
      </c>
      <c>
        <v>84694</v>
      </c>
      <c s="71">
        <v>7</v>
      </c>
      <c>
        <v>11</v>
      </c>
      <c s="71" t="str">
        <f t="shared" si="4058"/>
        <v>суббота</v>
      </c>
      <c s="71" t="str">
        <f>VLOOKUP(A129877,Подписчики!A:C,2,0)</f>
        <v>UTC+4</v>
      </c>
      <c s="71" t="str">
        <f t="shared" si="4059"/>
        <v>Самарское время</v>
      </c>
      <c s="71"/>
    </row>
    <row r="129878" spans="1:10" ht="15">
      <c r="A129878">
        <v>323625</v>
      </c>
      <c>
        <v>66268</v>
      </c>
      <c s="2">
        <v>44328.817339805828</v>
      </c>
      <c>
        <v>250679</v>
      </c>
      <c s="71">
        <v>4</v>
      </c>
      <c>
        <v>19</v>
      </c>
      <c s="71" t="str">
        <f t="shared" si="4058"/>
        <v>среда</v>
      </c>
      <c s="71" t="str">
        <f>VLOOKUP(A129878,Подписчики!A:C,2,0)</f>
        <v>UTC+4</v>
      </c>
      <c s="71" t="str">
        <f t="shared" si="4059"/>
        <v>Самарское время</v>
      </c>
      <c s="71"/>
    </row>
    <row r="129879" spans="1:10" ht="15">
      <c r="A129879">
        <v>323625</v>
      </c>
      <c>
        <v>77833</v>
      </c>
      <c s="2">
        <v>44332.681417475731</v>
      </c>
      <c>
        <v>411922</v>
      </c>
      <c s="71">
        <v>1</v>
      </c>
      <c>
        <v>16</v>
      </c>
      <c s="71" t="str">
        <f t="shared" si="4058"/>
        <v>воскресенье</v>
      </c>
      <c s="71" t="str">
        <f>VLOOKUP(A129879,Подписчики!A:C,2,0)</f>
        <v>UTC+4</v>
      </c>
      <c s="71" t="str">
        <f t="shared" si="4059"/>
        <v>Самарское время</v>
      </c>
      <c s="71"/>
    </row>
    <row r="129880" spans="1:10" ht="15">
      <c r="A129880">
        <v>323625</v>
      </c>
      <c>
        <v>122262</v>
      </c>
      <c s="2">
        <v>44346.513132686086</v>
      </c>
      <c>
        <v>219311</v>
      </c>
      <c s="71">
        <v>1</v>
      </c>
      <c>
        <v>12</v>
      </c>
      <c s="71" t="str">
        <f t="shared" si="4058"/>
        <v>воскресенье</v>
      </c>
      <c s="71" t="str">
        <f>VLOOKUP(A129880,Подписчики!A:C,2,0)</f>
        <v>UTC+4</v>
      </c>
      <c s="71" t="str">
        <f t="shared" si="4059"/>
        <v>Самарское время</v>
      </c>
      <c s="71"/>
    </row>
    <row r="129881" spans="1:10" ht="15">
      <c r="A129881">
        <v>323625</v>
      </c>
      <c>
        <v>135269</v>
      </c>
      <c s="2">
        <v>44350.839993527508</v>
      </c>
      <c>
        <v>347393</v>
      </c>
      <c s="71">
        <v>5</v>
      </c>
      <c>
        <v>20</v>
      </c>
      <c s="71" t="str">
        <f t="shared" si="4058"/>
        <v>четверг</v>
      </c>
      <c s="71" t="str">
        <f>VLOOKUP(A129881,Подписчики!A:C,2,0)</f>
        <v>UTC+4</v>
      </c>
      <c s="71" t="str">
        <f t="shared" si="4059"/>
        <v>Самарское время</v>
      </c>
      <c s="71"/>
    </row>
    <row r="129882" spans="1:10" ht="15">
      <c r="A129882">
        <v>323625</v>
      </c>
      <c>
        <v>170006</v>
      </c>
      <c s="2">
        <v>44360.514750809067</v>
      </c>
      <c>
        <v>442131</v>
      </c>
      <c s="71">
        <v>1</v>
      </c>
      <c>
        <v>12</v>
      </c>
      <c s="71" t="str">
        <f t="shared" si="4058"/>
        <v>воскресенье</v>
      </c>
      <c s="71" t="str">
        <f>VLOOKUP(A129882,Подписчики!A:C,2,0)</f>
        <v>UTC+4</v>
      </c>
      <c s="71" t="str">
        <f t="shared" si="4059"/>
        <v>Самарское время</v>
      </c>
      <c s="71"/>
    </row>
    <row r="129883" spans="1:10" ht="15">
      <c r="A129883">
        <v>323625</v>
      </c>
      <c>
        <v>196549</v>
      </c>
      <c s="2">
        <v>44367.858211004976</v>
      </c>
      <c>
        <v>347008</v>
      </c>
      <c s="71">
        <v>1</v>
      </c>
      <c>
        <v>20</v>
      </c>
      <c s="71" t="str">
        <f t="shared" si="4058"/>
        <v>воскресенье</v>
      </c>
      <c s="71" t="str">
        <f>VLOOKUP(A129883,Подписчики!A:C,2,0)</f>
        <v>UTC+4</v>
      </c>
      <c s="71" t="str">
        <f t="shared" si="4059"/>
        <v>Самарское время</v>
      </c>
      <c s="71"/>
    </row>
    <row r="129884" spans="1:10" ht="15">
      <c r="A129884">
        <v>323645</v>
      </c>
      <c>
        <v>21037</v>
      </c>
      <c s="2">
        <v>44309.700025889964</v>
      </c>
      <c>
        <v>158978</v>
      </c>
      <c s="71">
        <v>6</v>
      </c>
      <c>
        <v>16</v>
      </c>
      <c s="71" t="str">
        <f t="shared" si="4058"/>
        <v>пятница</v>
      </c>
      <c s="71" t="str">
        <f>VLOOKUP(A129884,Подписчики!A:C,2,0)</f>
        <v>UTC+2</v>
      </c>
      <c s="71" t="str">
        <f t="shared" si="4059"/>
        <v>Калиниградское время</v>
      </c>
      <c s="71"/>
    </row>
    <row r="129885" spans="1:10" ht="15">
      <c r="A129885">
        <v>323645</v>
      </c>
      <c>
        <v>29372</v>
      </c>
      <c s="2">
        <v>44313.015666666666</v>
      </c>
      <c>
        <v>227775</v>
      </c>
      <c s="71">
        <v>3</v>
      </c>
      <c>
        <v>0</v>
      </c>
      <c s="71" t="str">
        <f t="shared" si="4058"/>
        <v>вторник</v>
      </c>
      <c s="71" t="str">
        <f>VLOOKUP(A129885,Подписчики!A:C,2,0)</f>
        <v>UTC+2</v>
      </c>
      <c s="71" t="str">
        <f t="shared" si="4059"/>
        <v>Калиниградское время</v>
      </c>
      <c s="71"/>
    </row>
    <row r="129886" spans="1:10" ht="15">
      <c r="A129886">
        <v>323645</v>
      </c>
      <c>
        <v>80234</v>
      </c>
      <c s="2">
        <v>44333.609411003235</v>
      </c>
      <c>
        <v>351192</v>
      </c>
      <c s="71">
        <v>2</v>
      </c>
      <c>
        <v>14</v>
      </c>
      <c s="71" t="str">
        <f t="shared" si="4058"/>
        <v>понедельник</v>
      </c>
      <c s="71" t="str">
        <f>VLOOKUP(A129886,Подписчики!A:C,2,0)</f>
        <v>UTC+2</v>
      </c>
      <c s="71" t="str">
        <f t="shared" si="4059"/>
        <v>Калиниградское время</v>
      </c>
      <c s="71"/>
    </row>
    <row r="129887" spans="1:10" ht="15">
      <c r="A129887">
        <v>323645</v>
      </c>
      <c>
        <v>81100</v>
      </c>
      <c s="2">
        <v>44333.855365695788</v>
      </c>
      <c>
        <v>436459</v>
      </c>
      <c s="71">
        <v>2</v>
      </c>
      <c>
        <v>20</v>
      </c>
      <c s="71" t="str">
        <f t="shared" si="4058"/>
        <v>понедельник</v>
      </c>
      <c s="71" t="str">
        <f>VLOOKUP(A129887,Подписчики!A:C,2,0)</f>
        <v>UTC+2</v>
      </c>
      <c s="71" t="str">
        <f t="shared" si="4059"/>
        <v>Калиниградское время</v>
      </c>
      <c s="71"/>
    </row>
    <row r="129888" spans="1:10" ht="15">
      <c r="A129888">
        <v>323645</v>
      </c>
      <c>
        <v>107698</v>
      </c>
      <c s="2">
        <v>44342.821385113268</v>
      </c>
      <c>
        <v>439981</v>
      </c>
      <c s="71">
        <v>4</v>
      </c>
      <c>
        <v>19</v>
      </c>
      <c s="71" t="str">
        <f t="shared" si="4058"/>
        <v>среда</v>
      </c>
      <c s="71" t="str">
        <f>VLOOKUP(A129888,Подписчики!A:C,2,0)</f>
        <v>UTC+2</v>
      </c>
      <c s="71" t="str">
        <f t="shared" si="4059"/>
        <v>Калиниградское время</v>
      </c>
      <c s="71"/>
    </row>
    <row r="129889" spans="1:10" ht="15">
      <c r="A129889">
        <v>323645</v>
      </c>
      <c>
        <v>141858</v>
      </c>
      <c s="2">
        <v>44352.643391585756</v>
      </c>
      <c>
        <v>471403</v>
      </c>
      <c s="71">
        <v>7</v>
      </c>
      <c>
        <v>15</v>
      </c>
      <c s="71" t="str">
        <f t="shared" si="4058"/>
        <v>суббота</v>
      </c>
      <c s="71" t="str">
        <f>VLOOKUP(A129889,Подписчики!A:C,2,0)</f>
        <v>UTC+2</v>
      </c>
      <c s="71" t="str">
        <f t="shared" si="4059"/>
        <v>Калиниградское время</v>
      </c>
      <c s="71"/>
    </row>
    <row r="129890" spans="1:10" ht="15">
      <c r="A129890">
        <v>323645</v>
      </c>
      <c>
        <v>163417</v>
      </c>
      <c s="2">
        <v>44359.013855403304</v>
      </c>
      <c>
        <v>118549</v>
      </c>
      <c s="71">
        <v>7</v>
      </c>
      <c>
        <v>0</v>
      </c>
      <c s="71" t="str">
        <f t="shared" si="4058"/>
        <v>суббота</v>
      </c>
      <c s="71" t="str">
        <f>VLOOKUP(A129890,Подписчики!A:C,2,0)</f>
        <v>UTC+2</v>
      </c>
      <c s="71" t="str">
        <f t="shared" si="4059"/>
        <v>Калиниградское время</v>
      </c>
      <c s="71"/>
    </row>
    <row r="129891" spans="1:10" ht="15">
      <c r="A129891">
        <v>323645</v>
      </c>
      <c>
        <v>171613</v>
      </c>
      <c s="2">
        <v>44360.751805825239</v>
      </c>
      <c>
        <v>343500</v>
      </c>
      <c s="71">
        <v>1</v>
      </c>
      <c>
        <v>18</v>
      </c>
      <c s="71" t="str">
        <f t="shared" si="4058"/>
        <v>воскресенье</v>
      </c>
      <c s="71" t="str">
        <f>VLOOKUP(A129891,Подписчики!A:C,2,0)</f>
        <v>UTC+2</v>
      </c>
      <c s="71" t="str">
        <f t="shared" si="4059"/>
        <v>Калиниградское время</v>
      </c>
      <c s="71"/>
    </row>
    <row r="129892" spans="1:10" ht="15">
      <c r="A129892">
        <v>323645</v>
      </c>
      <c>
        <v>172711</v>
      </c>
      <c s="2">
        <v>44360.918472491911</v>
      </c>
      <c>
        <v>141622</v>
      </c>
      <c s="71">
        <v>1</v>
      </c>
      <c>
        <v>22</v>
      </c>
      <c s="71" t="str">
        <f t="shared" si="4058"/>
        <v>воскресенье</v>
      </c>
      <c s="71" t="str">
        <f>VLOOKUP(A129892,Подписчики!A:C,2,0)</f>
        <v>UTC+2</v>
      </c>
      <c s="71" t="str">
        <f t="shared" si="4059"/>
        <v>Калиниградское время</v>
      </c>
      <c s="71"/>
    </row>
    <row r="129893" spans="1:10" ht="15">
      <c r="A129893">
        <v>323645</v>
      </c>
      <c>
        <v>180427</v>
      </c>
      <c s="2">
        <v>44363.900673139156</v>
      </c>
      <c>
        <v>250679</v>
      </c>
      <c s="71">
        <v>4</v>
      </c>
      <c>
        <v>21</v>
      </c>
      <c s="71" t="str">
        <f t="shared" si="4058"/>
        <v>среда</v>
      </c>
      <c s="71" t="str">
        <f>VLOOKUP(A129893,Подписчики!A:C,2,0)</f>
        <v>UTC+2</v>
      </c>
      <c s="71" t="str">
        <f t="shared" si="4059"/>
        <v>Калиниградское время</v>
      </c>
      <c s="71"/>
    </row>
    <row r="129894" spans="1:10" ht="15">
      <c r="A129894">
        <v>323645</v>
      </c>
      <c>
        <v>215550</v>
      </c>
      <c s="2">
        <v>44373.615883495142</v>
      </c>
      <c>
        <v>258251</v>
      </c>
      <c s="71">
        <v>7</v>
      </c>
      <c>
        <v>14</v>
      </c>
      <c s="71" t="str">
        <f t="shared" si="4058"/>
        <v>суббота</v>
      </c>
      <c s="71" t="str">
        <f>VLOOKUP(A129894,Подписчики!A:C,2,0)</f>
        <v>UTC+2</v>
      </c>
      <c s="71" t="str">
        <f t="shared" si="4059"/>
        <v>Калиниградское время</v>
      </c>
      <c s="71"/>
    </row>
    <row r="129895" spans="1:10" ht="15">
      <c r="A129895">
        <v>323665</v>
      </c>
      <c>
        <v>35414</v>
      </c>
      <c s="2">
        <v>44316.483601941749</v>
      </c>
      <c>
        <v>457934</v>
      </c>
      <c s="71">
        <v>6</v>
      </c>
      <c>
        <v>11</v>
      </c>
      <c s="71" t="str">
        <f t="shared" si="4058"/>
        <v>пятница</v>
      </c>
      <c s="71" t="str">
        <f>VLOOKUP(A129895,Подписчики!A:C,2,0)</f>
        <v>UTC+3</v>
      </c>
      <c s="71" t="str">
        <f t="shared" si="4059"/>
        <v>Московское время</v>
      </c>
      <c s="71"/>
    </row>
    <row r="129896" spans="1:10" ht="15">
      <c r="A129896">
        <v>323665</v>
      </c>
      <c>
        <v>69094</v>
      </c>
      <c s="2">
        <v>44330.175999999999</v>
      </c>
      <c>
        <v>227775</v>
      </c>
      <c s="71">
        <v>6</v>
      </c>
      <c>
        <v>4</v>
      </c>
      <c s="71" t="str">
        <f t="shared" si="4058"/>
        <v>пятница</v>
      </c>
      <c s="71" t="str">
        <f>VLOOKUP(A129896,Подписчики!A:C,2,0)</f>
        <v>UTC+3</v>
      </c>
      <c s="71" t="str">
        <f t="shared" si="4059"/>
        <v>Московское время</v>
      </c>
      <c s="71"/>
    </row>
    <row r="129897" spans="1:10" ht="15">
      <c r="A129897">
        <v>323665</v>
      </c>
      <c>
        <v>72920</v>
      </c>
      <c s="2">
        <v>44331.347999999998</v>
      </c>
      <c>
        <v>122902</v>
      </c>
      <c s="71">
        <v>7</v>
      </c>
      <c>
        <v>8</v>
      </c>
      <c s="71" t="str">
        <f t="shared" si="4058"/>
        <v>суббота</v>
      </c>
      <c s="71" t="str">
        <f>VLOOKUP(A129897,Подписчики!A:C,2,0)</f>
        <v>UTC+3</v>
      </c>
      <c s="71" t="str">
        <f t="shared" si="4059"/>
        <v>Московское время</v>
      </c>
      <c s="71"/>
    </row>
    <row r="129898" spans="1:10" ht="15">
      <c r="A129898">
        <v>323665</v>
      </c>
      <c>
        <v>79902</v>
      </c>
      <c s="2">
        <v>44333.477129449835</v>
      </c>
      <c>
        <v>347008</v>
      </c>
      <c s="71">
        <v>2</v>
      </c>
      <c>
        <v>11</v>
      </c>
      <c s="71" t="str">
        <f t="shared" si="4058"/>
        <v>понедельник</v>
      </c>
      <c s="71" t="str">
        <f>VLOOKUP(A129898,Подписчики!A:C,2,0)</f>
        <v>UTC+3</v>
      </c>
      <c s="71" t="str">
        <f t="shared" si="4059"/>
        <v>Московское время</v>
      </c>
      <c s="71"/>
    </row>
    <row r="129899" spans="1:10" ht="15">
      <c r="A129899">
        <v>323665</v>
      </c>
      <c>
        <v>88920</v>
      </c>
      <c s="2">
        <v>44337.566126213591</v>
      </c>
      <c>
        <v>411922</v>
      </c>
      <c s="71">
        <v>6</v>
      </c>
      <c>
        <v>13</v>
      </c>
      <c s="71" t="str">
        <f t="shared" si="4058"/>
        <v>пятница</v>
      </c>
      <c s="71" t="str">
        <f>VLOOKUP(A129899,Подписчики!A:C,2,0)</f>
        <v>UTC+3</v>
      </c>
      <c s="71" t="str">
        <f t="shared" si="4059"/>
        <v>Московское время</v>
      </c>
      <c s="71"/>
    </row>
    <row r="129900" spans="1:10" ht="15">
      <c r="A129900">
        <v>323665</v>
      </c>
      <c>
        <v>97229</v>
      </c>
      <c s="2">
        <v>44339.315836054564</v>
      </c>
      <c>
        <v>230507</v>
      </c>
      <c s="71">
        <v>1</v>
      </c>
      <c>
        <v>7</v>
      </c>
      <c s="71" t="str">
        <f t="shared" si="4058"/>
        <v>воскресенье</v>
      </c>
      <c s="71" t="str">
        <f>VLOOKUP(A129900,Подписчики!A:C,2,0)</f>
        <v>UTC+3</v>
      </c>
      <c s="71" t="str">
        <f t="shared" si="4059"/>
        <v>Московское время</v>
      </c>
      <c s="71"/>
    </row>
    <row r="129901" spans="1:10" ht="15">
      <c r="A129901">
        <v>323665</v>
      </c>
      <c>
        <v>138380</v>
      </c>
      <c s="2">
        <v>44351.76353721683</v>
      </c>
      <c>
        <v>351192</v>
      </c>
      <c s="71">
        <v>6</v>
      </c>
      <c>
        <v>18</v>
      </c>
      <c s="71" t="str">
        <f t="shared" si="4058"/>
        <v>пятница</v>
      </c>
      <c s="71" t="str">
        <f>VLOOKUP(A129901,Подписчики!A:C,2,0)</f>
        <v>UTC+3</v>
      </c>
      <c s="71" t="str">
        <f t="shared" si="4059"/>
        <v>Московское время</v>
      </c>
      <c s="71"/>
    </row>
    <row r="129902" spans="1:10" ht="15">
      <c r="A129902">
        <v>323665</v>
      </c>
      <c>
        <v>141848</v>
      </c>
      <c s="2">
        <v>44352.640614032411</v>
      </c>
      <c>
        <v>472330</v>
      </c>
      <c s="71">
        <v>7</v>
      </c>
      <c>
        <v>15</v>
      </c>
      <c s="71" t="str">
        <f t="shared" si="4058"/>
        <v>суббота</v>
      </c>
      <c s="71" t="str">
        <f>VLOOKUP(A129902,Подписчики!A:C,2,0)</f>
        <v>UTC+3</v>
      </c>
      <c s="71" t="str">
        <f t="shared" si="4059"/>
        <v>Московское время</v>
      </c>
      <c s="71"/>
    </row>
    <row r="129903" spans="1:10" ht="15">
      <c r="A129903">
        <v>323665</v>
      </c>
      <c>
        <v>151130</v>
      </c>
      <c s="2">
        <v>44355.561271844657</v>
      </c>
      <c>
        <v>472712</v>
      </c>
      <c s="71">
        <v>3</v>
      </c>
      <c>
        <v>13</v>
      </c>
      <c s="71" t="str">
        <f t="shared" si="4058"/>
        <v>вторник</v>
      </c>
      <c s="71" t="str">
        <f>VLOOKUP(A129903,Подписчики!A:C,2,0)</f>
        <v>UTC+3</v>
      </c>
      <c s="71" t="str">
        <f t="shared" si="4059"/>
        <v>Московское время</v>
      </c>
      <c s="71"/>
    </row>
    <row r="129904" spans="1:10" ht="15">
      <c r="A129904">
        <v>323665</v>
      </c>
      <c>
        <v>164432</v>
      </c>
      <c s="2">
        <v>44359.397228919341</v>
      </c>
      <c>
        <v>74638</v>
      </c>
      <c s="71">
        <v>7</v>
      </c>
      <c>
        <v>9</v>
      </c>
      <c s="71" t="str">
        <f t="shared" si="4058"/>
        <v>суббота</v>
      </c>
      <c s="71" t="str">
        <f>VLOOKUP(A129904,Подписчики!A:C,2,0)</f>
        <v>UTC+3</v>
      </c>
      <c s="71" t="str">
        <f t="shared" si="4059"/>
        <v>Московское время</v>
      </c>
      <c s="71"/>
    </row>
    <row r="129905" spans="1:10" ht="15">
      <c r="A129905">
        <v>323665</v>
      </c>
      <c>
        <v>262141</v>
      </c>
      <c s="2">
        <v>44387.472487563704</v>
      </c>
      <c>
        <v>5151</v>
      </c>
      <c s="71">
        <v>7</v>
      </c>
      <c>
        <v>11</v>
      </c>
      <c s="71" t="str">
        <f t="shared" si="4058"/>
        <v>суббота</v>
      </c>
      <c s="71" t="str">
        <f>VLOOKUP(A129905,Подписчики!A:C,2,0)</f>
        <v>UTC+3</v>
      </c>
      <c s="71" t="str">
        <f t="shared" si="4059"/>
        <v>Московское время</v>
      </c>
      <c s="71"/>
    </row>
    <row r="129906" spans="1:10" ht="15">
      <c r="A129906">
        <v>323665</v>
      </c>
      <c>
        <v>304210</v>
      </c>
      <c s="2">
        <v>44399.878423948219</v>
      </c>
      <c>
        <v>157711</v>
      </c>
      <c s="71">
        <v>5</v>
      </c>
      <c>
        <v>21</v>
      </c>
      <c s="71" t="str">
        <f t="shared" si="4058"/>
        <v>четверг</v>
      </c>
      <c s="71" t="str">
        <f>VLOOKUP(A129906,Подписчики!A:C,2,0)</f>
        <v>UTC+3</v>
      </c>
      <c s="71" t="str">
        <f t="shared" si="4059"/>
        <v>Московское время</v>
      </c>
      <c s="71"/>
    </row>
    <row r="129907" spans="1:10" ht="15">
      <c r="A129907">
        <v>323665</v>
      </c>
      <c>
        <v>362938</v>
      </c>
      <c s="2">
        <v>44416.178563798945</v>
      </c>
      <c>
        <v>284325</v>
      </c>
      <c s="71">
        <v>1</v>
      </c>
      <c>
        <v>4</v>
      </c>
      <c s="71" t="str">
        <f t="shared" si="4058"/>
        <v>воскресенье</v>
      </c>
      <c s="71" t="str">
        <f>VLOOKUP(A129907,Подписчики!A:C,2,0)</f>
        <v>UTC+3</v>
      </c>
      <c s="71" t="str">
        <f t="shared" si="4059"/>
        <v>Московское время</v>
      </c>
      <c s="71"/>
    </row>
    <row r="129908" spans="1:10" ht="15">
      <c r="A129908">
        <v>323665</v>
      </c>
      <c>
        <v>421588</v>
      </c>
      <c s="2">
        <v>44435.850915857605</v>
      </c>
      <c>
        <v>343491</v>
      </c>
      <c s="71">
        <v>6</v>
      </c>
      <c>
        <v>20</v>
      </c>
      <c s="71" t="str">
        <f t="shared" si="4058"/>
        <v>пятница</v>
      </c>
      <c s="71" t="str">
        <f>VLOOKUP(A129908,Подписчики!A:C,2,0)</f>
        <v>UTC+3</v>
      </c>
      <c s="71" t="str">
        <f t="shared" si="4059"/>
        <v>Московское время</v>
      </c>
      <c s="71"/>
    </row>
    <row r="129909" spans="1:10" ht="15">
      <c r="A129909">
        <v>323668</v>
      </c>
      <c>
        <v>216653</v>
      </c>
      <c s="2">
        <v>44373.730365695796</v>
      </c>
      <c>
        <v>154228</v>
      </c>
      <c s="71">
        <v>7</v>
      </c>
      <c>
        <v>17</v>
      </c>
      <c s="71" t="str">
        <f t="shared" si="4058"/>
        <v>суббота</v>
      </c>
      <c s="71" t="str">
        <f>VLOOKUP(A129909,Подписчики!A:C,2,0)</f>
        <v>UTC+1</v>
      </c>
      <c s="71" t="str">
        <f t="shared" si="4059"/>
        <v>Центральноевропейское время</v>
      </c>
      <c s="71"/>
    </row>
    <row r="129910" spans="1:10" ht="15">
      <c r="A129910">
        <v>323668</v>
      </c>
      <c>
        <v>235536</v>
      </c>
      <c s="2">
        <v>44379.584734627831</v>
      </c>
      <c>
        <v>21760</v>
      </c>
      <c s="71">
        <v>6</v>
      </c>
      <c>
        <v>14</v>
      </c>
      <c s="71" t="str">
        <f t="shared" si="4058"/>
        <v>пятница</v>
      </c>
      <c s="71" t="str">
        <f>VLOOKUP(A129910,Подписчики!A:C,2,0)</f>
        <v>UTC+1</v>
      </c>
      <c s="71" t="str">
        <f t="shared" si="4059"/>
        <v>Центральноевропейское время</v>
      </c>
      <c s="71"/>
    </row>
    <row r="129911" spans="1:10" ht="15">
      <c r="A129911">
        <v>323668</v>
      </c>
      <c>
        <v>250755</v>
      </c>
      <c s="2">
        <v>44383.660786407767</v>
      </c>
      <c>
        <v>250771</v>
      </c>
      <c s="71">
        <v>3</v>
      </c>
      <c>
        <v>15</v>
      </c>
      <c s="71" t="str">
        <f t="shared" si="4058"/>
        <v>вторник</v>
      </c>
      <c s="71" t="str">
        <f>VLOOKUP(A129911,Подписчики!A:C,2,0)</f>
        <v>UTC+1</v>
      </c>
      <c s="71" t="str">
        <f t="shared" si="4059"/>
        <v>Центральноевропейское время</v>
      </c>
      <c s="71"/>
    </row>
    <row r="129912" spans="1:10" ht="15">
      <c r="A129912">
        <v>323668</v>
      </c>
      <c>
        <v>273932</v>
      </c>
      <c s="2">
        <v>44390.651077669907</v>
      </c>
      <c>
        <v>351192</v>
      </c>
      <c s="71">
        <v>3</v>
      </c>
      <c>
        <v>15</v>
      </c>
      <c s="71" t="str">
        <f t="shared" si="4058"/>
        <v>вторник</v>
      </c>
      <c s="71" t="str">
        <f>VLOOKUP(A129912,Подписчики!A:C,2,0)</f>
        <v>UTC+1</v>
      </c>
      <c s="71" t="str">
        <f t="shared" si="4059"/>
        <v>Центральноевропейское время</v>
      </c>
      <c s="71"/>
    </row>
    <row r="129913" spans="1:10" ht="15">
      <c r="A129913">
        <v>323798</v>
      </c>
      <c>
        <v>250059</v>
      </c>
      <c s="2">
        <v>44383.471466019415</v>
      </c>
      <c>
        <v>411922</v>
      </c>
      <c s="71">
        <v>3</v>
      </c>
      <c>
        <v>11</v>
      </c>
      <c s="71" t="str">
        <f t="shared" si="4058"/>
        <v>вторник</v>
      </c>
      <c s="71" t="str">
        <f>VLOOKUP(A129913,Подписчики!A:C,2,0)</f>
        <v>UTC+5</v>
      </c>
      <c s="71" t="str">
        <f t="shared" si="4059"/>
        <v>Екатеринбургское время</v>
      </c>
      <c s="71"/>
    </row>
    <row r="129914" spans="1:10" ht="15">
      <c r="A129914">
        <v>323798</v>
      </c>
      <c>
        <v>276443</v>
      </c>
      <c s="2">
        <v>44391.565317152104</v>
      </c>
      <c>
        <v>127233</v>
      </c>
      <c s="71">
        <v>4</v>
      </c>
      <c>
        <v>13</v>
      </c>
      <c s="71" t="str">
        <f t="shared" si="4058"/>
        <v>среда</v>
      </c>
      <c s="71" t="str">
        <f>VLOOKUP(A129914,Подписчики!A:C,2,0)</f>
        <v>UTC+5</v>
      </c>
      <c s="71" t="str">
        <f t="shared" si="4059"/>
        <v>Екатеринбургское время</v>
      </c>
      <c s="71"/>
    </row>
    <row r="129915" spans="1:10" ht="15">
      <c r="A129915">
        <v>323798</v>
      </c>
      <c>
        <v>287226</v>
      </c>
      <c s="2">
        <v>44394.596061488672</v>
      </c>
      <c>
        <v>381626</v>
      </c>
      <c s="71">
        <v>7</v>
      </c>
      <c>
        <v>14</v>
      </c>
      <c s="71" t="str">
        <f t="shared" si="4058"/>
        <v>суббота</v>
      </c>
      <c s="71" t="str">
        <f>VLOOKUP(A129915,Подписчики!A:C,2,0)</f>
        <v>UTC+5</v>
      </c>
      <c s="71" t="str">
        <f t="shared" si="4059"/>
        <v>Екатеринбургское время</v>
      </c>
      <c s="71"/>
    </row>
    <row r="129916" spans="1:10" ht="15">
      <c r="A129916">
        <v>323798</v>
      </c>
      <c>
        <v>339492</v>
      </c>
      <c s="2">
        <v>44409.487014374216</v>
      </c>
      <c>
        <v>189009</v>
      </c>
      <c s="71">
        <v>1</v>
      </c>
      <c>
        <v>11</v>
      </c>
      <c s="71" t="str">
        <f t="shared" si="4058"/>
        <v>воскресенье</v>
      </c>
      <c s="71" t="str">
        <f>VLOOKUP(A129916,Подписчики!A:C,2,0)</f>
        <v>UTC+5</v>
      </c>
      <c s="71" t="str">
        <f t="shared" si="4059"/>
        <v>Екатеринбургское время</v>
      </c>
      <c s="71"/>
    </row>
    <row r="129917" spans="1:10" ht="15">
      <c r="A129917">
        <v>323798</v>
      </c>
      <c>
        <v>391962</v>
      </c>
      <c s="2">
        <v>44425.502210355982</v>
      </c>
      <c>
        <v>373415</v>
      </c>
      <c s="71">
        <v>3</v>
      </c>
      <c>
        <v>12</v>
      </c>
      <c s="71" t="str">
        <f t="shared" si="4058"/>
        <v>вторник</v>
      </c>
      <c s="71" t="str">
        <f>VLOOKUP(A129917,Подписчики!A:C,2,0)</f>
        <v>UTC+5</v>
      </c>
      <c s="71" t="str">
        <f t="shared" si="4059"/>
        <v>Екатеринбургское время</v>
      </c>
      <c s="71"/>
    </row>
    <row r="129918" spans="1:10" ht="15">
      <c r="A129918">
        <v>323798</v>
      </c>
      <c>
        <v>405987</v>
      </c>
      <c s="2">
        <v>44429.783043916133</v>
      </c>
      <c>
        <v>250679</v>
      </c>
      <c s="71">
        <v>7</v>
      </c>
      <c>
        <v>18</v>
      </c>
      <c s="71" t="str">
        <f t="shared" si="4058"/>
        <v>суббота</v>
      </c>
      <c s="71" t="str">
        <f>VLOOKUP(A129918,Подписчики!A:C,2,0)</f>
        <v>UTC+5</v>
      </c>
      <c s="71" t="str">
        <f t="shared" si="4059"/>
        <v>Екатеринбургское время</v>
      </c>
      <c s="71"/>
    </row>
    <row r="129919" spans="1:10" ht="15">
      <c r="A129919">
        <v>323798</v>
      </c>
      <c>
        <v>408632</v>
      </c>
      <c s="2">
        <v>44430.539719840082</v>
      </c>
      <c>
        <v>182191</v>
      </c>
      <c s="71">
        <v>1</v>
      </c>
      <c>
        <v>12</v>
      </c>
      <c s="71" t="str">
        <f t="shared" si="4058"/>
        <v>воскресенье</v>
      </c>
      <c s="71" t="str">
        <f>VLOOKUP(A129919,Подписчики!A:C,2,0)</f>
        <v>UTC+5</v>
      </c>
      <c s="71" t="str">
        <f t="shared" si="4059"/>
        <v>Екатеринбургское время</v>
      </c>
      <c s="71"/>
    </row>
    <row r="129920" spans="1:10" ht="15">
      <c r="A129920">
        <v>323817</v>
      </c>
      <c>
        <v>191218</v>
      </c>
      <c s="2">
        <v>44366.745333333332</v>
      </c>
      <c>
        <v>298909</v>
      </c>
      <c s="71">
        <v>7</v>
      </c>
      <c>
        <v>17</v>
      </c>
      <c s="71" t="str">
        <f t="shared" si="4058"/>
        <v>суббота</v>
      </c>
      <c s="71" t="str">
        <f>VLOOKUP(A129920,Подписчики!A:C,2,0)</f>
        <v>UTC+2</v>
      </c>
      <c s="71" t="str">
        <f t="shared" si="4059"/>
        <v>Калиниградское время</v>
      </c>
      <c s="71"/>
    </row>
    <row r="129921" spans="1:10" ht="15">
      <c r="A129921">
        <v>323817</v>
      </c>
      <c>
        <v>223862</v>
      </c>
      <c s="2">
        <v>44375.573812297735</v>
      </c>
      <c>
        <v>312954</v>
      </c>
      <c s="71">
        <v>2</v>
      </c>
      <c>
        <v>13</v>
      </c>
      <c s="71" t="str">
        <f t="shared" si="4058"/>
        <v>понедельник</v>
      </c>
      <c s="71" t="str">
        <f>VLOOKUP(A129921,Подписчики!A:C,2,0)</f>
        <v>UTC+2</v>
      </c>
      <c s="71" t="str">
        <f t="shared" si="4059"/>
        <v>Калиниградское время</v>
      </c>
      <c s="71"/>
    </row>
    <row r="129922" spans="1:10" ht="15">
      <c r="A129922">
        <v>323817</v>
      </c>
      <c>
        <v>232890</v>
      </c>
      <c s="2">
        <v>44378.619119741095</v>
      </c>
      <c>
        <v>78646</v>
      </c>
      <c s="71">
        <v>5</v>
      </c>
      <c>
        <v>14</v>
      </c>
      <c s="71" t="str">
        <f t="shared" si="4058"/>
        <v>четверг</v>
      </c>
      <c s="71" t="str">
        <f>VLOOKUP(A129922,Подписчики!A:C,2,0)</f>
        <v>UTC+2</v>
      </c>
      <c s="71" t="str">
        <f t="shared" si="4059"/>
        <v>Калиниградское время</v>
      </c>
      <c s="71"/>
    </row>
    <row r="129923" spans="1:10" ht="15">
      <c r="A129923">
        <v>323817</v>
      </c>
      <c>
        <v>244360</v>
      </c>
      <c s="2">
        <v>44381.532666666666</v>
      </c>
      <c>
        <v>258219</v>
      </c>
      <c s="71">
        <v>1</v>
      </c>
      <c>
        <v>12</v>
      </c>
      <c s="71" t="str">
        <f t="shared" si="4060" ref="G129923:G129986">TEXT(C129923,"дддд")</f>
        <v>воскресенье</v>
      </c>
      <c s="71" t="str">
        <f>VLOOKUP(A129923,Подписчики!A:C,2,0)</f>
        <v>UTC+2</v>
      </c>
      <c s="71" t="str">
        <f t="shared" si="4061" ref="I129923:I129986">IF(H129923="UTC+1","Центральноевропейское время",IF(H129923="UTC+2","Калиниградское время",IF(H129923="UTC+3","Московское время",IF(H129923="UTC+4","Самарское время",IF(H129923="UTC+5","Екатеринбургское время",IF(H129923="UTC+6","Омское время",IF(H129923="UTC+7","Красноярское время",IF(H129923="UTC+8","Иркутское время",IF(H129923="UTC+9","Якутское время",IF(H129923="UTC+10","Владивостокское время",IF(H129923="UTC+11","Магаданское время",IF(H129923="UTC+12","Камчатское время",IF(H129923="UTC+0","Запределами России",IF(H129923="UTC-1","Запределами России",IF(H129923="UTC-2","Запределами России",IF(H129923="UTC-3","Запределами России",IF(H129923="UTC-4","Запределами России",IF(H129923="UTC-5","Запределами России",IF(H129923="UTC-6","Запределами России",IF(H129923="UTC-7","Запределами России",IF(H129923="UTC-8","Запределами России",IF(H129923="UTC-9","Запределами России",0))))))))))))))))))))))</f>
        <v>Калиниградское время</v>
      </c>
      <c s="71"/>
    </row>
    <row r="129924" spans="1:10" ht="15">
      <c r="A129924">
        <v>323817</v>
      </c>
      <c>
        <v>272934</v>
      </c>
      <c s="2">
        <v>44390.052666666663</v>
      </c>
      <c>
        <v>37644</v>
      </c>
      <c s="71">
        <v>3</v>
      </c>
      <c>
        <v>1</v>
      </c>
      <c s="71" t="str">
        <f t="shared" si="4060"/>
        <v>вторник</v>
      </c>
      <c s="71" t="str">
        <f>VLOOKUP(A129924,Подписчики!A:C,2,0)</f>
        <v>UTC+2</v>
      </c>
      <c s="71" t="str">
        <f t="shared" si="4061"/>
        <v>Калиниградское время</v>
      </c>
      <c s="71"/>
    </row>
    <row r="129925" spans="1:10" ht="15">
      <c r="A129925">
        <v>323817</v>
      </c>
      <c>
        <v>329723</v>
      </c>
      <c s="2">
        <v>44407.588375404528</v>
      </c>
      <c>
        <v>88863</v>
      </c>
      <c s="71">
        <v>6</v>
      </c>
      <c>
        <v>14</v>
      </c>
      <c s="71" t="str">
        <f t="shared" si="4060"/>
        <v>пятница</v>
      </c>
      <c s="71" t="str">
        <f>VLOOKUP(A129925,Подписчики!A:C,2,0)</f>
        <v>UTC+2</v>
      </c>
      <c s="71" t="str">
        <f t="shared" si="4061"/>
        <v>Калиниградское время</v>
      </c>
      <c s="71"/>
    </row>
    <row r="129926" spans="1:10" ht="15">
      <c r="A129926">
        <v>323817</v>
      </c>
      <c>
        <v>356675</v>
      </c>
      <c s="2">
        <v>44414.889346278316</v>
      </c>
      <c>
        <v>287577</v>
      </c>
      <c s="71">
        <v>6</v>
      </c>
      <c>
        <v>21</v>
      </c>
      <c s="71" t="str">
        <f t="shared" si="4060"/>
        <v>пятница</v>
      </c>
      <c s="71" t="str">
        <f>VLOOKUP(A129926,Подписчики!A:C,2,0)</f>
        <v>UTC+2</v>
      </c>
      <c s="71" t="str">
        <f t="shared" si="4061"/>
        <v>Калиниградское время</v>
      </c>
      <c s="71"/>
    </row>
    <row r="129927" spans="1:10" ht="15">
      <c r="A129927">
        <v>323817</v>
      </c>
      <c>
        <v>364907</v>
      </c>
      <c s="2">
        <v>44416.701644012945</v>
      </c>
      <c>
        <v>108167</v>
      </c>
      <c s="71">
        <v>1</v>
      </c>
      <c>
        <v>16</v>
      </c>
      <c s="71" t="str">
        <f t="shared" si="4060"/>
        <v>воскресенье</v>
      </c>
      <c s="71" t="str">
        <f>VLOOKUP(A129927,Подписчики!A:C,2,0)</f>
        <v>UTC+2</v>
      </c>
      <c s="71" t="str">
        <f t="shared" si="4061"/>
        <v>Калиниградское время</v>
      </c>
      <c s="71"/>
    </row>
    <row r="129928" spans="1:10" ht="15">
      <c r="A129928">
        <v>323817</v>
      </c>
      <c>
        <v>375984</v>
      </c>
      <c s="2">
        <v>44420.732388349512</v>
      </c>
      <c>
        <v>242428</v>
      </c>
      <c s="71">
        <v>5</v>
      </c>
      <c>
        <v>17</v>
      </c>
      <c s="71" t="str">
        <f t="shared" si="4060"/>
        <v>четверг</v>
      </c>
      <c s="71" t="str">
        <f>VLOOKUP(A129928,Подписчики!A:C,2,0)</f>
        <v>UTC+2</v>
      </c>
      <c s="71" t="str">
        <f t="shared" si="4061"/>
        <v>Калиниградское время</v>
      </c>
      <c s="71"/>
    </row>
    <row r="129929" spans="1:10" ht="15">
      <c r="A129929">
        <v>323817</v>
      </c>
      <c>
        <v>378049</v>
      </c>
      <c s="2">
        <v>44421.552776699027</v>
      </c>
      <c>
        <v>112334</v>
      </c>
      <c s="71">
        <v>6</v>
      </c>
      <c>
        <v>13</v>
      </c>
      <c s="71" t="str">
        <f t="shared" si="4060"/>
        <v>пятница</v>
      </c>
      <c s="71" t="str">
        <f>VLOOKUP(A129929,Подписчики!A:C,2,0)</f>
        <v>UTC+2</v>
      </c>
      <c s="71" t="str">
        <f t="shared" si="4061"/>
        <v>Калиниградское время</v>
      </c>
      <c s="71"/>
    </row>
    <row r="129930" spans="1:10" ht="15">
      <c r="A129930">
        <v>323817</v>
      </c>
      <c>
        <v>383573</v>
      </c>
      <c s="2">
        <v>44422.721061488672</v>
      </c>
      <c>
        <v>230507</v>
      </c>
      <c s="71">
        <v>7</v>
      </c>
      <c>
        <v>17</v>
      </c>
      <c s="71" t="str">
        <f t="shared" si="4060"/>
        <v>суббота</v>
      </c>
      <c s="71" t="str">
        <f>VLOOKUP(A129930,Подписчики!A:C,2,0)</f>
        <v>UTC+2</v>
      </c>
      <c s="71" t="str">
        <f t="shared" si="4061"/>
        <v>Калиниградское время</v>
      </c>
      <c s="71"/>
    </row>
    <row r="129931" spans="1:10" ht="15">
      <c r="A129931">
        <v>323817</v>
      </c>
      <c>
        <v>386744</v>
      </c>
      <c s="2">
        <v>44423.553788872952</v>
      </c>
      <c>
        <v>309553</v>
      </c>
      <c s="71">
        <v>1</v>
      </c>
      <c>
        <v>13</v>
      </c>
      <c s="71" t="str">
        <f t="shared" si="4060"/>
        <v>воскресенье</v>
      </c>
      <c s="71" t="str">
        <f>VLOOKUP(A129931,Подписчики!A:C,2,0)</f>
        <v>UTC+2</v>
      </c>
      <c s="71" t="str">
        <f t="shared" si="4061"/>
        <v>Калиниградское время</v>
      </c>
      <c s="71"/>
    </row>
    <row r="129932" spans="1:10" ht="15">
      <c r="A129932">
        <v>323817</v>
      </c>
      <c>
        <v>401170</v>
      </c>
      <c s="2">
        <v>44428.711352750805</v>
      </c>
      <c>
        <v>112456</v>
      </c>
      <c s="71">
        <v>6</v>
      </c>
      <c>
        <v>17</v>
      </c>
      <c s="71" t="str">
        <f t="shared" si="4060"/>
        <v>пятница</v>
      </c>
      <c s="71" t="str">
        <f>VLOOKUP(A129932,Подписчики!A:C,2,0)</f>
        <v>UTC+2</v>
      </c>
      <c s="71" t="str">
        <f t="shared" si="4061"/>
        <v>Калиниградское время</v>
      </c>
      <c s="71"/>
    </row>
    <row r="129933" spans="1:10" ht="15">
      <c r="A129933">
        <v>323817</v>
      </c>
      <c>
        <v>409798</v>
      </c>
      <c s="2">
        <v>44430.734006472492</v>
      </c>
      <c>
        <v>347393</v>
      </c>
      <c s="71">
        <v>1</v>
      </c>
      <c>
        <v>17</v>
      </c>
      <c s="71" t="str">
        <f t="shared" si="4060"/>
        <v>воскресенье</v>
      </c>
      <c s="71" t="str">
        <f>VLOOKUP(A129933,Подписчики!A:C,2,0)</f>
        <v>UTC+2</v>
      </c>
      <c s="71" t="str">
        <f t="shared" si="4061"/>
        <v>Калиниградское время</v>
      </c>
      <c s="71"/>
    </row>
    <row r="129934" spans="1:10" ht="15">
      <c r="A129934">
        <v>323821</v>
      </c>
      <c>
        <v>4482</v>
      </c>
      <c s="2">
        <v>44290.566454054388</v>
      </c>
      <c>
        <v>253722</v>
      </c>
      <c s="71">
        <v>1</v>
      </c>
      <c>
        <v>13</v>
      </c>
      <c s="71" t="str">
        <f t="shared" si="4060"/>
        <v>воскресенье</v>
      </c>
      <c s="71" t="str">
        <f>VLOOKUP(A129934,Подписчики!A:C,2,0)</f>
        <v>UTC+0</v>
      </c>
      <c s="71" t="str">
        <f t="shared" si="4061"/>
        <v>Запределами России</v>
      </c>
      <c s="71"/>
    </row>
    <row r="129935" spans="1:10" ht="15">
      <c r="A129935">
        <v>323821</v>
      </c>
      <c>
        <v>4795</v>
      </c>
      <c s="2">
        <v>44291.862999999998</v>
      </c>
      <c>
        <v>258219</v>
      </c>
      <c s="71">
        <v>2</v>
      </c>
      <c>
        <v>20</v>
      </c>
      <c s="71" t="str">
        <f t="shared" si="4060"/>
        <v>понедельник</v>
      </c>
      <c s="71" t="str">
        <f>VLOOKUP(A129935,Подписчики!A:C,2,0)</f>
        <v>UTC+0</v>
      </c>
      <c s="71" t="str">
        <f t="shared" si="4061"/>
        <v>Запределами России</v>
      </c>
      <c s="71"/>
    </row>
    <row r="129936" spans="1:10" ht="15">
      <c r="A129936">
        <v>323821</v>
      </c>
      <c>
        <v>9994</v>
      </c>
      <c s="2">
        <v>44300.820576051781</v>
      </c>
      <c>
        <v>208672</v>
      </c>
      <c s="71">
        <v>4</v>
      </c>
      <c>
        <v>19</v>
      </c>
      <c s="71" t="str">
        <f t="shared" si="4060"/>
        <v>среда</v>
      </c>
      <c s="71" t="str">
        <f>VLOOKUP(A129936,Подписчики!A:C,2,0)</f>
        <v>UTC+0</v>
      </c>
      <c s="71" t="str">
        <f t="shared" si="4061"/>
        <v>Запределами России</v>
      </c>
      <c s="71"/>
    </row>
    <row r="129937" spans="1:10" ht="15">
      <c r="A129937">
        <v>323821</v>
      </c>
      <c>
        <v>18692</v>
      </c>
      <c s="2">
        <v>44307.817339805828</v>
      </c>
      <c>
        <v>369308</v>
      </c>
      <c s="71">
        <v>4</v>
      </c>
      <c>
        <v>19</v>
      </c>
      <c s="71" t="str">
        <f t="shared" si="4060"/>
        <v>среда</v>
      </c>
      <c s="71" t="str">
        <f>VLOOKUP(A129937,Подписчики!A:C,2,0)</f>
        <v>UTC+0</v>
      </c>
      <c s="71" t="str">
        <f t="shared" si="4061"/>
        <v>Запределами России</v>
      </c>
      <c s="71"/>
    </row>
    <row r="129938" spans="1:10" ht="15">
      <c r="A129938">
        <v>323821</v>
      </c>
      <c>
        <v>22689</v>
      </c>
      <c s="2">
        <v>44310.150517288734</v>
      </c>
      <c>
        <v>466414</v>
      </c>
      <c s="71">
        <v>7</v>
      </c>
      <c>
        <v>3</v>
      </c>
      <c s="71" t="str">
        <f t="shared" si="4060"/>
        <v>суббота</v>
      </c>
      <c s="71" t="str">
        <f>VLOOKUP(A129938,Подписчики!A:C,2,0)</f>
        <v>UTC+0</v>
      </c>
      <c s="71" t="str">
        <f t="shared" si="4061"/>
        <v>Запределами России</v>
      </c>
      <c s="71"/>
    </row>
    <row r="129939" spans="1:10" ht="15">
      <c r="A129939">
        <v>323821</v>
      </c>
      <c>
        <v>24882</v>
      </c>
      <c s="2">
        <v>44310.817999999999</v>
      </c>
      <c>
        <v>239565</v>
      </c>
      <c s="71">
        <v>7</v>
      </c>
      <c>
        <v>19</v>
      </c>
      <c s="71" t="str">
        <f t="shared" si="4060"/>
        <v>суббота</v>
      </c>
      <c s="71" t="str">
        <f>VLOOKUP(A129939,Подписчики!A:C,2,0)</f>
        <v>UTC+0</v>
      </c>
      <c s="71" t="str">
        <f t="shared" si="4061"/>
        <v>Запределами России</v>
      </c>
      <c s="71"/>
    </row>
    <row r="129940" spans="1:10" ht="15">
      <c r="A129940">
        <v>323821</v>
      </c>
      <c>
        <v>27679</v>
      </c>
      <c s="2">
        <v>44311.962970873785</v>
      </c>
      <c>
        <v>118549</v>
      </c>
      <c s="71">
        <v>1</v>
      </c>
      <c>
        <v>23</v>
      </c>
      <c s="71" t="str">
        <f t="shared" si="4060"/>
        <v>воскресенье</v>
      </c>
      <c s="71" t="str">
        <f>VLOOKUP(A129940,Подписчики!A:C,2,0)</f>
        <v>UTC+0</v>
      </c>
      <c s="71" t="str">
        <f t="shared" si="4061"/>
        <v>Запределами России</v>
      </c>
      <c s="71"/>
    </row>
    <row r="129941" spans="1:10" ht="15">
      <c r="A129941">
        <v>323821</v>
      </c>
      <c>
        <v>69012</v>
      </c>
      <c s="2">
        <v>44330.071385113268</v>
      </c>
      <c>
        <v>343491</v>
      </c>
      <c s="71">
        <v>6</v>
      </c>
      <c>
        <v>1</v>
      </c>
      <c s="71" t="str">
        <f t="shared" si="4060"/>
        <v>пятница</v>
      </c>
      <c s="71" t="str">
        <f>VLOOKUP(A129941,Подписчики!A:C,2,0)</f>
        <v>UTC+0</v>
      </c>
      <c s="71" t="str">
        <f t="shared" si="4061"/>
        <v>Запределами России</v>
      </c>
      <c s="71"/>
    </row>
    <row r="129942" spans="1:10" ht="15">
      <c r="A129942">
        <v>323821</v>
      </c>
      <c>
        <v>79328</v>
      </c>
      <c s="2">
        <v>44332.947569200718</v>
      </c>
      <c>
        <v>347393</v>
      </c>
      <c s="71">
        <v>1</v>
      </c>
      <c>
        <v>22</v>
      </c>
      <c s="71" t="str">
        <f t="shared" si="4060"/>
        <v>воскресенье</v>
      </c>
      <c s="71" t="str">
        <f>VLOOKUP(A129942,Подписчики!A:C,2,0)</f>
        <v>UTC+0</v>
      </c>
      <c s="71" t="str">
        <f t="shared" si="4061"/>
        <v>Запределами России</v>
      </c>
      <c s="71"/>
    </row>
    <row r="129943" spans="1:10" ht="15">
      <c r="A129943">
        <v>323821</v>
      </c>
      <c>
        <v>87908</v>
      </c>
      <c s="2">
        <v>44336.90148220065</v>
      </c>
      <c>
        <v>9427</v>
      </c>
      <c s="71">
        <v>5</v>
      </c>
      <c>
        <v>21</v>
      </c>
      <c s="71" t="str">
        <f t="shared" si="4060"/>
        <v>четверг</v>
      </c>
      <c s="71" t="str">
        <f>VLOOKUP(A129943,Подписчики!A:C,2,0)</f>
        <v>UTC+0</v>
      </c>
      <c s="71" t="str">
        <f t="shared" si="4061"/>
        <v>Запределами России</v>
      </c>
      <c s="71"/>
    </row>
    <row r="129944" spans="1:10" ht="15">
      <c r="A129944">
        <v>323821</v>
      </c>
      <c>
        <v>153500</v>
      </c>
      <c s="2">
        <v>44356.133999999998</v>
      </c>
      <c>
        <v>21760</v>
      </c>
      <c s="71">
        <v>4</v>
      </c>
      <c>
        <v>3</v>
      </c>
      <c s="71" t="str">
        <f t="shared" si="4060"/>
        <v>среда</v>
      </c>
      <c s="71" t="str">
        <f>VLOOKUP(A129944,Подписчики!A:C,2,0)</f>
        <v>UTC+0</v>
      </c>
      <c s="71" t="str">
        <f t="shared" si="4061"/>
        <v>Запределами России</v>
      </c>
      <c s="71"/>
    </row>
    <row r="129945" spans="1:10" ht="15">
      <c r="A129945">
        <v>323821</v>
      </c>
      <c>
        <v>158492</v>
      </c>
      <c s="2">
        <v>44357.838375404528</v>
      </c>
      <c>
        <v>411922</v>
      </c>
      <c s="71">
        <v>5</v>
      </c>
      <c>
        <v>20</v>
      </c>
      <c s="71" t="str">
        <f t="shared" si="4060"/>
        <v>четверг</v>
      </c>
      <c s="71" t="str">
        <f>VLOOKUP(A129945,Подписчики!A:C,2,0)</f>
        <v>UTC+0</v>
      </c>
      <c s="71" t="str">
        <f t="shared" si="4061"/>
        <v>Запределами России</v>
      </c>
      <c s="71"/>
    </row>
    <row r="129946" spans="1:10" ht="15">
      <c r="A129946">
        <v>323821</v>
      </c>
      <c>
        <v>163907</v>
      </c>
      <c s="2">
        <v>44359.226142155218</v>
      </c>
      <c>
        <v>214224</v>
      </c>
      <c s="71">
        <v>7</v>
      </c>
      <c>
        <v>5</v>
      </c>
      <c s="71" t="str">
        <f t="shared" si="4060"/>
        <v>суббота</v>
      </c>
      <c s="71" t="str">
        <f>VLOOKUP(A129946,Подписчики!A:C,2,0)</f>
        <v>UTC+0</v>
      </c>
      <c s="71" t="str">
        <f t="shared" si="4061"/>
        <v>Запределами России</v>
      </c>
      <c s="71"/>
    </row>
    <row r="129947" spans="1:10" ht="15">
      <c r="A129947">
        <v>323821</v>
      </c>
      <c>
        <v>174511</v>
      </c>
      <c s="2">
        <v>44361.754233009706</v>
      </c>
      <c>
        <v>369021</v>
      </c>
      <c s="71">
        <v>2</v>
      </c>
      <c>
        <v>18</v>
      </c>
      <c s="71" t="str">
        <f t="shared" si="4060"/>
        <v>понедельник</v>
      </c>
      <c s="71" t="str">
        <f>VLOOKUP(A129947,Подписчики!A:C,2,0)</f>
        <v>UTC+0</v>
      </c>
      <c s="71" t="str">
        <f t="shared" si="4061"/>
        <v>Запределами России</v>
      </c>
      <c s="71"/>
    </row>
    <row r="129948" spans="1:10" ht="15">
      <c r="A129948">
        <v>323821</v>
      </c>
      <c>
        <v>196951</v>
      </c>
      <c s="2">
        <v>44367.93063142796</v>
      </c>
      <c>
        <v>472330</v>
      </c>
      <c s="71">
        <v>1</v>
      </c>
      <c>
        <v>22</v>
      </c>
      <c s="71" t="str">
        <f t="shared" si="4060"/>
        <v>воскресенье</v>
      </c>
      <c s="71" t="str">
        <f>VLOOKUP(A129948,Подписчики!A:C,2,0)</f>
        <v>UTC+0</v>
      </c>
      <c s="71" t="str">
        <f t="shared" si="4061"/>
        <v>Запределами России</v>
      </c>
      <c s="71"/>
    </row>
    <row r="129949" spans="1:10" ht="15">
      <c r="A129949">
        <v>323827</v>
      </c>
      <c>
        <v>121482</v>
      </c>
      <c s="2">
        <v>44346.247352519305</v>
      </c>
      <c>
        <v>21760</v>
      </c>
      <c s="71">
        <v>1</v>
      </c>
      <c>
        <v>5</v>
      </c>
      <c s="71" t="str">
        <f t="shared" si="4060"/>
        <v>воскресенье</v>
      </c>
      <c s="71" t="str">
        <f>VLOOKUP(A129949,Подписчики!A:C,2,0)</f>
        <v>UTC+3</v>
      </c>
      <c s="71" t="str">
        <f t="shared" si="4061"/>
        <v>Московское время</v>
      </c>
      <c s="71"/>
    </row>
    <row r="129950" spans="1:10" ht="15">
      <c r="A129950">
        <v>323827</v>
      </c>
      <c>
        <v>127603</v>
      </c>
      <c s="2">
        <v>44347.789427184463</v>
      </c>
      <c>
        <v>230507</v>
      </c>
      <c s="71">
        <v>2</v>
      </c>
      <c>
        <v>18</v>
      </c>
      <c s="71" t="str">
        <f t="shared" si="4060"/>
        <v>понедельник</v>
      </c>
      <c s="71" t="str">
        <f>VLOOKUP(A129950,Подписчики!A:C,2,0)</f>
        <v>UTC+3</v>
      </c>
      <c s="71" t="str">
        <f t="shared" si="4061"/>
        <v>Московское время</v>
      </c>
      <c s="71"/>
    </row>
    <row r="129951" spans="1:10" ht="15">
      <c r="A129951">
        <v>323827</v>
      </c>
      <c>
        <v>168643</v>
      </c>
      <c s="2">
        <v>44360.173314615313</v>
      </c>
      <c>
        <v>121758</v>
      </c>
      <c s="71">
        <v>1</v>
      </c>
      <c>
        <v>4</v>
      </c>
      <c s="71" t="str">
        <f t="shared" si="4060"/>
        <v>воскресенье</v>
      </c>
      <c s="71" t="str">
        <f>VLOOKUP(A129951,Подписчики!A:C,2,0)</f>
        <v>UTC+3</v>
      </c>
      <c s="71" t="str">
        <f t="shared" si="4061"/>
        <v>Московское время</v>
      </c>
      <c s="71"/>
    </row>
    <row r="129952" spans="1:10" ht="15">
      <c r="A129952">
        <v>323827</v>
      </c>
      <c>
        <v>173778</v>
      </c>
      <c s="2">
        <v>44361.64541423948</v>
      </c>
      <c>
        <v>197645</v>
      </c>
      <c s="71">
        <v>2</v>
      </c>
      <c>
        <v>15</v>
      </c>
      <c s="71" t="str">
        <f t="shared" si="4060"/>
        <v>понедельник</v>
      </c>
      <c s="71" t="str">
        <f>VLOOKUP(A129952,Подписчики!A:C,2,0)</f>
        <v>UTC+3</v>
      </c>
      <c s="71" t="str">
        <f t="shared" si="4061"/>
        <v>Московское время</v>
      </c>
      <c s="71"/>
    </row>
    <row r="129953" spans="1:10" ht="15">
      <c r="A129953">
        <v>323831</v>
      </c>
      <c>
        <v>8361</v>
      </c>
      <c s="2">
        <v>44298.749000000003</v>
      </c>
      <c>
        <v>389195</v>
      </c>
      <c s="71">
        <v>2</v>
      </c>
      <c>
        <v>17</v>
      </c>
      <c s="71" t="str">
        <f t="shared" si="4060"/>
        <v>понедельник</v>
      </c>
      <c s="71" t="str">
        <f>VLOOKUP(A129953,Подписчики!A:C,2,0)</f>
        <v>UTC+0</v>
      </c>
      <c s="71" t="str">
        <f t="shared" si="4061"/>
        <v>Запределами России</v>
      </c>
      <c s="71"/>
    </row>
    <row r="129954" spans="1:10" ht="15">
      <c r="A129954">
        <v>323831</v>
      </c>
      <c>
        <v>23454</v>
      </c>
      <c s="2">
        <v>44310.574621359221</v>
      </c>
      <c>
        <v>113183</v>
      </c>
      <c s="71">
        <v>7</v>
      </c>
      <c>
        <v>13</v>
      </c>
      <c s="71" t="str">
        <f t="shared" si="4060"/>
        <v>суббота</v>
      </c>
      <c s="71" t="str">
        <f>VLOOKUP(A129954,Подписчики!A:C,2,0)</f>
        <v>UTC+0</v>
      </c>
      <c s="71" t="str">
        <f t="shared" si="4061"/>
        <v>Запределами России</v>
      </c>
      <c s="71"/>
    </row>
    <row r="129955" spans="1:10" ht="15">
      <c r="A129955">
        <v>323831</v>
      </c>
      <c>
        <v>24185</v>
      </c>
      <c s="2">
        <v>44310.702453074431</v>
      </c>
      <c>
        <v>258219</v>
      </c>
      <c s="71">
        <v>7</v>
      </c>
      <c>
        <v>16</v>
      </c>
      <c s="71" t="str">
        <f t="shared" si="4060"/>
        <v>суббота</v>
      </c>
      <c s="71" t="str">
        <f>VLOOKUP(A129955,Подписчики!A:C,2,0)</f>
        <v>UTC+0</v>
      </c>
      <c s="71" t="str">
        <f t="shared" si="4061"/>
        <v>Запределами России</v>
      </c>
      <c s="71"/>
    </row>
    <row r="129956" spans="1:10" ht="15">
      <c r="A129956">
        <v>323831</v>
      </c>
      <c>
        <v>43592</v>
      </c>
      <c s="2">
        <v>44318.932226537218</v>
      </c>
      <c>
        <v>226744</v>
      </c>
      <c s="71">
        <v>1</v>
      </c>
      <c>
        <v>22</v>
      </c>
      <c s="71" t="str">
        <f t="shared" si="4060"/>
        <v>воскресенье</v>
      </c>
      <c s="71" t="str">
        <f>VLOOKUP(A129956,Подписчики!A:C,2,0)</f>
        <v>UTC+0</v>
      </c>
      <c s="71" t="str">
        <f t="shared" si="4061"/>
        <v>Запределами России</v>
      </c>
      <c s="71"/>
    </row>
    <row r="129957" spans="1:10" ht="15">
      <c r="A129957">
        <v>323831</v>
      </c>
      <c>
        <v>78081</v>
      </c>
      <c s="2">
        <v>44332.707296975619</v>
      </c>
      <c>
        <v>472712</v>
      </c>
      <c s="71">
        <v>1</v>
      </c>
      <c>
        <v>16</v>
      </c>
      <c s="71" t="str">
        <f t="shared" si="4060"/>
        <v>воскресенье</v>
      </c>
      <c s="71" t="str">
        <f>VLOOKUP(A129957,Подписчики!A:C,2,0)</f>
        <v>UTC+0</v>
      </c>
      <c s="71" t="str">
        <f t="shared" si="4061"/>
        <v>Запределами России</v>
      </c>
      <c s="71"/>
    </row>
    <row r="129958" spans="1:10" ht="15">
      <c r="A129958">
        <v>323831</v>
      </c>
      <c>
        <v>83051</v>
      </c>
      <c s="2">
        <v>44334.77041423948</v>
      </c>
      <c>
        <v>7084</v>
      </c>
      <c s="71">
        <v>3</v>
      </c>
      <c>
        <v>18</v>
      </c>
      <c s="71" t="str">
        <f t="shared" si="4060"/>
        <v>вторник</v>
      </c>
      <c s="71" t="str">
        <f>VLOOKUP(A129958,Подписчики!A:C,2,0)</f>
        <v>UTC+0</v>
      </c>
      <c s="71" t="str">
        <f t="shared" si="4061"/>
        <v>Запределами России</v>
      </c>
      <c s="71"/>
    </row>
    <row r="129959" spans="1:10" ht="15">
      <c r="A129959">
        <v>323831</v>
      </c>
      <c>
        <v>156166</v>
      </c>
      <c s="2">
        <v>44356.967825242718</v>
      </c>
      <c>
        <v>462425</v>
      </c>
      <c s="71">
        <v>4</v>
      </c>
      <c>
        <v>23</v>
      </c>
      <c s="71" t="str">
        <f t="shared" si="4060"/>
        <v>среда</v>
      </c>
      <c s="71" t="str">
        <f>VLOOKUP(A129959,Подписчики!A:C,2,0)</f>
        <v>UTC+0</v>
      </c>
      <c s="71" t="str">
        <f t="shared" si="4061"/>
        <v>Запределами России</v>
      </c>
      <c s="71"/>
    </row>
    <row r="129960" spans="1:10" ht="15">
      <c r="A129960">
        <v>323831</v>
      </c>
      <c>
        <v>192846</v>
      </c>
      <c s="2">
        <v>44366.971556749166</v>
      </c>
      <c>
        <v>411922</v>
      </c>
      <c s="71">
        <v>7</v>
      </c>
      <c>
        <v>23</v>
      </c>
      <c s="71" t="str">
        <f t="shared" si="4060"/>
        <v>суббота</v>
      </c>
      <c s="71" t="str">
        <f>VLOOKUP(A129960,Подписчики!A:C,2,0)</f>
        <v>UTC+0</v>
      </c>
      <c s="71" t="str">
        <f t="shared" si="4061"/>
        <v>Запределами России</v>
      </c>
      <c s="71"/>
    </row>
    <row r="129961" spans="1:10" ht="15">
      <c r="A129961">
        <v>323831</v>
      </c>
      <c>
        <v>224328</v>
      </c>
      <c s="2">
        <v>44375.734815533979</v>
      </c>
      <c>
        <v>360778</v>
      </c>
      <c s="71">
        <v>2</v>
      </c>
      <c>
        <v>17</v>
      </c>
      <c s="71" t="str">
        <f t="shared" si="4060"/>
        <v>понедельник</v>
      </c>
      <c s="71" t="str">
        <f>VLOOKUP(A129961,Подписчики!A:C,2,0)</f>
        <v>UTC+0</v>
      </c>
      <c s="71" t="str">
        <f t="shared" si="4061"/>
        <v>Запределами России</v>
      </c>
      <c s="71"/>
    </row>
    <row r="129962" spans="1:10" ht="15">
      <c r="A129962">
        <v>323831</v>
      </c>
      <c>
        <v>253858</v>
      </c>
      <c s="2">
        <v>44384.830284789641</v>
      </c>
      <c>
        <v>246229</v>
      </c>
      <c s="71">
        <v>4</v>
      </c>
      <c>
        <v>19</v>
      </c>
      <c s="71" t="str">
        <f t="shared" si="4060"/>
        <v>среда</v>
      </c>
      <c s="71" t="str">
        <f>VLOOKUP(A129962,Подписчики!A:C,2,0)</f>
        <v>UTC+0</v>
      </c>
      <c s="71" t="str">
        <f t="shared" si="4061"/>
        <v>Запределами России</v>
      </c>
      <c s="71"/>
    </row>
    <row r="129963" spans="1:10" ht="15">
      <c r="A129963">
        <v>323831</v>
      </c>
      <c>
        <v>276066</v>
      </c>
      <c s="2">
        <v>44391.364265372169</v>
      </c>
      <c>
        <v>98921</v>
      </c>
      <c s="71">
        <v>4</v>
      </c>
      <c>
        <v>8</v>
      </c>
      <c s="71" t="str">
        <f t="shared" si="4060"/>
        <v>среда</v>
      </c>
      <c s="71" t="str">
        <f>VLOOKUP(A129963,Подписчики!A:C,2,0)</f>
        <v>UTC+0</v>
      </c>
      <c s="71" t="str">
        <f t="shared" si="4061"/>
        <v>Запределами России</v>
      </c>
      <c s="71"/>
    </row>
    <row r="129964" spans="1:10" ht="15">
      <c r="A129964">
        <v>323868</v>
      </c>
      <c>
        <v>25154</v>
      </c>
      <c s="2">
        <v>44310.872859889525</v>
      </c>
      <c>
        <v>437309</v>
      </c>
      <c s="71">
        <v>7</v>
      </c>
      <c>
        <v>20</v>
      </c>
      <c s="71" t="str">
        <f t="shared" si="4060"/>
        <v>суббота</v>
      </c>
      <c s="71" t="str">
        <f>VLOOKUP(A129964,Подписчики!A:C,2,0)</f>
        <v>UTC+2</v>
      </c>
      <c s="71" t="str">
        <f t="shared" si="4061"/>
        <v>Калиниградское время</v>
      </c>
      <c s="71"/>
    </row>
    <row r="129965" spans="1:10" ht="15">
      <c r="A129965">
        <v>323868</v>
      </c>
      <c>
        <v>50336</v>
      </c>
      <c s="2">
        <v>44322.628828478963</v>
      </c>
      <c>
        <v>134973</v>
      </c>
      <c s="71">
        <v>5</v>
      </c>
      <c>
        <v>15</v>
      </c>
      <c s="71" t="str">
        <f t="shared" si="4060"/>
        <v>четверг</v>
      </c>
      <c s="71" t="str">
        <f>VLOOKUP(A129965,Подписчики!A:C,2,0)</f>
        <v>UTC+2</v>
      </c>
      <c s="71" t="str">
        <f t="shared" si="4061"/>
        <v>Калиниградское время</v>
      </c>
      <c s="71"/>
    </row>
    <row r="129966" spans="1:10" ht="15">
      <c r="A129966">
        <v>323868</v>
      </c>
      <c>
        <v>53308</v>
      </c>
      <c s="2">
        <v>44323.840802588995</v>
      </c>
      <c>
        <v>230507</v>
      </c>
      <c s="71">
        <v>6</v>
      </c>
      <c>
        <v>20</v>
      </c>
      <c s="71" t="str">
        <f t="shared" si="4060"/>
        <v>пятница</v>
      </c>
      <c s="71" t="str">
        <f>VLOOKUP(A129966,Подписчики!A:C,2,0)</f>
        <v>UTC+2</v>
      </c>
      <c s="71" t="str">
        <f t="shared" si="4061"/>
        <v>Калиниградское время</v>
      </c>
      <c s="71"/>
    </row>
    <row r="129967" spans="1:10" ht="15">
      <c r="A129967">
        <v>323868</v>
      </c>
      <c>
        <v>78608</v>
      </c>
      <c s="2">
        <v>44332.782550161806</v>
      </c>
      <c>
        <v>463342</v>
      </c>
      <c s="71">
        <v>1</v>
      </c>
      <c>
        <v>18</v>
      </c>
      <c s="71" t="str">
        <f t="shared" si="4060"/>
        <v>воскресенье</v>
      </c>
      <c s="71" t="str">
        <f>VLOOKUP(A129967,Подписчики!A:C,2,0)</f>
        <v>UTC+2</v>
      </c>
      <c s="71" t="str">
        <f t="shared" si="4061"/>
        <v>Калиниградское время</v>
      </c>
      <c s="71"/>
    </row>
    <row r="129968" spans="1:10" ht="15">
      <c r="A129968">
        <v>323868</v>
      </c>
      <c>
        <v>84907</v>
      </c>
      <c s="2">
        <v>44335.717825242718</v>
      </c>
      <c>
        <v>129210</v>
      </c>
      <c s="71">
        <v>4</v>
      </c>
      <c>
        <v>17</v>
      </c>
      <c s="71" t="str">
        <f t="shared" si="4060"/>
        <v>среда</v>
      </c>
      <c s="71" t="str">
        <f>VLOOKUP(A129968,Подписчики!A:C,2,0)</f>
        <v>UTC+2</v>
      </c>
      <c s="71" t="str">
        <f t="shared" si="4061"/>
        <v>Калиниградское время</v>
      </c>
      <c s="71"/>
    </row>
    <row r="129969" spans="1:10" ht="15">
      <c r="A129969">
        <v>323868</v>
      </c>
      <c>
        <v>93388</v>
      </c>
      <c s="2">
        <v>44338.411999999997</v>
      </c>
      <c>
        <v>158978</v>
      </c>
      <c s="71">
        <v>7</v>
      </c>
      <c>
        <v>9</v>
      </c>
      <c s="71" t="str">
        <f t="shared" si="4060"/>
        <v>суббота</v>
      </c>
      <c s="71" t="str">
        <f>VLOOKUP(A129969,Подписчики!A:C,2,0)</f>
        <v>UTC+2</v>
      </c>
      <c s="71" t="str">
        <f t="shared" si="4061"/>
        <v>Калиниградское время</v>
      </c>
      <c s="71"/>
    </row>
    <row r="129970" spans="1:10" ht="15">
      <c r="A129970">
        <v>323868</v>
      </c>
      <c>
        <v>108265</v>
      </c>
      <c s="2">
        <v>44342.937889967638</v>
      </c>
      <c>
        <v>347393</v>
      </c>
      <c s="71">
        <v>4</v>
      </c>
      <c>
        <v>22</v>
      </c>
      <c s="71" t="str">
        <f t="shared" si="4060"/>
        <v>среда</v>
      </c>
      <c s="71" t="str">
        <f>VLOOKUP(A129970,Подписчики!A:C,2,0)</f>
        <v>UTC+2</v>
      </c>
      <c s="71" t="str">
        <f t="shared" si="4061"/>
        <v>Калиниградское время</v>
      </c>
      <c s="71"/>
    </row>
    <row r="129971" spans="1:10" ht="15">
      <c r="A129971">
        <v>323868</v>
      </c>
      <c>
        <v>132894</v>
      </c>
      <c s="2">
        <v>44349.954071197411</v>
      </c>
      <c>
        <v>154228</v>
      </c>
      <c s="71">
        <v>4</v>
      </c>
      <c>
        <v>22</v>
      </c>
      <c s="71" t="str">
        <f t="shared" si="4060"/>
        <v>среда</v>
      </c>
      <c s="71" t="str">
        <f>VLOOKUP(A129971,Подписчики!A:C,2,0)</f>
        <v>UTC+2</v>
      </c>
      <c s="71" t="str">
        <f t="shared" si="4061"/>
        <v>Калиниградское время</v>
      </c>
      <c s="71"/>
    </row>
    <row r="129972" spans="1:10" ht="15">
      <c r="A129972">
        <v>323868</v>
      </c>
      <c>
        <v>201895</v>
      </c>
      <c s="2">
        <v>44369.696789644011</v>
      </c>
      <c>
        <v>241927</v>
      </c>
      <c s="71">
        <v>3</v>
      </c>
      <c>
        <v>16</v>
      </c>
      <c s="71" t="str">
        <f t="shared" si="4060"/>
        <v>вторник</v>
      </c>
      <c s="71" t="str">
        <f>VLOOKUP(A129972,Подписчики!A:C,2,0)</f>
        <v>UTC+2</v>
      </c>
      <c s="71" t="str">
        <f t="shared" si="4061"/>
        <v>Калиниградское время</v>
      </c>
      <c s="71"/>
    </row>
    <row r="129973" spans="1:10" ht="15">
      <c r="A129973">
        <v>323868</v>
      </c>
      <c>
        <v>207255</v>
      </c>
      <c s="2">
        <v>44371.581902912621</v>
      </c>
      <c>
        <v>439981</v>
      </c>
      <c s="71">
        <v>5</v>
      </c>
      <c>
        <v>13</v>
      </c>
      <c s="71" t="str">
        <f t="shared" si="4060"/>
        <v>четверг</v>
      </c>
      <c s="71" t="str">
        <f>VLOOKUP(A129973,Подписчики!A:C,2,0)</f>
        <v>UTC+2</v>
      </c>
      <c s="71" t="str">
        <f t="shared" si="4061"/>
        <v>Калиниградское время</v>
      </c>
      <c s="71"/>
    </row>
    <row r="129974" spans="1:10" ht="15">
      <c r="A129974">
        <v>323915</v>
      </c>
      <c>
        <v>23475</v>
      </c>
      <c s="2">
        <v>44310.578666666668</v>
      </c>
      <c>
        <v>250679</v>
      </c>
      <c s="71">
        <v>7</v>
      </c>
      <c>
        <v>13</v>
      </c>
      <c s="71" t="str">
        <f t="shared" si="4060"/>
        <v>суббота</v>
      </c>
      <c s="71" t="str">
        <f>VLOOKUP(A129974,Подписчики!A:C,2,0)</f>
        <v>UTC+6</v>
      </c>
      <c s="71" t="str">
        <f t="shared" si="4061"/>
        <v>Омское время</v>
      </c>
      <c s="71"/>
    </row>
    <row r="129975" spans="1:10" ht="15">
      <c r="A129975">
        <v>323915</v>
      </c>
      <c>
        <v>29243</v>
      </c>
      <c s="2">
        <v>44312.959000000003</v>
      </c>
      <c>
        <v>347008</v>
      </c>
      <c s="71">
        <v>2</v>
      </c>
      <c>
        <v>23</v>
      </c>
      <c s="71" t="str">
        <f t="shared" si="4060"/>
        <v>понедельник</v>
      </c>
      <c s="71" t="str">
        <f>VLOOKUP(A129975,Подписчики!A:C,2,0)</f>
        <v>UTC+6</v>
      </c>
      <c s="71" t="str">
        <f t="shared" si="4061"/>
        <v>Омское время</v>
      </c>
      <c s="71"/>
    </row>
    <row r="129976" spans="1:10" ht="15">
      <c r="A129976">
        <v>323915</v>
      </c>
      <c>
        <v>36033</v>
      </c>
      <c s="2">
        <v>44316.62721035599</v>
      </c>
      <c>
        <v>2004</v>
      </c>
      <c s="71">
        <v>6</v>
      </c>
      <c>
        <v>15</v>
      </c>
      <c s="71" t="str">
        <f t="shared" si="4060"/>
        <v>пятница</v>
      </c>
      <c s="71" t="str">
        <f>VLOOKUP(A129976,Подписчики!A:C,2,0)</f>
        <v>UTC+6</v>
      </c>
      <c s="71" t="str">
        <f t="shared" si="4061"/>
        <v>Омское время</v>
      </c>
      <c s="71"/>
    </row>
    <row r="129977" spans="1:10" ht="15">
      <c r="A129977">
        <v>323915</v>
      </c>
      <c>
        <v>84788</v>
      </c>
      <c s="2">
        <v>44335.704880258898</v>
      </c>
      <c>
        <v>158978</v>
      </c>
      <c s="71">
        <v>4</v>
      </c>
      <c>
        <v>16</v>
      </c>
      <c s="71" t="str">
        <f t="shared" si="4060"/>
        <v>среда</v>
      </c>
      <c s="71" t="str">
        <f>VLOOKUP(A129977,Подписчики!A:C,2,0)</f>
        <v>UTC+6</v>
      </c>
      <c s="71" t="str">
        <f t="shared" si="4061"/>
        <v>Омское время</v>
      </c>
      <c s="71"/>
    </row>
    <row r="129978" spans="1:10" ht="15">
      <c r="A129978">
        <v>323915</v>
      </c>
      <c>
        <v>150602</v>
      </c>
      <c s="2">
        <v>44355.230000000003</v>
      </c>
      <c>
        <v>119655</v>
      </c>
      <c s="71">
        <v>3</v>
      </c>
      <c>
        <v>5</v>
      </c>
      <c s="71" t="str">
        <f t="shared" si="4060"/>
        <v>вторник</v>
      </c>
      <c s="71" t="str">
        <f>VLOOKUP(A129978,Подписчики!A:C,2,0)</f>
        <v>UTC+6</v>
      </c>
      <c s="71" t="str">
        <f t="shared" si="4061"/>
        <v>Омское время</v>
      </c>
      <c s="71"/>
    </row>
    <row r="129979" spans="1:10" ht="15">
      <c r="A129979">
        <v>323915</v>
      </c>
      <c>
        <v>165186</v>
      </c>
      <c s="2">
        <v>44359.580284789641</v>
      </c>
      <c>
        <v>474478</v>
      </c>
      <c s="71">
        <v>7</v>
      </c>
      <c>
        <v>13</v>
      </c>
      <c s="71" t="str">
        <f t="shared" si="4060"/>
        <v>суббота</v>
      </c>
      <c s="71" t="str">
        <f>VLOOKUP(A129979,Подписчики!A:C,2,0)</f>
        <v>UTC+6</v>
      </c>
      <c s="71" t="str">
        <f t="shared" si="4061"/>
        <v>Омское время</v>
      </c>
      <c s="71"/>
    </row>
    <row r="129980" spans="1:10" ht="15">
      <c r="A129980">
        <v>323915</v>
      </c>
      <c>
        <v>169748</v>
      </c>
      <c s="2">
        <v>44360.475106796119</v>
      </c>
      <c>
        <v>227775</v>
      </c>
      <c s="71">
        <v>1</v>
      </c>
      <c>
        <v>11</v>
      </c>
      <c s="71" t="str">
        <f t="shared" si="4060"/>
        <v>воскресенье</v>
      </c>
      <c s="71" t="str">
        <f>VLOOKUP(A129980,Подписчики!A:C,2,0)</f>
        <v>UTC+6</v>
      </c>
      <c s="71" t="str">
        <f t="shared" si="4061"/>
        <v>Омское время</v>
      </c>
      <c s="71"/>
    </row>
    <row r="129981" spans="1:10" ht="15">
      <c r="A129981">
        <v>323936</v>
      </c>
      <c>
        <v>36440</v>
      </c>
      <c s="2">
        <v>44316.691530744341</v>
      </c>
      <c>
        <v>347393</v>
      </c>
      <c s="71">
        <v>6</v>
      </c>
      <c>
        <v>16</v>
      </c>
      <c s="71" t="str">
        <f t="shared" si="4060"/>
        <v>пятница</v>
      </c>
      <c s="71" t="str">
        <f>VLOOKUP(A129981,Подписчики!A:C,2,0)</f>
        <v>UTC+1</v>
      </c>
      <c s="71" t="str">
        <f t="shared" si="4061"/>
        <v>Центральноевропейское время</v>
      </c>
      <c s="71"/>
    </row>
    <row r="129982" spans="1:10" ht="15">
      <c r="A129982">
        <v>323936</v>
      </c>
      <c>
        <v>50777</v>
      </c>
      <c s="2">
        <v>44322.795090614891</v>
      </c>
      <c>
        <v>182984</v>
      </c>
      <c s="71">
        <v>5</v>
      </c>
      <c>
        <v>19</v>
      </c>
      <c s="71" t="str">
        <f t="shared" si="4060"/>
        <v>четверг</v>
      </c>
      <c s="71" t="str">
        <f>VLOOKUP(A129982,Подписчики!A:C,2,0)</f>
        <v>UTC+1</v>
      </c>
      <c s="71" t="str">
        <f t="shared" si="4061"/>
        <v>Центральноевропейское время</v>
      </c>
      <c s="71"/>
    </row>
    <row r="129983" spans="1:10" ht="15">
      <c r="A129983">
        <v>323936</v>
      </c>
      <c>
        <v>104942</v>
      </c>
      <c s="2">
        <v>44341.853343042072</v>
      </c>
      <c>
        <v>411922</v>
      </c>
      <c s="71">
        <v>3</v>
      </c>
      <c>
        <v>20</v>
      </c>
      <c s="71" t="str">
        <f t="shared" si="4060"/>
        <v>вторник</v>
      </c>
      <c s="71" t="str">
        <f>VLOOKUP(A129983,Подписчики!A:C,2,0)</f>
        <v>UTC+1</v>
      </c>
      <c s="71" t="str">
        <f t="shared" si="4061"/>
        <v>Центральноевропейское время</v>
      </c>
      <c s="71"/>
    </row>
    <row r="129984" spans="1:10" ht="15">
      <c r="A129984">
        <v>323936</v>
      </c>
      <c>
        <v>113099</v>
      </c>
      <c s="2">
        <v>44344.699621359228</v>
      </c>
      <c>
        <v>380039</v>
      </c>
      <c s="71">
        <v>6</v>
      </c>
      <c>
        <v>16</v>
      </c>
      <c s="71" t="str">
        <f t="shared" si="4060"/>
        <v>пятница</v>
      </c>
      <c s="71" t="str">
        <f>VLOOKUP(A129984,Подписчики!A:C,2,0)</f>
        <v>UTC+1</v>
      </c>
      <c s="71" t="str">
        <f t="shared" si="4061"/>
        <v>Центральноевропейское время</v>
      </c>
      <c s="71"/>
    </row>
    <row r="129985" spans="1:10" ht="15">
      <c r="A129985">
        <v>323936</v>
      </c>
      <c>
        <v>124489</v>
      </c>
      <c s="2">
        <v>44346.827453074438</v>
      </c>
      <c>
        <v>108824</v>
      </c>
      <c s="71">
        <v>1</v>
      </c>
      <c>
        <v>19</v>
      </c>
      <c s="71" t="str">
        <f t="shared" si="4060"/>
        <v>воскресенье</v>
      </c>
      <c s="71" t="str">
        <f>VLOOKUP(A129985,Подписчики!A:C,2,0)</f>
        <v>UTC+1</v>
      </c>
      <c s="71" t="str">
        <f t="shared" si="4061"/>
        <v>Центральноевропейское время</v>
      </c>
      <c s="71"/>
    </row>
    <row r="129986" spans="1:10" ht="15">
      <c r="A129986">
        <v>323936</v>
      </c>
      <c>
        <v>126489</v>
      </c>
      <c s="2">
        <v>44347.6300420712</v>
      </c>
      <c>
        <v>230507</v>
      </c>
      <c s="71">
        <v>2</v>
      </c>
      <c>
        <v>15</v>
      </c>
      <c s="71" t="str">
        <f t="shared" si="4060"/>
        <v>понедельник</v>
      </c>
      <c s="71" t="str">
        <f>VLOOKUP(A129986,Подписчики!A:C,2,0)</f>
        <v>UTC+1</v>
      </c>
      <c s="71" t="str">
        <f t="shared" si="4061"/>
        <v>Центральноевропейское время</v>
      </c>
      <c s="71"/>
    </row>
    <row r="129987" spans="1:10" ht="15">
      <c r="A129987">
        <v>323936</v>
      </c>
      <c>
        <v>133058</v>
      </c>
      <c s="2">
        <v>44350.008682847896</v>
      </c>
      <c>
        <v>182676</v>
      </c>
      <c s="71">
        <v>5</v>
      </c>
      <c>
        <v>0</v>
      </c>
      <c s="71" t="str">
        <f t="shared" si="4062" ref="G129987:G130050">TEXT(C129987,"дддд")</f>
        <v>четверг</v>
      </c>
      <c s="71" t="str">
        <f>VLOOKUP(A129987,Подписчики!A:C,2,0)</f>
        <v>UTC+1</v>
      </c>
      <c s="71" t="str">
        <f t="shared" si="4063" ref="I129987:I130050">IF(H129987="UTC+1","Центральноевропейское время",IF(H129987="UTC+2","Калиниградское время",IF(H129987="UTC+3","Московское время",IF(H129987="UTC+4","Самарское время",IF(H129987="UTC+5","Екатеринбургское время",IF(H129987="UTC+6","Омское время",IF(H129987="UTC+7","Красноярское время",IF(H129987="UTC+8","Иркутское время",IF(H129987="UTC+9","Якутское время",IF(H129987="UTC+10","Владивостокское время",IF(H129987="UTC+11","Магаданское время",IF(H129987="UTC+12","Камчатское время",IF(H129987="UTC+0","Запределами России",IF(H129987="UTC-1","Запределами России",IF(H129987="UTC-2","Запределами России",IF(H129987="UTC-3","Запределами России",IF(H129987="UTC-4","Запределами России",IF(H129987="UTC-5","Запределами России",IF(H129987="UTC-6","Запределами России",IF(H129987="UTC-7","Запределами России",IF(H129987="UTC-8","Запределами России",IF(H129987="UTC-9","Запределами России",0))))))))))))))))))))))</f>
        <v>Центральноевропейское время</v>
      </c>
      <c s="71"/>
    </row>
    <row r="129988" spans="1:10" ht="15">
      <c r="A129988">
        <v>323936</v>
      </c>
      <c>
        <v>165005</v>
      </c>
      <c s="2">
        <v>44359.552333333333</v>
      </c>
      <c>
        <v>26847</v>
      </c>
      <c s="71">
        <v>7</v>
      </c>
      <c>
        <v>13</v>
      </c>
      <c s="71" t="str">
        <f t="shared" si="4062"/>
        <v>суббота</v>
      </c>
      <c s="71" t="str">
        <f>VLOOKUP(A129988,Подписчики!A:C,2,0)</f>
        <v>UTC+1</v>
      </c>
      <c s="71" t="str">
        <f t="shared" si="4063"/>
        <v>Центральноевропейское время</v>
      </c>
      <c s="71"/>
    </row>
    <row r="129989" spans="1:10" ht="15">
      <c r="A129989">
        <v>323936</v>
      </c>
      <c>
        <v>212446</v>
      </c>
      <c s="2">
        <v>44372.774055016183</v>
      </c>
      <c>
        <v>209122</v>
      </c>
      <c s="71">
        <v>6</v>
      </c>
      <c>
        <v>18</v>
      </c>
      <c s="71" t="str">
        <f t="shared" si="4062"/>
        <v>пятница</v>
      </c>
      <c s="71" t="str">
        <f>VLOOKUP(A129989,Подписчики!A:C,2,0)</f>
        <v>UTC+1</v>
      </c>
      <c s="71" t="str">
        <f t="shared" si="4063"/>
        <v>Центральноевропейское время</v>
      </c>
      <c s="71"/>
    </row>
    <row r="129990" spans="1:10" ht="15">
      <c r="A129990">
        <v>323936</v>
      </c>
      <c>
        <v>237274</v>
      </c>
      <c s="2">
        <v>44379.803333333337</v>
      </c>
      <c>
        <v>472712</v>
      </c>
      <c s="71">
        <v>6</v>
      </c>
      <c>
        <v>19</v>
      </c>
      <c s="71" t="str">
        <f t="shared" si="4062"/>
        <v>пятница</v>
      </c>
      <c s="71" t="str">
        <f>VLOOKUP(A129990,Подписчики!A:C,2,0)</f>
        <v>UTC+1</v>
      </c>
      <c s="71" t="str">
        <f t="shared" si="4063"/>
        <v>Центральноевропейское время</v>
      </c>
      <c s="71"/>
    </row>
    <row r="129991" spans="1:10" ht="15">
      <c r="A129991">
        <v>323936</v>
      </c>
      <c>
        <v>251155</v>
      </c>
      <c s="2">
        <v>44383.787000000004</v>
      </c>
      <c>
        <v>189009</v>
      </c>
      <c s="71">
        <v>3</v>
      </c>
      <c>
        <v>18</v>
      </c>
      <c s="71" t="str">
        <f t="shared" si="4062"/>
        <v>вторник</v>
      </c>
      <c s="71" t="str">
        <f>VLOOKUP(A129991,Подписчики!A:C,2,0)</f>
        <v>UTC+1</v>
      </c>
      <c s="71" t="str">
        <f t="shared" si="4063"/>
        <v>Центральноевропейское время</v>
      </c>
      <c s="71"/>
    </row>
    <row r="129992" spans="1:10" ht="15">
      <c r="A129992">
        <v>323936</v>
      </c>
      <c>
        <v>283823</v>
      </c>
      <c s="2">
        <v>44393.727129449842</v>
      </c>
      <c>
        <v>439981</v>
      </c>
      <c s="71">
        <v>6</v>
      </c>
      <c>
        <v>17</v>
      </c>
      <c s="71" t="str">
        <f t="shared" si="4062"/>
        <v>пятница</v>
      </c>
      <c s="71" t="str">
        <f>VLOOKUP(A129992,Подписчики!A:C,2,0)</f>
        <v>UTC+1</v>
      </c>
      <c s="71" t="str">
        <f t="shared" si="4063"/>
        <v>Центральноевропейское время</v>
      </c>
      <c s="71"/>
    </row>
    <row r="129993" spans="1:10" ht="15">
      <c r="A129993">
        <v>323936</v>
      </c>
      <c>
        <v>309947</v>
      </c>
      <c s="2">
        <v>44401.517471846673</v>
      </c>
      <c>
        <v>313680</v>
      </c>
      <c s="71">
        <v>7</v>
      </c>
      <c>
        <v>12</v>
      </c>
      <c s="71" t="str">
        <f t="shared" si="4062"/>
        <v>суббота</v>
      </c>
      <c s="71" t="str">
        <f>VLOOKUP(A129993,Подписчики!A:C,2,0)</f>
        <v>UTC+1</v>
      </c>
      <c s="71" t="str">
        <f t="shared" si="4063"/>
        <v>Центральноевропейское время</v>
      </c>
      <c s="71"/>
    </row>
    <row r="129994" spans="1:10" ht="15">
      <c r="A129994">
        <v>323936</v>
      </c>
      <c>
        <v>342265</v>
      </c>
      <c s="2">
        <v>44409.958521035602</v>
      </c>
      <c>
        <v>239565</v>
      </c>
      <c s="71">
        <v>1</v>
      </c>
      <c>
        <v>23</v>
      </c>
      <c s="71" t="str">
        <f t="shared" si="4062"/>
        <v>воскресенье</v>
      </c>
      <c s="71" t="str">
        <f>VLOOKUP(A129994,Подписчики!A:C,2,0)</f>
        <v>UTC+1</v>
      </c>
      <c s="71" t="str">
        <f t="shared" si="4063"/>
        <v>Центральноевропейское время</v>
      </c>
      <c s="71"/>
    </row>
    <row r="129995" spans="1:10" ht="15">
      <c r="A129995">
        <v>323936</v>
      </c>
      <c>
        <v>348220</v>
      </c>
      <c s="2">
        <v>44412.460139158582</v>
      </c>
      <c>
        <v>76511</v>
      </c>
      <c s="71">
        <v>4</v>
      </c>
      <c>
        <v>11</v>
      </c>
      <c s="71" t="str">
        <f t="shared" si="4062"/>
        <v>среда</v>
      </c>
      <c s="71" t="str">
        <f>VLOOKUP(A129995,Подписчики!A:C,2,0)</f>
        <v>UTC+1</v>
      </c>
      <c s="71" t="str">
        <f t="shared" si="4063"/>
        <v>Центральноевропейское время</v>
      </c>
      <c s="71"/>
    </row>
    <row r="129996" spans="1:10" ht="15">
      <c r="A129996">
        <v>323936</v>
      </c>
      <c>
        <v>351915</v>
      </c>
      <c s="2">
        <v>44413.694766990295</v>
      </c>
      <c>
        <v>203952</v>
      </c>
      <c s="71">
        <v>5</v>
      </c>
      <c>
        <v>16</v>
      </c>
      <c s="71" t="str">
        <f t="shared" si="4062"/>
        <v>четверг</v>
      </c>
      <c s="71" t="str">
        <f>VLOOKUP(A129996,Подписчики!A:C,2,0)</f>
        <v>UTC+1</v>
      </c>
      <c s="71" t="str">
        <f t="shared" si="4063"/>
        <v>Центральноевропейское время</v>
      </c>
      <c s="71"/>
    </row>
    <row r="129997" spans="1:10" ht="15">
      <c r="A129997">
        <v>323936</v>
      </c>
      <c>
        <v>357157</v>
      </c>
      <c s="2">
        <v>44414.960333333336</v>
      </c>
      <c>
        <v>23892</v>
      </c>
      <c s="71">
        <v>6</v>
      </c>
      <c>
        <v>23</v>
      </c>
      <c s="71" t="str">
        <f t="shared" si="4062"/>
        <v>пятница</v>
      </c>
      <c s="71" t="str">
        <f>VLOOKUP(A129997,Подписчики!A:C,2,0)</f>
        <v>UTC+1</v>
      </c>
      <c s="71" t="str">
        <f t="shared" si="4063"/>
        <v>Центральноевропейское время</v>
      </c>
      <c s="71"/>
    </row>
    <row r="129998" spans="1:10" ht="15">
      <c r="A129998">
        <v>323936</v>
      </c>
      <c>
        <v>381564</v>
      </c>
      <c s="2">
        <v>44422.275333333338</v>
      </c>
      <c>
        <v>250679</v>
      </c>
      <c s="71">
        <v>7</v>
      </c>
      <c>
        <v>6</v>
      </c>
      <c s="71" t="str">
        <f t="shared" si="4062"/>
        <v>суббота</v>
      </c>
      <c s="71" t="str">
        <f>VLOOKUP(A129998,Подписчики!A:C,2,0)</f>
        <v>UTC+1</v>
      </c>
      <c s="71" t="str">
        <f t="shared" si="4063"/>
        <v>Центральноевропейское время</v>
      </c>
      <c s="71"/>
    </row>
    <row r="129999" spans="1:10" ht="15">
      <c r="A129999">
        <v>323936</v>
      </c>
      <c>
        <v>384075</v>
      </c>
      <c s="2">
        <v>44422.788618122977</v>
      </c>
      <c>
        <v>233062</v>
      </c>
      <c s="71">
        <v>7</v>
      </c>
      <c>
        <v>18</v>
      </c>
      <c s="71" t="str">
        <f t="shared" si="4062"/>
        <v>суббота</v>
      </c>
      <c s="71" t="str">
        <f>VLOOKUP(A129999,Подписчики!A:C,2,0)</f>
        <v>UTC+1</v>
      </c>
      <c s="71" t="str">
        <f t="shared" si="4063"/>
        <v>Центральноевропейское время</v>
      </c>
      <c s="71"/>
    </row>
    <row r="130000" spans="1:10" ht="15">
      <c r="A130000">
        <v>323936</v>
      </c>
      <c>
        <v>393062</v>
      </c>
      <c s="2">
        <v>44425.772436893203</v>
      </c>
      <c>
        <v>297948</v>
      </c>
      <c s="71">
        <v>3</v>
      </c>
      <c>
        <v>18</v>
      </c>
      <c s="71" t="str">
        <f t="shared" si="4062"/>
        <v>вторник</v>
      </c>
      <c s="71" t="str">
        <f>VLOOKUP(A130000,Подписчики!A:C,2,0)</f>
        <v>UTC+1</v>
      </c>
      <c s="71" t="str">
        <f t="shared" si="4063"/>
        <v>Центральноевропейское время</v>
      </c>
      <c s="71"/>
    </row>
    <row r="130001" spans="1:10" ht="15">
      <c r="A130001">
        <v>323936</v>
      </c>
      <c>
        <v>399118</v>
      </c>
      <c s="2">
        <v>44428.062080906151</v>
      </c>
      <c>
        <v>411922</v>
      </c>
      <c s="71">
        <v>6</v>
      </c>
      <c>
        <v>1</v>
      </c>
      <c s="71" t="str">
        <f t="shared" si="4062"/>
        <v>пятница</v>
      </c>
      <c s="71" t="str">
        <f>VLOOKUP(A130001,Подписчики!A:C,2,0)</f>
        <v>UTC+1</v>
      </c>
      <c s="71" t="str">
        <f t="shared" si="4063"/>
        <v>Центральноевропейское время</v>
      </c>
      <c s="71"/>
    </row>
    <row r="130002" spans="1:10" ht="15">
      <c r="A130002">
        <v>323936</v>
      </c>
      <c>
        <v>405548</v>
      </c>
      <c s="2">
        <v>44429.707711974115</v>
      </c>
      <c>
        <v>118549</v>
      </c>
      <c s="71">
        <v>7</v>
      </c>
      <c>
        <v>16</v>
      </c>
      <c s="71" t="str">
        <f t="shared" si="4062"/>
        <v>суббота</v>
      </c>
      <c s="71" t="str">
        <f>VLOOKUP(A130002,Подписчики!A:C,2,0)</f>
        <v>UTC+1</v>
      </c>
      <c s="71" t="str">
        <f t="shared" si="4063"/>
        <v>Центральноевропейское время</v>
      </c>
      <c s="71"/>
    </row>
    <row r="130003" spans="1:10" ht="15">
      <c r="A130003">
        <v>323936</v>
      </c>
      <c>
        <v>417143</v>
      </c>
      <c s="2">
        <v>44433.720656957928</v>
      </c>
      <c>
        <v>258219</v>
      </c>
      <c s="71">
        <v>4</v>
      </c>
      <c>
        <v>17</v>
      </c>
      <c s="71" t="str">
        <f t="shared" si="4062"/>
        <v>среда</v>
      </c>
      <c s="71" t="str">
        <f>VLOOKUP(A130003,Подписчики!A:C,2,0)</f>
        <v>UTC+1</v>
      </c>
      <c s="71" t="str">
        <f t="shared" si="4063"/>
        <v>Центральноевропейское время</v>
      </c>
      <c s="71"/>
    </row>
    <row r="130004" spans="1:10" ht="15">
      <c r="A130004">
        <v>323976</v>
      </c>
      <c>
        <v>21731</v>
      </c>
      <c s="2">
        <v>44309.824621359221</v>
      </c>
      <c>
        <v>182191</v>
      </c>
      <c s="71">
        <v>6</v>
      </c>
      <c>
        <v>19</v>
      </c>
      <c s="71" t="str">
        <f t="shared" si="4062"/>
        <v>пятница</v>
      </c>
      <c s="71" t="str">
        <f>VLOOKUP(A130004,Подписчики!A:C,2,0)</f>
        <v>UTC+2</v>
      </c>
      <c s="71" t="str">
        <f t="shared" si="4063"/>
        <v>Калиниградское время</v>
      </c>
      <c s="71"/>
    </row>
    <row r="130005" spans="1:10" ht="15">
      <c r="A130005">
        <v>323976</v>
      </c>
      <c>
        <v>53310</v>
      </c>
      <c s="2">
        <v>44323.840802588995</v>
      </c>
      <c>
        <v>104958</v>
      </c>
      <c s="71">
        <v>6</v>
      </c>
      <c>
        <v>20</v>
      </c>
      <c s="71" t="str">
        <f t="shared" si="4062"/>
        <v>пятница</v>
      </c>
      <c s="71" t="str">
        <f>VLOOKUP(A130005,Подписчики!A:C,2,0)</f>
        <v>UTC+2</v>
      </c>
      <c s="71" t="str">
        <f t="shared" si="4063"/>
        <v>Калиниградское время</v>
      </c>
      <c s="71"/>
    </row>
    <row r="130006" spans="1:10" ht="15">
      <c r="A130006">
        <v>323976</v>
      </c>
      <c>
        <v>74891</v>
      </c>
      <c s="2">
        <v>44331.76636893204</v>
      </c>
      <c>
        <v>111597</v>
      </c>
      <c s="71">
        <v>7</v>
      </c>
      <c>
        <v>18</v>
      </c>
      <c s="71" t="str">
        <f t="shared" si="4062"/>
        <v>суббота</v>
      </c>
      <c s="71" t="str">
        <f>VLOOKUP(A130006,Подписчики!A:C,2,0)</f>
        <v>UTC+2</v>
      </c>
      <c s="71" t="str">
        <f t="shared" si="4063"/>
        <v>Калиниградское время</v>
      </c>
      <c s="71"/>
    </row>
    <row r="130007" spans="1:10" ht="15">
      <c r="A130007">
        <v>323976</v>
      </c>
      <c>
        <v>104312</v>
      </c>
      <c s="2">
        <v>44341.750187702266</v>
      </c>
      <c>
        <v>286726</v>
      </c>
      <c s="71">
        <v>3</v>
      </c>
      <c>
        <v>18</v>
      </c>
      <c s="71" t="str">
        <f t="shared" si="4062"/>
        <v>вторник</v>
      </c>
      <c s="71" t="str">
        <f>VLOOKUP(A130007,Подписчики!A:C,2,0)</f>
        <v>UTC+2</v>
      </c>
      <c s="71" t="str">
        <f t="shared" si="4063"/>
        <v>Калиниградское время</v>
      </c>
      <c s="71"/>
    </row>
    <row r="130008" spans="1:10" ht="15">
      <c r="A130008">
        <v>323976</v>
      </c>
      <c>
        <v>118508</v>
      </c>
      <c s="2">
        <v>44345.691935275077</v>
      </c>
      <c>
        <v>411922</v>
      </c>
      <c s="71">
        <v>7</v>
      </c>
      <c>
        <v>16</v>
      </c>
      <c s="71" t="str">
        <f t="shared" si="4062"/>
        <v>суббота</v>
      </c>
      <c s="71" t="str">
        <f>VLOOKUP(A130008,Подписчики!A:C,2,0)</f>
        <v>UTC+2</v>
      </c>
      <c s="71" t="str">
        <f t="shared" si="4063"/>
        <v>Калиниградское время</v>
      </c>
      <c s="71"/>
    </row>
    <row r="130009" spans="1:10" ht="15">
      <c r="A130009">
        <v>323976</v>
      </c>
      <c>
        <v>126178</v>
      </c>
      <c s="2">
        <v>44347.564103559867</v>
      </c>
      <c>
        <v>325852</v>
      </c>
      <c s="71">
        <v>2</v>
      </c>
      <c>
        <v>13</v>
      </c>
      <c s="71" t="str">
        <f t="shared" si="4062"/>
        <v>понедельник</v>
      </c>
      <c s="71" t="str">
        <f>VLOOKUP(A130009,Подписчики!A:C,2,0)</f>
        <v>UTC+2</v>
      </c>
      <c s="71" t="str">
        <f t="shared" si="4063"/>
        <v>Калиниградское время</v>
      </c>
      <c s="71"/>
    </row>
    <row r="130010" spans="1:10" ht="15">
      <c r="A130010">
        <v>323976</v>
      </c>
      <c>
        <v>133934</v>
      </c>
      <c s="2">
        <v>44350.614265372169</v>
      </c>
      <c>
        <v>21760</v>
      </c>
      <c s="71">
        <v>5</v>
      </c>
      <c>
        <v>14</v>
      </c>
      <c s="71" t="str">
        <f t="shared" si="4062"/>
        <v>четверг</v>
      </c>
      <c s="71" t="str">
        <f>VLOOKUP(A130010,Подписчики!A:C,2,0)</f>
        <v>UTC+2</v>
      </c>
      <c s="71" t="str">
        <f t="shared" si="4063"/>
        <v>Калиниградское время</v>
      </c>
      <c s="71"/>
    </row>
    <row r="130011" spans="1:10" ht="15">
      <c r="A130011">
        <v>323976</v>
      </c>
      <c>
        <v>158945</v>
      </c>
      <c s="2">
        <v>44357.939508090611</v>
      </c>
      <c>
        <v>328843</v>
      </c>
      <c s="71">
        <v>5</v>
      </c>
      <c>
        <v>22</v>
      </c>
      <c s="71" t="str">
        <f t="shared" si="4062"/>
        <v>четверг</v>
      </c>
      <c s="71" t="str">
        <f>VLOOKUP(A130011,Подписчики!A:C,2,0)</f>
        <v>UTC+2</v>
      </c>
      <c s="71" t="str">
        <f t="shared" si="4063"/>
        <v>Калиниградское время</v>
      </c>
      <c s="71"/>
    </row>
    <row r="130012" spans="1:10" ht="15">
      <c r="A130012">
        <v>323976</v>
      </c>
      <c>
        <v>182103</v>
      </c>
      <c s="2">
        <v>44364.709734627831</v>
      </c>
      <c>
        <v>118549</v>
      </c>
      <c s="71">
        <v>5</v>
      </c>
      <c>
        <v>17</v>
      </c>
      <c s="71" t="str">
        <f t="shared" si="4062"/>
        <v>четверг</v>
      </c>
      <c s="71" t="str">
        <f>VLOOKUP(A130012,Подписчики!A:C,2,0)</f>
        <v>UTC+2</v>
      </c>
      <c s="71" t="str">
        <f t="shared" si="4063"/>
        <v>Калиниградское время</v>
      </c>
      <c s="71"/>
    </row>
    <row r="130013" spans="1:10" ht="15">
      <c r="A130013">
        <v>323976</v>
      </c>
      <c>
        <v>313683</v>
      </c>
      <c s="2">
        <v>44402.238929410691</v>
      </c>
      <c>
        <v>439981</v>
      </c>
      <c s="71">
        <v>1</v>
      </c>
      <c>
        <v>5</v>
      </c>
      <c s="71" t="str">
        <f t="shared" si="4062"/>
        <v>воскресенье</v>
      </c>
      <c s="71" t="str">
        <f>VLOOKUP(A130013,Подписчики!A:C,2,0)</f>
        <v>UTC+2</v>
      </c>
      <c s="71" t="str">
        <f t="shared" si="4063"/>
        <v>Калиниградское время</v>
      </c>
      <c s="71"/>
    </row>
    <row r="130014" spans="1:10" ht="15">
      <c r="A130014">
        <v>323976</v>
      </c>
      <c>
        <v>315183</v>
      </c>
      <c s="2">
        <v>44402.687666666665</v>
      </c>
      <c>
        <v>392636</v>
      </c>
      <c s="71">
        <v>1</v>
      </c>
      <c>
        <v>16</v>
      </c>
      <c s="71" t="str">
        <f t="shared" si="4062"/>
        <v>воскресенье</v>
      </c>
      <c s="71" t="str">
        <f>VLOOKUP(A130014,Подписчики!A:C,2,0)</f>
        <v>UTC+2</v>
      </c>
      <c s="71" t="str">
        <f t="shared" si="4063"/>
        <v>Калиниградское время</v>
      </c>
      <c s="71"/>
    </row>
    <row r="130015" spans="1:10" ht="15">
      <c r="A130015">
        <v>323976</v>
      </c>
      <c>
        <v>319060</v>
      </c>
      <c s="2">
        <v>44403.704880258898</v>
      </c>
      <c>
        <v>360618</v>
      </c>
      <c s="71">
        <v>2</v>
      </c>
      <c>
        <v>16</v>
      </c>
      <c s="71" t="str">
        <f t="shared" si="4062"/>
        <v>понедельник</v>
      </c>
      <c s="71" t="str">
        <f>VLOOKUP(A130015,Подписчики!A:C,2,0)</f>
        <v>UTC+2</v>
      </c>
      <c s="71" t="str">
        <f t="shared" si="4063"/>
        <v>Калиниградское время</v>
      </c>
      <c s="71"/>
    </row>
    <row r="130016" spans="1:10" ht="15">
      <c r="A130016">
        <v>323976</v>
      </c>
      <c>
        <v>321202</v>
      </c>
      <c s="2">
        <v>44404.632064724916</v>
      </c>
      <c>
        <v>176818</v>
      </c>
      <c s="71">
        <v>3</v>
      </c>
      <c>
        <v>15</v>
      </c>
      <c s="71" t="str">
        <f t="shared" si="4062"/>
        <v>вторник</v>
      </c>
      <c s="71" t="str">
        <f>VLOOKUP(A130016,Подписчики!A:C,2,0)</f>
        <v>UTC+2</v>
      </c>
      <c s="71" t="str">
        <f t="shared" si="4063"/>
        <v>Калиниградское время</v>
      </c>
      <c s="71"/>
    </row>
    <row r="130017" spans="1:10" ht="15">
      <c r="A130017">
        <v>323976</v>
      </c>
      <c>
        <v>336953</v>
      </c>
      <c s="2">
        <v>44408.845656957928</v>
      </c>
      <c>
        <v>120096</v>
      </c>
      <c s="71">
        <v>7</v>
      </c>
      <c>
        <v>20</v>
      </c>
      <c s="71" t="str">
        <f t="shared" si="4062"/>
        <v>суббота</v>
      </c>
      <c s="71" t="str">
        <f>VLOOKUP(A130017,Подписчики!A:C,2,0)</f>
        <v>UTC+2</v>
      </c>
      <c s="71" t="str">
        <f t="shared" si="4063"/>
        <v>Калиниградское время</v>
      </c>
      <c s="71"/>
    </row>
    <row r="130018" spans="1:10" ht="15">
      <c r="A130018">
        <v>323976</v>
      </c>
      <c>
        <v>340887</v>
      </c>
      <c s="2">
        <v>44409.721061488672</v>
      </c>
      <c>
        <v>111368</v>
      </c>
      <c s="71">
        <v>1</v>
      </c>
      <c>
        <v>17</v>
      </c>
      <c s="71" t="str">
        <f t="shared" si="4062"/>
        <v>воскресенье</v>
      </c>
      <c s="71" t="str">
        <f>VLOOKUP(A130018,Подписчики!A:C,2,0)</f>
        <v>UTC+2</v>
      </c>
      <c s="71" t="str">
        <f t="shared" si="4063"/>
        <v>Калиниградское время</v>
      </c>
      <c s="71"/>
    </row>
    <row r="130019" spans="1:10" ht="15">
      <c r="A130019">
        <v>323976</v>
      </c>
      <c>
        <v>344352</v>
      </c>
      <c s="2">
        <v>44410.80034951456</v>
      </c>
      <c>
        <v>290088</v>
      </c>
      <c s="71">
        <v>2</v>
      </c>
      <c>
        <v>19</v>
      </c>
      <c s="71" t="str">
        <f t="shared" si="4062"/>
        <v>понедельник</v>
      </c>
      <c s="71" t="str">
        <f>VLOOKUP(A130019,Подписчики!A:C,2,0)</f>
        <v>UTC+2</v>
      </c>
      <c s="71" t="str">
        <f t="shared" si="4063"/>
        <v>Калиниградское время</v>
      </c>
      <c s="71"/>
    </row>
    <row r="130020" spans="1:10" ht="15">
      <c r="A130020">
        <v>323980</v>
      </c>
      <c>
        <v>131401</v>
      </c>
      <c s="2">
        <v>44349.538213592234</v>
      </c>
      <c>
        <v>411922</v>
      </c>
      <c s="71">
        <v>4</v>
      </c>
      <c>
        <v>12</v>
      </c>
      <c s="71" t="str">
        <f t="shared" si="4062"/>
        <v>среда</v>
      </c>
      <c s="71" t="str">
        <f>VLOOKUP(A130020,Подписчики!A:C,2,0)</f>
        <v>UTC+2</v>
      </c>
      <c s="71" t="str">
        <f t="shared" si="4063"/>
        <v>Калиниградское время</v>
      </c>
      <c s="71"/>
    </row>
    <row r="130021" spans="1:10" ht="15">
      <c r="A130021">
        <v>323980</v>
      </c>
      <c>
        <v>137184</v>
      </c>
      <c s="2">
        <v>44351.623974110029</v>
      </c>
      <c>
        <v>122902</v>
      </c>
      <c s="71">
        <v>6</v>
      </c>
      <c>
        <v>14</v>
      </c>
      <c s="71" t="str">
        <f t="shared" si="4062"/>
        <v>пятница</v>
      </c>
      <c s="71" t="str">
        <f>VLOOKUP(A130021,Подписчики!A:C,2,0)</f>
        <v>UTC+2</v>
      </c>
      <c s="71" t="str">
        <f t="shared" si="4063"/>
        <v>Калиниградское время</v>
      </c>
      <c s="71"/>
    </row>
    <row r="130022" spans="1:10" ht="15">
      <c r="A130022">
        <v>323980</v>
      </c>
      <c>
        <v>206585</v>
      </c>
      <c s="2">
        <v>44371.239666666661</v>
      </c>
      <c>
        <v>387595</v>
      </c>
      <c s="71">
        <v>5</v>
      </c>
      <c>
        <v>5</v>
      </c>
      <c s="71" t="str">
        <f t="shared" si="4062"/>
        <v>четверг</v>
      </c>
      <c s="71" t="str">
        <f>VLOOKUP(A130022,Подписчики!A:C,2,0)</f>
        <v>UTC+2</v>
      </c>
      <c s="71" t="str">
        <f t="shared" si="4063"/>
        <v>Калиниградское время</v>
      </c>
      <c s="71"/>
    </row>
    <row r="130023" spans="1:10" ht="15">
      <c r="A130023">
        <v>323988</v>
      </c>
      <c>
        <v>12430</v>
      </c>
      <c s="2">
        <v>44303.303079317608</v>
      </c>
      <c>
        <v>153893</v>
      </c>
      <c s="71">
        <v>7</v>
      </c>
      <c>
        <v>7</v>
      </c>
      <c s="71" t="str">
        <f t="shared" si="4062"/>
        <v>суббота</v>
      </c>
      <c s="71" t="str">
        <f>VLOOKUP(A130023,Подписчики!A:C,2,0)</f>
        <v>UTC+4</v>
      </c>
      <c s="71" t="str">
        <f t="shared" si="4063"/>
        <v>Самарское время</v>
      </c>
      <c s="71"/>
    </row>
    <row r="130024" spans="1:10" ht="15">
      <c r="A130024">
        <v>323988</v>
      </c>
      <c>
        <v>19426</v>
      </c>
      <c s="2">
        <v>44308.522841423954</v>
      </c>
      <c>
        <v>404226</v>
      </c>
      <c s="71">
        <v>5</v>
      </c>
      <c>
        <v>12</v>
      </c>
      <c s="71" t="str">
        <f t="shared" si="4062"/>
        <v>четверг</v>
      </c>
      <c s="71" t="str">
        <f>VLOOKUP(A130024,Подписчики!A:C,2,0)</f>
        <v>UTC+4</v>
      </c>
      <c s="71" t="str">
        <f t="shared" si="4063"/>
        <v>Самарское время</v>
      </c>
      <c s="71"/>
    </row>
    <row r="130025" spans="1:10" ht="15">
      <c r="A130025">
        <v>323988</v>
      </c>
      <c>
        <v>23066</v>
      </c>
      <c s="2">
        <v>44310.438699029131</v>
      </c>
      <c>
        <v>230507</v>
      </c>
      <c s="71">
        <v>7</v>
      </c>
      <c>
        <v>10</v>
      </c>
      <c s="71" t="str">
        <f t="shared" si="4062"/>
        <v>суббота</v>
      </c>
      <c s="71" t="str">
        <f>VLOOKUP(A130025,Подписчики!A:C,2,0)</f>
        <v>UTC+4</v>
      </c>
      <c s="71" t="str">
        <f t="shared" si="4063"/>
        <v>Самарское время</v>
      </c>
      <c s="71"/>
    </row>
    <row r="130026" spans="1:10" ht="15">
      <c r="A130026">
        <v>323988</v>
      </c>
      <c>
        <v>38132</v>
      </c>
      <c s="2">
        <v>44316.998333333337</v>
      </c>
      <c>
        <v>267852</v>
      </c>
      <c s="71">
        <v>6</v>
      </c>
      <c>
        <v>23</v>
      </c>
      <c s="71" t="str">
        <f t="shared" si="4062"/>
        <v>пятница</v>
      </c>
      <c s="71" t="str">
        <f>VLOOKUP(A130026,Подписчики!A:C,2,0)</f>
        <v>UTC+4</v>
      </c>
      <c s="71" t="str">
        <f t="shared" si="4063"/>
        <v>Самарское время</v>
      </c>
      <c s="71"/>
    </row>
    <row r="130027" spans="1:10" ht="15">
      <c r="A130027">
        <v>323988</v>
      </c>
      <c>
        <v>129312</v>
      </c>
      <c s="2">
        <v>44348.665236245957</v>
      </c>
      <c>
        <v>37644</v>
      </c>
      <c s="71">
        <v>3</v>
      </c>
      <c>
        <v>15</v>
      </c>
      <c s="71" t="str">
        <f t="shared" si="4062"/>
        <v>вторник</v>
      </c>
      <c s="71" t="str">
        <f>VLOOKUP(A130027,Подписчики!A:C,2,0)</f>
        <v>UTC+4</v>
      </c>
      <c s="71" t="str">
        <f t="shared" si="4063"/>
        <v>Самарское время</v>
      </c>
      <c s="71"/>
    </row>
    <row r="130028" spans="1:10" ht="15">
      <c r="A130028">
        <v>323988</v>
      </c>
      <c>
        <v>138576</v>
      </c>
      <c s="2">
        <v>44351.788213592234</v>
      </c>
      <c>
        <v>5151</v>
      </c>
      <c s="71">
        <v>6</v>
      </c>
      <c>
        <v>18</v>
      </c>
      <c s="71" t="str">
        <f t="shared" si="4062"/>
        <v>пятница</v>
      </c>
      <c s="71" t="str">
        <f>VLOOKUP(A130028,Подписчики!A:C,2,0)</f>
        <v>UTC+4</v>
      </c>
      <c s="71" t="str">
        <f t="shared" si="4063"/>
        <v>Самарское время</v>
      </c>
      <c s="71"/>
    </row>
    <row r="130029" spans="1:10" ht="15">
      <c r="A130029">
        <v>323988</v>
      </c>
      <c>
        <v>178496</v>
      </c>
      <c s="2">
        <v>44363.500187702266</v>
      </c>
      <c>
        <v>162482</v>
      </c>
      <c s="71">
        <v>4</v>
      </c>
      <c>
        <v>12</v>
      </c>
      <c s="71" t="str">
        <f t="shared" si="4062"/>
        <v>среда</v>
      </c>
      <c s="71" t="str">
        <f>VLOOKUP(A130029,Подписчики!A:C,2,0)</f>
        <v>UTC+4</v>
      </c>
      <c s="71" t="str">
        <f t="shared" si="4063"/>
        <v>Самарское время</v>
      </c>
      <c s="71"/>
    </row>
    <row r="130030" spans="1:10" ht="15">
      <c r="A130030">
        <v>323988</v>
      </c>
      <c>
        <v>193712</v>
      </c>
      <c s="2">
        <v>44367.337504196294</v>
      </c>
      <c>
        <v>351192</v>
      </c>
      <c s="71">
        <v>1</v>
      </c>
      <c>
        <v>8</v>
      </c>
      <c s="71" t="str">
        <f t="shared" si="4062"/>
        <v>воскресенье</v>
      </c>
      <c s="71" t="str">
        <f>VLOOKUP(A130030,Подписчики!A:C,2,0)</f>
        <v>UTC+4</v>
      </c>
      <c s="71" t="str">
        <f t="shared" si="4063"/>
        <v>Самарское время</v>
      </c>
      <c s="71"/>
    </row>
    <row r="130031" spans="1:10" ht="15">
      <c r="A130031">
        <v>323988</v>
      </c>
      <c>
        <v>236329</v>
      </c>
      <c s="2">
        <v>44379.700834951458</v>
      </c>
      <c>
        <v>88008</v>
      </c>
      <c s="71">
        <v>6</v>
      </c>
      <c>
        <v>16</v>
      </c>
      <c s="71" t="str">
        <f t="shared" si="4062"/>
        <v>пятница</v>
      </c>
      <c s="71" t="str">
        <f>VLOOKUP(A130031,Подписчики!A:C,2,0)</f>
        <v>UTC+4</v>
      </c>
      <c s="71" t="str">
        <f t="shared" si="4063"/>
        <v>Самарское время</v>
      </c>
      <c s="71"/>
    </row>
    <row r="130032" spans="1:10" ht="15">
      <c r="A130032">
        <v>323988</v>
      </c>
      <c>
        <v>252865</v>
      </c>
      <c s="2">
        <v>44384.581093851135</v>
      </c>
      <c>
        <v>217497</v>
      </c>
      <c s="71">
        <v>4</v>
      </c>
      <c>
        <v>13</v>
      </c>
      <c s="71" t="str">
        <f t="shared" si="4062"/>
        <v>среда</v>
      </c>
      <c s="71" t="str">
        <f>VLOOKUP(A130032,Подписчики!A:C,2,0)</f>
        <v>UTC+4</v>
      </c>
      <c s="71" t="str">
        <f t="shared" si="4063"/>
        <v>Самарское время</v>
      </c>
      <c s="71"/>
    </row>
    <row r="130033" spans="1:10" ht="15">
      <c r="A130033">
        <v>323988</v>
      </c>
      <c>
        <v>315728</v>
      </c>
      <c s="2">
        <v>44402.745963927118</v>
      </c>
      <c>
        <v>347008</v>
      </c>
      <c s="71">
        <v>1</v>
      </c>
      <c>
        <v>17</v>
      </c>
      <c s="71" t="str">
        <f t="shared" si="4062"/>
        <v>воскресенье</v>
      </c>
      <c s="71" t="str">
        <f>VLOOKUP(A130033,Подписчики!A:C,2,0)</f>
        <v>UTC+4</v>
      </c>
      <c s="71" t="str">
        <f t="shared" si="4063"/>
        <v>Самарское время</v>
      </c>
      <c s="71"/>
    </row>
    <row r="130034" spans="1:10" ht="15">
      <c r="A130034">
        <v>323988</v>
      </c>
      <c>
        <v>349800</v>
      </c>
      <c s="2">
        <v>44412.776886731393</v>
      </c>
      <c>
        <v>394819</v>
      </c>
      <c s="71">
        <v>4</v>
      </c>
      <c>
        <v>18</v>
      </c>
      <c s="71" t="str">
        <f t="shared" si="4062"/>
        <v>среда</v>
      </c>
      <c s="71" t="str">
        <f>VLOOKUP(A130034,Подписчики!A:C,2,0)</f>
        <v>UTC+4</v>
      </c>
      <c s="71" t="str">
        <f t="shared" si="4063"/>
        <v>Самарское время</v>
      </c>
      <c s="71"/>
    </row>
    <row r="130035" spans="1:10" ht="15">
      <c r="A130035">
        <v>323988</v>
      </c>
      <c>
        <v>352806</v>
      </c>
      <c s="2">
        <v>44413.836757281555</v>
      </c>
      <c>
        <v>95638</v>
      </c>
      <c s="71">
        <v>5</v>
      </c>
      <c>
        <v>20</v>
      </c>
      <c s="71" t="str">
        <f t="shared" si="4062"/>
        <v>четверг</v>
      </c>
      <c s="71" t="str">
        <f>VLOOKUP(A130035,Подписчики!A:C,2,0)</f>
        <v>UTC+4</v>
      </c>
      <c s="71" t="str">
        <f t="shared" si="4063"/>
        <v>Самарское время</v>
      </c>
      <c s="71"/>
    </row>
    <row r="130036" spans="1:10" ht="15">
      <c r="A130036">
        <v>323988</v>
      </c>
      <c>
        <v>372688</v>
      </c>
      <c s="2">
        <v>44419.618310679616</v>
      </c>
      <c>
        <v>471403</v>
      </c>
      <c s="71">
        <v>4</v>
      </c>
      <c>
        <v>14</v>
      </c>
      <c s="71" t="str">
        <f t="shared" si="4062"/>
        <v>среда</v>
      </c>
      <c s="71" t="str">
        <f>VLOOKUP(A130036,Подписчики!A:C,2,0)</f>
        <v>UTC+4</v>
      </c>
      <c s="71" t="str">
        <f t="shared" si="4063"/>
        <v>Самарское время</v>
      </c>
      <c s="71"/>
    </row>
    <row r="130037" spans="1:10" ht="15">
      <c r="A130037">
        <v>323988</v>
      </c>
      <c>
        <v>394727</v>
      </c>
      <c s="2">
        <v>44426.555203883494</v>
      </c>
      <c>
        <v>84730</v>
      </c>
      <c s="71">
        <v>4</v>
      </c>
      <c>
        <v>13</v>
      </c>
      <c s="71" t="str">
        <f t="shared" si="4062"/>
        <v>среда</v>
      </c>
      <c s="71" t="str">
        <f>VLOOKUP(A130037,Подписчики!A:C,2,0)</f>
        <v>UTC+4</v>
      </c>
      <c s="71" t="str">
        <f t="shared" si="4063"/>
        <v>Самарское время</v>
      </c>
      <c s="71"/>
    </row>
    <row r="130038" spans="1:10" ht="15">
      <c r="A130038">
        <v>323988</v>
      </c>
      <c>
        <v>400135</v>
      </c>
      <c s="2">
        <v>44428.616692556636</v>
      </c>
      <c>
        <v>96007</v>
      </c>
      <c s="71">
        <v>6</v>
      </c>
      <c>
        <v>14</v>
      </c>
      <c s="71" t="str">
        <f t="shared" si="4062"/>
        <v>пятница</v>
      </c>
      <c s="71" t="str">
        <f>VLOOKUP(A130038,Подписчики!A:C,2,0)</f>
        <v>UTC+4</v>
      </c>
      <c s="71" t="str">
        <f t="shared" si="4063"/>
        <v>Самарское время</v>
      </c>
      <c s="71"/>
    </row>
    <row r="130039" spans="1:10" ht="15">
      <c r="A130039">
        <v>323988</v>
      </c>
      <c>
        <v>419382</v>
      </c>
      <c s="2">
        <v>44434.636110032363</v>
      </c>
      <c>
        <v>261685</v>
      </c>
      <c s="71">
        <v>5</v>
      </c>
      <c>
        <v>15</v>
      </c>
      <c s="71" t="str">
        <f t="shared" si="4062"/>
        <v>четверг</v>
      </c>
      <c s="71" t="str">
        <f>VLOOKUP(A130039,Подписчики!A:C,2,0)</f>
        <v>UTC+4</v>
      </c>
      <c s="71" t="str">
        <f t="shared" si="4063"/>
        <v>Самарское время</v>
      </c>
      <c s="71"/>
    </row>
    <row r="130040" spans="1:10" ht="15">
      <c r="A130040">
        <v>323988</v>
      </c>
      <c>
        <v>422850</v>
      </c>
      <c s="2">
        <v>44436.738051779939</v>
      </c>
      <c>
        <v>470762</v>
      </c>
      <c s="71">
        <v>7</v>
      </c>
      <c>
        <v>17</v>
      </c>
      <c s="71" t="str">
        <f t="shared" si="4062"/>
        <v>суббота</v>
      </c>
      <c s="71" t="str">
        <f>VLOOKUP(A130040,Подписчики!A:C,2,0)</f>
        <v>UTC+4</v>
      </c>
      <c s="71" t="str">
        <f t="shared" si="4063"/>
        <v>Самарское время</v>
      </c>
      <c s="71"/>
    </row>
    <row r="130041" spans="1:10" ht="15">
      <c r="A130041">
        <v>324009</v>
      </c>
      <c>
        <v>30965</v>
      </c>
      <c s="2">
        <v>44313.956498381878</v>
      </c>
      <c>
        <v>60814</v>
      </c>
      <c s="71">
        <v>3</v>
      </c>
      <c>
        <v>22</v>
      </c>
      <c s="71" t="str">
        <f t="shared" si="4062"/>
        <v>вторник</v>
      </c>
      <c s="71" t="str">
        <f>VLOOKUP(A130041,Подписчики!A:C,2,0)</f>
        <v>UTC+0</v>
      </c>
      <c s="71" t="str">
        <f t="shared" si="4063"/>
        <v>Запределами России</v>
      </c>
      <c s="71"/>
    </row>
    <row r="130042" spans="1:10" ht="15">
      <c r="A130042">
        <v>324009</v>
      </c>
      <c>
        <v>49594</v>
      </c>
      <c s="2">
        <v>44321.967825242718</v>
      </c>
      <c>
        <v>411922</v>
      </c>
      <c s="71">
        <v>4</v>
      </c>
      <c>
        <v>23</v>
      </c>
      <c s="71" t="str">
        <f t="shared" si="4062"/>
        <v>среда</v>
      </c>
      <c s="71" t="str">
        <f>VLOOKUP(A130042,Подписчики!A:C,2,0)</f>
        <v>UTC+0</v>
      </c>
      <c s="71" t="str">
        <f t="shared" si="4063"/>
        <v>Запределами России</v>
      </c>
      <c s="71"/>
    </row>
    <row r="130043" spans="1:10" ht="15">
      <c r="A130043">
        <v>324009</v>
      </c>
      <c>
        <v>82685</v>
      </c>
      <c s="2">
        <v>44334.695980582524</v>
      </c>
      <c>
        <v>154256</v>
      </c>
      <c s="71">
        <v>3</v>
      </c>
      <c>
        <v>16</v>
      </c>
      <c s="71" t="str">
        <f t="shared" si="4062"/>
        <v>вторник</v>
      </c>
      <c s="71" t="str">
        <f>VLOOKUP(A130043,Подписчики!A:C,2,0)</f>
        <v>UTC+0</v>
      </c>
      <c s="71" t="str">
        <f t="shared" si="4063"/>
        <v>Запределами России</v>
      </c>
      <c s="71"/>
    </row>
    <row r="130044" spans="1:10" ht="15">
      <c r="A130044">
        <v>324009</v>
      </c>
      <c>
        <v>91360</v>
      </c>
      <c s="2">
        <v>44337.873974110029</v>
      </c>
      <c>
        <v>351192</v>
      </c>
      <c s="71">
        <v>6</v>
      </c>
      <c>
        <v>20</v>
      </c>
      <c s="71" t="str">
        <f t="shared" si="4062"/>
        <v>пятница</v>
      </c>
      <c s="71" t="str">
        <f>VLOOKUP(A130044,Подписчики!A:C,2,0)</f>
        <v>UTC+0</v>
      </c>
      <c s="71" t="str">
        <f t="shared" si="4063"/>
        <v>Запределами России</v>
      </c>
      <c s="71"/>
    </row>
    <row r="130045" spans="1:10" ht="15">
      <c r="A130045">
        <v>324009</v>
      </c>
      <c>
        <v>130988</v>
      </c>
      <c s="2">
        <v>44349.205999999998</v>
      </c>
      <c>
        <v>472712</v>
      </c>
      <c s="71">
        <v>4</v>
      </c>
      <c>
        <v>4</v>
      </c>
      <c s="71" t="str">
        <f t="shared" si="4062"/>
        <v>среда</v>
      </c>
      <c s="71" t="str">
        <f>VLOOKUP(A130045,Подписчики!A:C,2,0)</f>
        <v>UTC+0</v>
      </c>
      <c s="71" t="str">
        <f t="shared" si="4063"/>
        <v>Запределами России</v>
      </c>
      <c s="71"/>
    </row>
    <row r="130046" spans="1:10" ht="15">
      <c r="A130046">
        <v>324009</v>
      </c>
      <c>
        <v>135675</v>
      </c>
      <c s="2">
        <v>44350.928990291264</v>
      </c>
      <c>
        <v>227775</v>
      </c>
      <c s="71">
        <v>5</v>
      </c>
      <c>
        <v>22</v>
      </c>
      <c s="71" t="str">
        <f t="shared" si="4062"/>
        <v>четверг</v>
      </c>
      <c s="71" t="str">
        <f>VLOOKUP(A130046,Подписчики!A:C,2,0)</f>
        <v>UTC+0</v>
      </c>
      <c s="71" t="str">
        <f t="shared" si="4063"/>
        <v>Запределами России</v>
      </c>
      <c s="71"/>
    </row>
    <row r="130047" spans="1:10" ht="15">
      <c r="A130047">
        <v>324009</v>
      </c>
      <c>
        <v>187183</v>
      </c>
      <c s="2">
        <v>44365.831902912621</v>
      </c>
      <c>
        <v>75550</v>
      </c>
      <c s="71">
        <v>6</v>
      </c>
      <c>
        <v>19</v>
      </c>
      <c s="71" t="str">
        <f t="shared" si="4062"/>
        <v>пятница</v>
      </c>
      <c s="71" t="str">
        <f>VLOOKUP(A130047,Подписчики!A:C,2,0)</f>
        <v>UTC+0</v>
      </c>
      <c s="71" t="str">
        <f t="shared" si="4063"/>
        <v>Запределами России</v>
      </c>
      <c s="71"/>
    </row>
    <row r="130048" spans="1:10" ht="15">
      <c r="A130048">
        <v>324009</v>
      </c>
      <c>
        <v>191553</v>
      </c>
      <c s="2">
        <v>44366.783000000003</v>
      </c>
      <c>
        <v>118549</v>
      </c>
      <c s="71">
        <v>7</v>
      </c>
      <c>
        <v>18</v>
      </c>
      <c s="71" t="str">
        <f t="shared" si="4062"/>
        <v>суббота</v>
      </c>
      <c s="71" t="str">
        <f>VLOOKUP(A130048,Подписчики!A:C,2,0)</f>
        <v>UTC+0</v>
      </c>
      <c s="71" t="str">
        <f t="shared" si="4063"/>
        <v>Запределами России</v>
      </c>
      <c s="71"/>
    </row>
    <row r="130049" spans="1:10" ht="15">
      <c r="A130049">
        <v>324009</v>
      </c>
      <c>
        <v>237551</v>
      </c>
      <c s="2">
        <v>44379.836757281555</v>
      </c>
      <c>
        <v>324893</v>
      </c>
      <c s="71">
        <v>6</v>
      </c>
      <c>
        <v>20</v>
      </c>
      <c s="71" t="str">
        <f t="shared" si="4062"/>
        <v>пятница</v>
      </c>
      <c s="71" t="str">
        <f>VLOOKUP(A130049,Подписчики!A:C,2,0)</f>
        <v>UTC+0</v>
      </c>
      <c s="71" t="str">
        <f t="shared" si="4063"/>
        <v>Запределами России</v>
      </c>
      <c s="71"/>
    </row>
    <row r="130050" spans="1:10" ht="15">
      <c r="A130050">
        <v>324009</v>
      </c>
      <c>
        <v>240711</v>
      </c>
      <c s="2">
        <v>44380.648000000001</v>
      </c>
      <c>
        <v>141918</v>
      </c>
      <c s="71">
        <v>7</v>
      </c>
      <c>
        <v>15</v>
      </c>
      <c s="71" t="str">
        <f t="shared" si="4062"/>
        <v>суббота</v>
      </c>
      <c s="71" t="str">
        <f>VLOOKUP(A130050,Подписчики!A:C,2,0)</f>
        <v>UTC+0</v>
      </c>
      <c s="71" t="str">
        <f t="shared" si="4063"/>
        <v>Запределами России</v>
      </c>
      <c s="71"/>
    </row>
    <row r="130051" spans="1:10" ht="15">
      <c r="A130051">
        <v>324009</v>
      </c>
      <c>
        <v>298290</v>
      </c>
      <c s="2">
        <v>44397.820576051781</v>
      </c>
      <c>
        <v>348779</v>
      </c>
      <c s="71">
        <v>3</v>
      </c>
      <c>
        <v>19</v>
      </c>
      <c s="71" t="str">
        <f t="shared" si="4064" ref="G130051:G130114">TEXT(C130051,"дддд")</f>
        <v>вторник</v>
      </c>
      <c s="71" t="str">
        <f>VLOOKUP(A130051,Подписчики!A:C,2,0)</f>
        <v>UTC+0</v>
      </c>
      <c s="71" t="str">
        <f t="shared" si="4065" ref="I130051:I130114">IF(H130051="UTC+1","Центральноевропейское время",IF(H130051="UTC+2","Калиниградское время",IF(H130051="UTC+3","Московское время",IF(H130051="UTC+4","Самарское время",IF(H130051="UTC+5","Екатеринбургское время",IF(H130051="UTC+6","Омское время",IF(H130051="UTC+7","Красноярское время",IF(H130051="UTC+8","Иркутское время",IF(H130051="UTC+9","Якутское время",IF(H130051="UTC+10","Владивостокское время",IF(H130051="UTC+11","Магаданское время",IF(H130051="UTC+12","Камчатское время",IF(H130051="UTC+0","Запределами России",IF(H130051="UTC-1","Запределами России",IF(H130051="UTC-2","Запределами России",IF(H130051="UTC-3","Запределами России",IF(H130051="UTC-4","Запределами России",IF(H130051="UTC-5","Запределами России",IF(H130051="UTC-6","Запределами России",IF(H130051="UTC-7","Запределами России",IF(H130051="UTC-8","Запределами России",IF(H130051="UTC-9","Запределами России",0))))))))))))))))))))))</f>
        <v>Запределами России</v>
      </c>
      <c s="71"/>
    </row>
    <row r="130052" spans="1:10" ht="15">
      <c r="A130052">
        <v>324009</v>
      </c>
      <c>
        <v>307436</v>
      </c>
      <c s="2">
        <v>44400.822194174754</v>
      </c>
      <c>
        <v>371515</v>
      </c>
      <c s="71">
        <v>6</v>
      </c>
      <c>
        <v>19</v>
      </c>
      <c s="71" t="str">
        <f t="shared" si="4064"/>
        <v>пятница</v>
      </c>
      <c s="71" t="str">
        <f>VLOOKUP(A130052,Подписчики!A:C,2,0)</f>
        <v>UTC+0</v>
      </c>
      <c s="71" t="str">
        <f t="shared" si="4065"/>
        <v>Запределами России</v>
      </c>
      <c s="71"/>
    </row>
    <row r="130053" spans="1:10" ht="15">
      <c r="A130053">
        <v>324009</v>
      </c>
      <c>
        <v>308877</v>
      </c>
      <c s="2">
        <v>44401.147160252694</v>
      </c>
      <c>
        <v>145209</v>
      </c>
      <c s="71">
        <v>7</v>
      </c>
      <c>
        <v>3</v>
      </c>
      <c s="71" t="str">
        <f t="shared" si="4064"/>
        <v>суббота</v>
      </c>
      <c s="71" t="str">
        <f>VLOOKUP(A130053,Подписчики!A:C,2,0)</f>
        <v>UTC+0</v>
      </c>
      <c s="71" t="str">
        <f t="shared" si="4065"/>
        <v>Запределами России</v>
      </c>
      <c s="71"/>
    </row>
    <row r="130054" spans="1:10" ht="15">
      <c r="A130054">
        <v>324009</v>
      </c>
      <c>
        <v>332422</v>
      </c>
      <c s="2">
        <v>44407.88853721683</v>
      </c>
      <c>
        <v>81226</v>
      </c>
      <c s="71">
        <v>6</v>
      </c>
      <c>
        <v>21</v>
      </c>
      <c s="71" t="str">
        <f t="shared" si="4064"/>
        <v>пятница</v>
      </c>
      <c s="71" t="str">
        <f>VLOOKUP(A130054,Подписчики!A:C,2,0)</f>
        <v>UTC+0</v>
      </c>
      <c s="71" t="str">
        <f t="shared" si="4065"/>
        <v>Запределами России</v>
      </c>
      <c s="71"/>
    </row>
    <row r="130055" spans="1:10" ht="15">
      <c r="A130055">
        <v>324009</v>
      </c>
      <c>
        <v>345014</v>
      </c>
      <c s="2">
        <v>44410.979152103559</v>
      </c>
      <c>
        <v>182841</v>
      </c>
      <c s="71">
        <v>2</v>
      </c>
      <c>
        <v>23</v>
      </c>
      <c s="71" t="str">
        <f t="shared" si="4064"/>
        <v>понедельник</v>
      </c>
      <c s="71" t="str">
        <f>VLOOKUP(A130055,Подписчики!A:C,2,0)</f>
        <v>UTC+0</v>
      </c>
      <c s="71" t="str">
        <f t="shared" si="4065"/>
        <v>Запределами России</v>
      </c>
      <c s="71"/>
    </row>
    <row r="130056" spans="1:10" ht="15">
      <c r="A130056">
        <v>324009</v>
      </c>
      <c>
        <v>356950</v>
      </c>
      <c s="2">
        <v>44414.935462783171</v>
      </c>
      <c>
        <v>153893</v>
      </c>
      <c s="71">
        <v>6</v>
      </c>
      <c>
        <v>22</v>
      </c>
      <c s="71" t="str">
        <f t="shared" si="4064"/>
        <v>пятница</v>
      </c>
      <c s="71" t="str">
        <f>VLOOKUP(A130056,Подписчики!A:C,2,0)</f>
        <v>UTC+0</v>
      </c>
      <c s="71" t="str">
        <f t="shared" si="4065"/>
        <v>Запределами России</v>
      </c>
      <c s="71"/>
    </row>
    <row r="130057" spans="1:10" ht="15">
      <c r="A130057">
        <v>324009</v>
      </c>
      <c>
        <v>375576</v>
      </c>
      <c s="2">
        <v>44420.65390938511</v>
      </c>
      <c>
        <v>230507</v>
      </c>
      <c s="71">
        <v>5</v>
      </c>
      <c>
        <v>15</v>
      </c>
      <c s="71" t="str">
        <f t="shared" si="4064"/>
        <v>четверг</v>
      </c>
      <c s="71" t="str">
        <f>VLOOKUP(A130057,Подписчики!A:C,2,0)</f>
        <v>UTC+0</v>
      </c>
      <c s="71" t="str">
        <f t="shared" si="4065"/>
        <v>Запределами России</v>
      </c>
      <c s="71"/>
    </row>
    <row r="130058" spans="1:10" ht="15">
      <c r="A130058">
        <v>324009</v>
      </c>
      <c>
        <v>418078</v>
      </c>
      <c s="2">
        <v>44433.859411003235</v>
      </c>
      <c>
        <v>61191</v>
      </c>
      <c s="71">
        <v>4</v>
      </c>
      <c>
        <v>20</v>
      </c>
      <c s="71" t="str">
        <f t="shared" si="4064"/>
        <v>среда</v>
      </c>
      <c s="71" t="str">
        <f>VLOOKUP(A130058,Подписчики!A:C,2,0)</f>
        <v>UTC+0</v>
      </c>
      <c s="71" t="str">
        <f t="shared" si="4065"/>
        <v>Запределами России</v>
      </c>
      <c s="71"/>
    </row>
    <row r="130059" spans="1:10" ht="15">
      <c r="A130059">
        <v>324020</v>
      </c>
      <c>
        <v>369825</v>
      </c>
      <c s="2">
        <v>44418.565721682848</v>
      </c>
      <c>
        <v>250679</v>
      </c>
      <c s="71">
        <v>3</v>
      </c>
      <c>
        <v>13</v>
      </c>
      <c s="71" t="str">
        <f t="shared" si="4064"/>
        <v>вторник</v>
      </c>
      <c s="71" t="str">
        <f>VLOOKUP(A130059,Подписчики!A:C,2,0)</f>
        <v>UTC+2</v>
      </c>
      <c s="71" t="str">
        <f t="shared" si="4065"/>
        <v>Калиниградское время</v>
      </c>
      <c s="71"/>
    </row>
    <row r="130060" spans="1:10" ht="15">
      <c r="A130060">
        <v>324127</v>
      </c>
      <c>
        <v>213653</v>
      </c>
      <c s="2">
        <v>44373.141239661854</v>
      </c>
      <c>
        <v>122902</v>
      </c>
      <c s="71">
        <v>7</v>
      </c>
      <c>
        <v>3</v>
      </c>
      <c s="71" t="str">
        <f t="shared" si="4064"/>
        <v>суббота</v>
      </c>
      <c s="71" t="str">
        <f>VLOOKUP(A130060,Подписчики!A:C,2,0)</f>
        <v>UTC+1</v>
      </c>
      <c s="71" t="str">
        <f t="shared" si="4065"/>
        <v>Центральноевропейское время</v>
      </c>
      <c s="71"/>
    </row>
    <row r="130061" spans="1:10" ht="15">
      <c r="A130061">
        <v>324127</v>
      </c>
      <c>
        <v>224132</v>
      </c>
      <c s="2">
        <v>44375.6300420712</v>
      </c>
      <c>
        <v>351192</v>
      </c>
      <c s="71">
        <v>2</v>
      </c>
      <c>
        <v>15</v>
      </c>
      <c s="71" t="str">
        <f t="shared" si="4064"/>
        <v>понедельник</v>
      </c>
      <c s="71" t="str">
        <f>VLOOKUP(A130061,Подписчики!A:C,2,0)</f>
        <v>UTC+1</v>
      </c>
      <c s="71" t="str">
        <f t="shared" si="4065"/>
        <v>Центральноевропейское время</v>
      </c>
      <c s="71"/>
    </row>
    <row r="130062" spans="1:10" ht="15">
      <c r="A130062">
        <v>324127</v>
      </c>
      <c>
        <v>245144</v>
      </c>
      <c s="2">
        <v>44381.671651356548</v>
      </c>
      <c>
        <v>370651</v>
      </c>
      <c s="71">
        <v>1</v>
      </c>
      <c>
        <v>16</v>
      </c>
      <c s="71" t="str">
        <f t="shared" si="4064"/>
        <v>воскресенье</v>
      </c>
      <c s="71" t="str">
        <f>VLOOKUP(A130062,Подписчики!A:C,2,0)</f>
        <v>UTC+1</v>
      </c>
      <c s="71" t="str">
        <f t="shared" si="4065"/>
        <v>Центральноевропейское время</v>
      </c>
      <c s="71"/>
    </row>
    <row r="130063" spans="1:10" ht="15">
      <c r="A130063">
        <v>324127</v>
      </c>
      <c>
        <v>255435</v>
      </c>
      <c s="2">
        <v>44385.699621359228</v>
      </c>
      <c>
        <v>439981</v>
      </c>
      <c s="71">
        <v>5</v>
      </c>
      <c>
        <v>16</v>
      </c>
      <c s="71" t="str">
        <f t="shared" si="4064"/>
        <v>четверг</v>
      </c>
      <c s="71" t="str">
        <f>VLOOKUP(A130063,Подписчики!A:C,2,0)</f>
        <v>UTC+1</v>
      </c>
      <c s="71" t="str">
        <f t="shared" si="4065"/>
        <v>Центральноевропейское время</v>
      </c>
      <c s="71"/>
    </row>
    <row r="130064" spans="1:10" ht="15">
      <c r="A130064">
        <v>324127</v>
      </c>
      <c>
        <v>319617</v>
      </c>
      <c s="2">
        <v>44403.78052750809</v>
      </c>
      <c>
        <v>411922</v>
      </c>
      <c s="71">
        <v>2</v>
      </c>
      <c>
        <v>18</v>
      </c>
      <c s="71" t="str">
        <f t="shared" si="4064"/>
        <v>понедельник</v>
      </c>
      <c s="71" t="str">
        <f>VLOOKUP(A130064,Подписчики!A:C,2,0)</f>
        <v>UTC+1</v>
      </c>
      <c s="71" t="str">
        <f t="shared" si="4065"/>
        <v>Центральноевропейское время</v>
      </c>
      <c s="71"/>
    </row>
    <row r="130065" spans="1:10" ht="15">
      <c r="A130065">
        <v>324127</v>
      </c>
      <c>
        <v>365279</v>
      </c>
      <c s="2">
        <v>44416.753019417476</v>
      </c>
      <c>
        <v>182841</v>
      </c>
      <c s="71">
        <v>1</v>
      </c>
      <c>
        <v>18</v>
      </c>
      <c s="71" t="str">
        <f t="shared" si="4064"/>
        <v>воскресенье</v>
      </c>
      <c s="71" t="str">
        <f>VLOOKUP(A130065,Подписчики!A:C,2,0)</f>
        <v>UTC+1</v>
      </c>
      <c s="71" t="str">
        <f t="shared" si="4065"/>
        <v>Центральноевропейское время</v>
      </c>
      <c s="71"/>
    </row>
    <row r="130066" spans="1:10" ht="15">
      <c r="A130066">
        <v>324127</v>
      </c>
      <c>
        <v>406520</v>
      </c>
      <c s="2">
        <v>44429.866288025893</v>
      </c>
      <c>
        <v>88863</v>
      </c>
      <c s="71">
        <v>7</v>
      </c>
      <c>
        <v>20</v>
      </c>
      <c s="71" t="str">
        <f t="shared" si="4064"/>
        <v>суббота</v>
      </c>
      <c s="71" t="str">
        <f>VLOOKUP(A130066,Подписчики!A:C,2,0)</f>
        <v>UTC+1</v>
      </c>
      <c s="71" t="str">
        <f t="shared" si="4065"/>
        <v>Центральноевропейское время</v>
      </c>
      <c s="71"/>
    </row>
    <row r="130067" spans="1:10" ht="15">
      <c r="A130067">
        <v>324127</v>
      </c>
      <c>
        <v>413069</v>
      </c>
      <c s="2">
        <v>44431.795090614891</v>
      </c>
      <c>
        <v>472712</v>
      </c>
      <c s="71">
        <v>2</v>
      </c>
      <c>
        <v>19</v>
      </c>
      <c s="71" t="str">
        <f t="shared" si="4064"/>
        <v>понедельник</v>
      </c>
      <c s="71" t="str">
        <f>VLOOKUP(A130067,Подписчики!A:C,2,0)</f>
        <v>UTC+1</v>
      </c>
      <c s="71" t="str">
        <f t="shared" si="4065"/>
        <v>Центральноевропейское время</v>
      </c>
      <c s="71"/>
    </row>
    <row r="130068" spans="1:10" ht="15">
      <c r="A130068">
        <v>324205</v>
      </c>
      <c>
        <v>120168</v>
      </c>
      <c s="2">
        <v>44345.874333333333</v>
      </c>
      <c>
        <v>165114</v>
      </c>
      <c s="71">
        <v>7</v>
      </c>
      <c>
        <v>20</v>
      </c>
      <c s="71" t="str">
        <f t="shared" si="4064"/>
        <v>суббота</v>
      </c>
      <c s="71" t="str">
        <f>VLOOKUP(A130068,Подписчики!A:C,2,0)</f>
        <v>UTC+1</v>
      </c>
      <c s="71" t="str">
        <f t="shared" si="4065"/>
        <v>Центральноевропейское время</v>
      </c>
      <c s="71"/>
    </row>
    <row r="130069" spans="1:10" ht="15">
      <c r="A130069">
        <v>324205</v>
      </c>
      <c>
        <v>142365</v>
      </c>
      <c s="2">
        <v>44352.735220064729</v>
      </c>
      <c>
        <v>470762</v>
      </c>
      <c s="71">
        <v>7</v>
      </c>
      <c>
        <v>17</v>
      </c>
      <c s="71" t="str">
        <f t="shared" si="4064"/>
        <v>суббота</v>
      </c>
      <c s="71" t="str">
        <f>VLOOKUP(A130069,Подписчики!A:C,2,0)</f>
        <v>UTC+1</v>
      </c>
      <c s="71" t="str">
        <f t="shared" si="4065"/>
        <v>Центральноевропейское время</v>
      </c>
      <c s="71"/>
    </row>
    <row r="130070" spans="1:10" ht="15">
      <c r="A130070">
        <v>324205</v>
      </c>
      <c>
        <v>152207</v>
      </c>
      <c s="2">
        <v>44355.75949190939</v>
      </c>
      <c>
        <v>97699</v>
      </c>
      <c s="71">
        <v>3</v>
      </c>
      <c>
        <v>18</v>
      </c>
      <c s="71" t="str">
        <f t="shared" si="4064"/>
        <v>вторник</v>
      </c>
      <c s="71" t="str">
        <f>VLOOKUP(A130070,Подписчики!A:C,2,0)</f>
        <v>UTC+1</v>
      </c>
      <c s="71" t="str">
        <f t="shared" si="4065"/>
        <v>Центральноевропейское время</v>
      </c>
      <c s="71"/>
    </row>
    <row r="130071" spans="1:10" ht="15">
      <c r="A130071">
        <v>324205</v>
      </c>
      <c>
        <v>204555</v>
      </c>
      <c s="2">
        <v>44370.658333333333</v>
      </c>
      <c>
        <v>238334</v>
      </c>
      <c s="71">
        <v>4</v>
      </c>
      <c>
        <v>15</v>
      </c>
      <c s="71" t="str">
        <f t="shared" si="4064"/>
        <v>среда</v>
      </c>
      <c s="71" t="str">
        <f>VLOOKUP(A130071,Подписчики!A:C,2,0)</f>
        <v>UTC+1</v>
      </c>
      <c s="71" t="str">
        <f t="shared" si="4065"/>
        <v>Центральноевропейское время</v>
      </c>
      <c s="71"/>
    </row>
    <row r="130072" spans="1:10" ht="15">
      <c r="A130072">
        <v>324205</v>
      </c>
      <c>
        <v>240253</v>
      </c>
      <c s="2">
        <v>44380.583116504858</v>
      </c>
      <c>
        <v>258219</v>
      </c>
      <c s="71">
        <v>7</v>
      </c>
      <c>
        <v>13</v>
      </c>
      <c s="71" t="str">
        <f t="shared" si="4064"/>
        <v>суббота</v>
      </c>
      <c s="71" t="str">
        <f>VLOOKUP(A130072,Подписчики!A:C,2,0)</f>
        <v>UTC+1</v>
      </c>
      <c s="71" t="str">
        <f t="shared" si="4065"/>
        <v>Центральноевропейское время</v>
      </c>
      <c s="71"/>
    </row>
    <row r="130073" spans="1:10" ht="15">
      <c r="A130073">
        <v>324205</v>
      </c>
      <c>
        <v>253854</v>
      </c>
      <c s="2">
        <v>44384.829071197411</v>
      </c>
      <c>
        <v>72511</v>
      </c>
      <c s="71">
        <v>4</v>
      </c>
      <c>
        <v>19</v>
      </c>
      <c s="71" t="str">
        <f t="shared" si="4064"/>
        <v>среда</v>
      </c>
      <c s="71" t="str">
        <f>VLOOKUP(A130073,Подписчики!A:C,2,0)</f>
        <v>UTC+1</v>
      </c>
      <c s="71" t="str">
        <f t="shared" si="4065"/>
        <v>Центральноевропейское время</v>
      </c>
      <c s="71"/>
    </row>
    <row r="130074" spans="1:10" ht="15">
      <c r="A130074">
        <v>324205</v>
      </c>
      <c>
        <v>256355</v>
      </c>
      <c s="2">
        <v>44385.850106796119</v>
      </c>
      <c>
        <v>158978</v>
      </c>
      <c s="71">
        <v>5</v>
      </c>
      <c>
        <v>20</v>
      </c>
      <c s="71" t="str">
        <f t="shared" si="4064"/>
        <v>четверг</v>
      </c>
      <c s="71" t="str">
        <f>VLOOKUP(A130074,Подписчики!A:C,2,0)</f>
        <v>UTC+1</v>
      </c>
      <c s="71" t="str">
        <f t="shared" si="4065"/>
        <v>Центральноевропейское время</v>
      </c>
      <c s="71"/>
    </row>
    <row r="130075" spans="1:10" ht="15">
      <c r="A130075">
        <v>324205</v>
      </c>
      <c>
        <v>291369</v>
      </c>
      <c s="2">
        <v>44395.672333333336</v>
      </c>
      <c>
        <v>75550</v>
      </c>
      <c s="71">
        <v>1</v>
      </c>
      <c>
        <v>16</v>
      </c>
      <c s="71" t="str">
        <f t="shared" si="4064"/>
        <v>воскресенье</v>
      </c>
      <c s="71" t="str">
        <f>VLOOKUP(A130075,Подписчики!A:C,2,0)</f>
        <v>UTC+1</v>
      </c>
      <c s="71" t="str">
        <f t="shared" si="4065"/>
        <v>Центральноевропейское время</v>
      </c>
      <c s="71"/>
    </row>
    <row r="130076" spans="1:10" ht="15">
      <c r="A130076">
        <v>324205</v>
      </c>
      <c>
        <v>335950</v>
      </c>
      <c s="2">
        <v>44408.723893203889</v>
      </c>
      <c>
        <v>411922</v>
      </c>
      <c s="71">
        <v>7</v>
      </c>
      <c>
        <v>17</v>
      </c>
      <c s="71" t="str">
        <f t="shared" si="4064"/>
        <v>суббота</v>
      </c>
      <c s="71" t="str">
        <f>VLOOKUP(A130076,Подписчики!A:C,2,0)</f>
        <v>UTC+1</v>
      </c>
      <c s="71" t="str">
        <f t="shared" si="4065"/>
        <v>Центральноевропейское время</v>
      </c>
      <c s="71"/>
    </row>
    <row r="130077" spans="1:10" ht="15">
      <c r="A130077">
        <v>324205</v>
      </c>
      <c>
        <v>347083</v>
      </c>
      <c s="2">
        <v>44411.777291262137</v>
      </c>
      <c>
        <v>287170</v>
      </c>
      <c s="71">
        <v>3</v>
      </c>
      <c>
        <v>18</v>
      </c>
      <c s="71" t="str">
        <f t="shared" si="4064"/>
        <v>вторник</v>
      </c>
      <c s="71" t="str">
        <f>VLOOKUP(A130077,Подписчики!A:C,2,0)</f>
        <v>UTC+1</v>
      </c>
      <c s="71" t="str">
        <f t="shared" si="4065"/>
        <v>Центральноевропейское время</v>
      </c>
      <c s="71"/>
    </row>
    <row r="130078" spans="1:10" ht="15">
      <c r="A130078">
        <v>324205</v>
      </c>
      <c>
        <v>358589</v>
      </c>
      <c s="2">
        <v>44415.380718405715</v>
      </c>
      <c>
        <v>230507</v>
      </c>
      <c s="71">
        <v>7</v>
      </c>
      <c>
        <v>9</v>
      </c>
      <c s="71" t="str">
        <f t="shared" si="4064"/>
        <v>суббота</v>
      </c>
      <c s="71" t="str">
        <f>VLOOKUP(A130078,Подписчики!A:C,2,0)</f>
        <v>UTC+1</v>
      </c>
      <c s="71" t="str">
        <f t="shared" si="4065"/>
        <v>Центральноевропейское время</v>
      </c>
      <c s="71"/>
    </row>
    <row r="130079" spans="1:10" ht="15">
      <c r="A130079">
        <v>324205</v>
      </c>
      <c>
        <v>413278</v>
      </c>
      <c s="2">
        <v>44431.843634304212</v>
      </c>
      <c>
        <v>118549</v>
      </c>
      <c s="71">
        <v>2</v>
      </c>
      <c>
        <v>20</v>
      </c>
      <c s="71" t="str">
        <f t="shared" si="4064"/>
        <v>понедельник</v>
      </c>
      <c s="71" t="str">
        <f>VLOOKUP(A130079,Подписчики!A:C,2,0)</f>
        <v>UTC+1</v>
      </c>
      <c s="71" t="str">
        <f t="shared" si="4065"/>
        <v>Центральноевропейское время</v>
      </c>
      <c s="71"/>
    </row>
    <row r="130080" spans="1:10" ht="15">
      <c r="A130080">
        <v>324216</v>
      </c>
      <c>
        <v>13385</v>
      </c>
      <c s="2">
        <v>44303.722275080901</v>
      </c>
      <c>
        <v>351192</v>
      </c>
      <c s="71">
        <v>7</v>
      </c>
      <c>
        <v>17</v>
      </c>
      <c s="71" t="str">
        <f t="shared" si="4064"/>
        <v>суббота</v>
      </c>
      <c s="71" t="str">
        <f>VLOOKUP(A130080,Подписчики!A:C,2,0)</f>
        <v>UTC+5</v>
      </c>
      <c s="71" t="str">
        <f t="shared" si="4065"/>
        <v>Екатеринбургское время</v>
      </c>
      <c s="71"/>
    </row>
    <row r="130081" spans="1:10" ht="15">
      <c r="A130081">
        <v>324235</v>
      </c>
      <c>
        <v>20304</v>
      </c>
      <c s="2">
        <v>44308.780932038833</v>
      </c>
      <c>
        <v>21760</v>
      </c>
      <c s="71">
        <v>5</v>
      </c>
      <c>
        <v>18</v>
      </c>
      <c s="71" t="str">
        <f t="shared" si="4064"/>
        <v>четверг</v>
      </c>
      <c s="71" t="str">
        <f>VLOOKUP(A130081,Подписчики!A:C,2,0)</f>
        <v>UTC+2</v>
      </c>
      <c s="71" t="str">
        <f t="shared" si="4065"/>
        <v>Калиниградское время</v>
      </c>
      <c s="71"/>
    </row>
    <row r="130082" spans="1:10" ht="15">
      <c r="A130082">
        <v>324235</v>
      </c>
      <c>
        <v>22028</v>
      </c>
      <c s="2">
        <v>44309.874783171515</v>
      </c>
      <c>
        <v>271435</v>
      </c>
      <c s="71">
        <v>6</v>
      </c>
      <c>
        <v>20</v>
      </c>
      <c s="71" t="str">
        <f t="shared" si="4064"/>
        <v>пятница</v>
      </c>
      <c s="71" t="str">
        <f>VLOOKUP(A130082,Подписчики!A:C,2,0)</f>
        <v>UTC+2</v>
      </c>
      <c s="71" t="str">
        <f t="shared" si="4065"/>
        <v>Калиниградское время</v>
      </c>
      <c s="71"/>
    </row>
    <row r="130083" spans="1:10" ht="15">
      <c r="A130083">
        <v>324235</v>
      </c>
      <c>
        <v>39147</v>
      </c>
      <c s="2">
        <v>44317.565324869531</v>
      </c>
      <c>
        <v>118549</v>
      </c>
      <c s="71">
        <v>7</v>
      </c>
      <c>
        <v>13</v>
      </c>
      <c s="71" t="str">
        <f t="shared" si="4064"/>
        <v>суббота</v>
      </c>
      <c s="71" t="str">
        <f>VLOOKUP(A130083,Подписчики!A:C,2,0)</f>
        <v>UTC+2</v>
      </c>
      <c s="71" t="str">
        <f t="shared" si="4065"/>
        <v>Калиниградское время</v>
      </c>
      <c s="71"/>
    </row>
    <row r="130084" spans="1:10" ht="15">
      <c r="A130084">
        <v>324235</v>
      </c>
      <c>
        <v>57584</v>
      </c>
      <c s="2">
        <v>44325.248817407759</v>
      </c>
      <c>
        <v>411922</v>
      </c>
      <c s="71">
        <v>1</v>
      </c>
      <c>
        <v>5</v>
      </c>
      <c s="71" t="str">
        <f t="shared" si="4064"/>
        <v>воскресенье</v>
      </c>
      <c s="71" t="str">
        <f>VLOOKUP(A130084,Подписчики!A:C,2,0)</f>
        <v>UTC+2</v>
      </c>
      <c s="71" t="str">
        <f t="shared" si="4065"/>
        <v>Калиниградское время</v>
      </c>
      <c s="71"/>
    </row>
    <row r="130085" spans="1:10" ht="15">
      <c r="A130085">
        <v>324235</v>
      </c>
      <c>
        <v>58793</v>
      </c>
      <c s="2">
        <v>44325.693553398058</v>
      </c>
      <c>
        <v>182191</v>
      </c>
      <c s="71">
        <v>1</v>
      </c>
      <c>
        <v>16</v>
      </c>
      <c s="71" t="str">
        <f t="shared" si="4064"/>
        <v>воскресенье</v>
      </c>
      <c s="71" t="str">
        <f>VLOOKUP(A130085,Подписчики!A:C,2,0)</f>
        <v>UTC+2</v>
      </c>
      <c s="71" t="str">
        <f t="shared" si="4065"/>
        <v>Калиниградское время</v>
      </c>
      <c s="71"/>
    </row>
    <row r="130086" spans="1:10" ht="15">
      <c r="A130086">
        <v>324235</v>
      </c>
      <c>
        <v>87004</v>
      </c>
      <c s="2">
        <v>44336.693553398058</v>
      </c>
      <c>
        <v>153893</v>
      </c>
      <c s="71">
        <v>5</v>
      </c>
      <c>
        <v>16</v>
      </c>
      <c s="71" t="str">
        <f t="shared" si="4064"/>
        <v>четверг</v>
      </c>
      <c s="71" t="str">
        <f>VLOOKUP(A130086,Подписчики!A:C,2,0)</f>
        <v>UTC+2</v>
      </c>
      <c s="71" t="str">
        <f t="shared" si="4065"/>
        <v>Калиниградское время</v>
      </c>
      <c s="71"/>
    </row>
    <row r="130087" spans="1:10" ht="15">
      <c r="A130087">
        <v>324256</v>
      </c>
      <c>
        <v>64328</v>
      </c>
      <c s="2">
        <v>44327.89420064725</v>
      </c>
      <c>
        <v>38046</v>
      </c>
      <c s="71">
        <v>3</v>
      </c>
      <c>
        <v>21</v>
      </c>
      <c s="71" t="str">
        <f t="shared" si="4064"/>
        <v>вторник</v>
      </c>
      <c s="71" t="str">
        <f>VLOOKUP(A130087,Подписчики!A:C,2,0)</f>
        <v>UTC+2</v>
      </c>
      <c s="71" t="str">
        <f t="shared" si="4065"/>
        <v>Калиниградское время</v>
      </c>
      <c s="71"/>
    </row>
    <row r="130088" spans="1:10" ht="15">
      <c r="A130088">
        <v>324256</v>
      </c>
      <c>
        <v>111558</v>
      </c>
      <c s="2">
        <v>44344.445980582524</v>
      </c>
      <c>
        <v>411922</v>
      </c>
      <c s="71">
        <v>6</v>
      </c>
      <c>
        <v>10</v>
      </c>
      <c s="71" t="str">
        <f t="shared" si="4064"/>
        <v>пятница</v>
      </c>
      <c s="71" t="str">
        <f>VLOOKUP(A130088,Подписчики!A:C,2,0)</f>
        <v>UTC+2</v>
      </c>
      <c s="71" t="str">
        <f t="shared" si="4065"/>
        <v>Калиниградское время</v>
      </c>
      <c s="71"/>
    </row>
    <row r="130089" spans="1:10" ht="15">
      <c r="A130089">
        <v>324256</v>
      </c>
      <c>
        <v>134669</v>
      </c>
      <c s="2">
        <v>44350.734006472492</v>
      </c>
      <c>
        <v>191893</v>
      </c>
      <c s="71">
        <v>5</v>
      </c>
      <c>
        <v>17</v>
      </c>
      <c s="71" t="str">
        <f t="shared" si="4064"/>
        <v>четверг</v>
      </c>
      <c s="71" t="str">
        <f>VLOOKUP(A130089,Подписчики!A:C,2,0)</f>
        <v>UTC+2</v>
      </c>
      <c s="71" t="str">
        <f t="shared" si="4065"/>
        <v>Калиниградское время</v>
      </c>
      <c s="71"/>
    </row>
    <row r="130090" spans="1:10" ht="15">
      <c r="A130090">
        <v>324256</v>
      </c>
      <c>
        <v>170438</v>
      </c>
      <c s="2">
        <v>44360.579302346872</v>
      </c>
      <c>
        <v>158978</v>
      </c>
      <c s="71">
        <v>1</v>
      </c>
      <c>
        <v>13</v>
      </c>
      <c s="71" t="str">
        <f t="shared" si="4064"/>
        <v>воскресенье</v>
      </c>
      <c s="71" t="str">
        <f>VLOOKUP(A130090,Подписчики!A:C,2,0)</f>
        <v>UTC+2</v>
      </c>
      <c s="71" t="str">
        <f t="shared" si="4065"/>
        <v>Калиниградское время</v>
      </c>
      <c s="71"/>
    </row>
    <row r="130091" spans="1:10" ht="15">
      <c r="A130091">
        <v>324256</v>
      </c>
      <c>
        <v>241016</v>
      </c>
      <c s="2">
        <v>44380.685462783171</v>
      </c>
      <c>
        <v>254150</v>
      </c>
      <c s="71">
        <v>7</v>
      </c>
      <c>
        <v>16</v>
      </c>
      <c s="71" t="str">
        <f t="shared" si="4064"/>
        <v>суббота</v>
      </c>
      <c s="71" t="str">
        <f>VLOOKUP(A130091,Подписчики!A:C,2,0)</f>
        <v>UTC+2</v>
      </c>
      <c s="71" t="str">
        <f t="shared" si="4065"/>
        <v>Калиниградское время</v>
      </c>
      <c s="71"/>
    </row>
    <row r="130092" spans="1:10" ht="15">
      <c r="A130092">
        <v>324256</v>
      </c>
      <c>
        <v>247908</v>
      </c>
      <c s="2">
        <v>44382.611029126208</v>
      </c>
      <c>
        <v>264901</v>
      </c>
      <c s="71">
        <v>2</v>
      </c>
      <c>
        <v>14</v>
      </c>
      <c s="71" t="str">
        <f t="shared" si="4064"/>
        <v>понедельник</v>
      </c>
      <c s="71" t="str">
        <f>VLOOKUP(A130092,Подписчики!A:C,2,0)</f>
        <v>UTC+2</v>
      </c>
      <c s="71" t="str">
        <f t="shared" si="4065"/>
        <v>Калиниградское время</v>
      </c>
      <c s="71"/>
    </row>
    <row r="130093" spans="1:10" ht="15">
      <c r="A130093">
        <v>324256</v>
      </c>
      <c>
        <v>304185</v>
      </c>
      <c s="2">
        <v>44399.874783171515</v>
      </c>
      <c>
        <v>123584</v>
      </c>
      <c s="71">
        <v>5</v>
      </c>
      <c>
        <v>20</v>
      </c>
      <c s="71" t="str">
        <f t="shared" si="4064"/>
        <v>четверг</v>
      </c>
      <c s="71" t="str">
        <f>VLOOKUP(A130093,Подписчики!A:C,2,0)</f>
        <v>UTC+2</v>
      </c>
      <c s="71" t="str">
        <f t="shared" si="4065"/>
        <v>Калиниградское время</v>
      </c>
      <c s="71"/>
    </row>
    <row r="130094" spans="1:10" ht="15">
      <c r="A130094">
        <v>324443</v>
      </c>
      <c>
        <v>249384</v>
      </c>
      <c s="2">
        <v>44382.939103559875</v>
      </c>
      <c>
        <v>122902</v>
      </c>
      <c s="71">
        <v>2</v>
      </c>
      <c>
        <v>22</v>
      </c>
      <c s="71" t="str">
        <f t="shared" si="4064"/>
        <v>понедельник</v>
      </c>
      <c s="71" t="str">
        <f>VLOOKUP(A130094,Подписчики!A:C,2,0)</f>
        <v>UTC+1</v>
      </c>
      <c s="71" t="str">
        <f t="shared" si="4065"/>
        <v>Центральноевропейское время</v>
      </c>
      <c s="71"/>
    </row>
    <row r="130095" spans="1:10" ht="15">
      <c r="A130095">
        <v>324443</v>
      </c>
      <c>
        <v>272605</v>
      </c>
      <c s="2">
        <v>44389.905122977347</v>
      </c>
      <c>
        <v>327968</v>
      </c>
      <c s="71">
        <v>2</v>
      </c>
      <c>
        <v>21</v>
      </c>
      <c s="71" t="str">
        <f t="shared" si="4064"/>
        <v>понедельник</v>
      </c>
      <c s="71" t="str">
        <f>VLOOKUP(A130095,Подписчики!A:C,2,0)</f>
        <v>UTC+1</v>
      </c>
      <c s="71" t="str">
        <f t="shared" si="4065"/>
        <v>Центральноевропейское время</v>
      </c>
      <c s="71"/>
    </row>
    <row r="130096" spans="1:10" ht="15">
      <c r="A130096">
        <v>324443</v>
      </c>
      <c>
        <v>306508</v>
      </c>
      <c s="2">
        <v>44400.668877022654</v>
      </c>
      <c>
        <v>214668</v>
      </c>
      <c s="71">
        <v>6</v>
      </c>
      <c>
        <v>16</v>
      </c>
      <c s="71" t="str">
        <f t="shared" si="4064"/>
        <v>пятница</v>
      </c>
      <c s="71" t="str">
        <f>VLOOKUP(A130096,Подписчики!A:C,2,0)</f>
        <v>UTC+1</v>
      </c>
      <c s="71" t="str">
        <f t="shared" si="4065"/>
        <v>Центральноевропейское время</v>
      </c>
      <c s="71"/>
    </row>
    <row r="130097" spans="1:10" ht="15">
      <c r="A130097">
        <v>324443</v>
      </c>
      <c>
        <v>338246</v>
      </c>
      <c s="2">
        <v>44409.084902493363</v>
      </c>
      <c>
        <v>132149</v>
      </c>
      <c s="71">
        <v>1</v>
      </c>
      <c>
        <v>2</v>
      </c>
      <c s="71" t="str">
        <f t="shared" si="4064"/>
        <v>воскресенье</v>
      </c>
      <c s="71" t="str">
        <f>VLOOKUP(A130097,Подписчики!A:C,2,0)</f>
        <v>UTC+1</v>
      </c>
      <c s="71" t="str">
        <f t="shared" si="4065"/>
        <v>Центральноевропейское время</v>
      </c>
      <c s="71"/>
    </row>
    <row r="130098" spans="1:10" ht="15">
      <c r="A130098">
        <v>324443</v>
      </c>
      <c>
        <v>349614</v>
      </c>
      <c s="2">
        <v>44412.754637540456</v>
      </c>
      <c>
        <v>118549</v>
      </c>
      <c s="71">
        <v>4</v>
      </c>
      <c>
        <v>18</v>
      </c>
      <c s="71" t="str">
        <f t="shared" si="4064"/>
        <v>среда</v>
      </c>
      <c s="71" t="str">
        <f>VLOOKUP(A130098,Подписчики!A:C,2,0)</f>
        <v>UTC+1</v>
      </c>
      <c s="71" t="str">
        <f t="shared" si="4065"/>
        <v>Центральноевропейское время</v>
      </c>
      <c s="71"/>
    </row>
    <row r="130099" spans="1:10" ht="15">
      <c r="A130099">
        <v>324443</v>
      </c>
      <c>
        <v>360705</v>
      </c>
      <c s="2">
        <v>44415.738731040379</v>
      </c>
      <c>
        <v>226229</v>
      </c>
      <c s="71">
        <v>7</v>
      </c>
      <c>
        <v>17</v>
      </c>
      <c s="71" t="str">
        <f t="shared" si="4064"/>
        <v>суббота</v>
      </c>
      <c s="71" t="str">
        <f>VLOOKUP(A130099,Подписчики!A:C,2,0)</f>
        <v>UTC+1</v>
      </c>
      <c s="71" t="str">
        <f t="shared" si="4065"/>
        <v>Центральноевропейское время</v>
      </c>
      <c s="71"/>
    </row>
    <row r="130100" spans="1:10" ht="15">
      <c r="A130100">
        <v>324443</v>
      </c>
      <c>
        <v>380791</v>
      </c>
      <c s="2">
        <v>44421.981174757282</v>
      </c>
      <c>
        <v>389689</v>
      </c>
      <c s="71">
        <v>6</v>
      </c>
      <c>
        <v>23</v>
      </c>
      <c s="71" t="str">
        <f t="shared" si="4064"/>
        <v>пятница</v>
      </c>
      <c s="71" t="str">
        <f>VLOOKUP(A130100,Подписчики!A:C,2,0)</f>
        <v>UTC+1</v>
      </c>
      <c s="71" t="str">
        <f t="shared" si="4065"/>
        <v>Центральноевропейское время</v>
      </c>
      <c s="71"/>
    </row>
    <row r="130101" spans="1:10" ht="15">
      <c r="A130101">
        <v>324465</v>
      </c>
      <c>
        <v>120581</v>
      </c>
      <c s="2">
        <v>44345.943957928808</v>
      </c>
      <c>
        <v>139440</v>
      </c>
      <c s="71">
        <v>7</v>
      </c>
      <c>
        <v>22</v>
      </c>
      <c s="71" t="str">
        <f t="shared" si="4064"/>
        <v>суббота</v>
      </c>
      <c s="71" t="str">
        <f>VLOOKUP(A130101,Подписчики!A:C,2,0)</f>
        <v>UTC+1</v>
      </c>
      <c s="71" t="str">
        <f t="shared" si="4065"/>
        <v>Центральноевропейское время</v>
      </c>
      <c s="71"/>
    </row>
    <row r="130102" spans="1:10" ht="15">
      <c r="A130102">
        <v>324465</v>
      </c>
      <c>
        <v>129628</v>
      </c>
      <c s="2">
        <v>44348.712566343042</v>
      </c>
      <c>
        <v>415952</v>
      </c>
      <c s="71">
        <v>3</v>
      </c>
      <c>
        <v>17</v>
      </c>
      <c s="71" t="str">
        <f t="shared" si="4064"/>
        <v>вторник</v>
      </c>
      <c s="71" t="str">
        <f>VLOOKUP(A130102,Подписчики!A:C,2,0)</f>
        <v>UTC+1</v>
      </c>
      <c s="71" t="str">
        <f t="shared" si="4065"/>
        <v>Центральноевропейское время</v>
      </c>
      <c s="71"/>
    </row>
    <row r="130103" spans="1:10" ht="15">
      <c r="A130103">
        <v>324465</v>
      </c>
      <c>
        <v>158525</v>
      </c>
      <c s="2">
        <v>44357.843634304212</v>
      </c>
      <c>
        <v>153893</v>
      </c>
      <c s="71">
        <v>5</v>
      </c>
      <c>
        <v>20</v>
      </c>
      <c s="71" t="str">
        <f t="shared" si="4064"/>
        <v>четверг</v>
      </c>
      <c s="71" t="str">
        <f>VLOOKUP(A130103,Подписчики!A:C,2,0)</f>
        <v>UTC+1</v>
      </c>
      <c s="71" t="str">
        <f t="shared" si="4065"/>
        <v>Центральноевропейское время</v>
      </c>
      <c s="71"/>
    </row>
    <row r="130104" spans="1:10" ht="15">
      <c r="A130104">
        <v>324465</v>
      </c>
      <c>
        <v>186168</v>
      </c>
      <c s="2">
        <v>44365.725511326862</v>
      </c>
      <c>
        <v>230507</v>
      </c>
      <c s="71">
        <v>6</v>
      </c>
      <c>
        <v>17</v>
      </c>
      <c s="71" t="str">
        <f t="shared" si="4064"/>
        <v>пятница</v>
      </c>
      <c s="71" t="str">
        <f>VLOOKUP(A130104,Подписчики!A:C,2,0)</f>
        <v>UTC+1</v>
      </c>
      <c s="71" t="str">
        <f t="shared" si="4065"/>
        <v>Центральноевропейское время</v>
      </c>
      <c s="71"/>
    </row>
    <row r="130105" spans="1:10" ht="15">
      <c r="A130105">
        <v>324465</v>
      </c>
      <c>
        <v>207864</v>
      </c>
      <c s="2">
        <v>44371.689912621361</v>
      </c>
      <c>
        <v>69774</v>
      </c>
      <c s="71">
        <v>5</v>
      </c>
      <c>
        <v>16</v>
      </c>
      <c s="71" t="str">
        <f t="shared" si="4064"/>
        <v>четверг</v>
      </c>
      <c s="71" t="str">
        <f>VLOOKUP(A130105,Подписчики!A:C,2,0)</f>
        <v>UTC+1</v>
      </c>
      <c s="71" t="str">
        <f t="shared" si="4065"/>
        <v>Центральноевропейское время</v>
      </c>
      <c s="71"/>
    </row>
    <row r="130106" spans="1:10" ht="15">
      <c r="A130106">
        <v>324465</v>
      </c>
      <c>
        <v>238241</v>
      </c>
      <c s="2">
        <v>44379.934249190941</v>
      </c>
      <c>
        <v>347008</v>
      </c>
      <c s="71">
        <v>6</v>
      </c>
      <c>
        <v>22</v>
      </c>
      <c s="71" t="str">
        <f t="shared" si="4064"/>
        <v>пятница</v>
      </c>
      <c s="71" t="str">
        <f>VLOOKUP(A130106,Подписчики!A:C,2,0)</f>
        <v>UTC+1</v>
      </c>
      <c s="71" t="str">
        <f t="shared" si="4065"/>
        <v>Центральноевропейское время</v>
      </c>
      <c s="71"/>
    </row>
    <row r="130107" spans="1:10" ht="15">
      <c r="A130107">
        <v>324465</v>
      </c>
      <c>
        <v>301813</v>
      </c>
      <c s="2">
        <v>44398.995737864083</v>
      </c>
      <c>
        <v>119655</v>
      </c>
      <c s="71">
        <v>4</v>
      </c>
      <c>
        <v>23</v>
      </c>
      <c s="71" t="str">
        <f t="shared" si="4064"/>
        <v>среда</v>
      </c>
      <c s="71" t="str">
        <f>VLOOKUP(A130107,Подписчики!A:C,2,0)</f>
        <v>UTC+1</v>
      </c>
      <c s="71" t="str">
        <f t="shared" si="4065"/>
        <v>Центральноевропейское время</v>
      </c>
      <c s="71"/>
    </row>
    <row r="130108" spans="1:10" ht="15">
      <c r="A130108">
        <v>324465</v>
      </c>
      <c>
        <v>313697</v>
      </c>
      <c s="2">
        <v>44402.244056520278</v>
      </c>
      <c>
        <v>118549</v>
      </c>
      <c s="71">
        <v>1</v>
      </c>
      <c>
        <v>5</v>
      </c>
      <c s="71" t="str">
        <f t="shared" si="4064"/>
        <v>воскресенье</v>
      </c>
      <c s="71" t="str">
        <f>VLOOKUP(A130108,Подписчики!A:C,2,0)</f>
        <v>UTC+1</v>
      </c>
      <c s="71" t="str">
        <f t="shared" si="4065"/>
        <v>Центральноевропейское время</v>
      </c>
      <c s="71"/>
    </row>
    <row r="130109" spans="1:10" ht="15">
      <c r="A130109">
        <v>324465</v>
      </c>
      <c>
        <v>421798</v>
      </c>
      <c s="2">
        <v>44435.890559870553</v>
      </c>
      <c>
        <v>249086</v>
      </c>
      <c s="71">
        <v>6</v>
      </c>
      <c>
        <v>21</v>
      </c>
      <c s="71" t="str">
        <f t="shared" si="4064"/>
        <v>пятница</v>
      </c>
      <c s="71" t="str">
        <f>VLOOKUP(A130109,Подписчики!A:C,2,0)</f>
        <v>UTC+1</v>
      </c>
      <c s="71" t="str">
        <f t="shared" si="4065"/>
        <v>Центральноевропейское время</v>
      </c>
      <c s="71"/>
    </row>
    <row r="130110" spans="1:10" ht="15">
      <c r="A130110">
        <v>324485</v>
      </c>
      <c>
        <v>279483</v>
      </c>
      <c s="2">
        <v>44392.554799352751</v>
      </c>
      <c>
        <v>328888</v>
      </c>
      <c s="71">
        <v>5</v>
      </c>
      <c>
        <v>13</v>
      </c>
      <c s="71" t="str">
        <f t="shared" si="4064"/>
        <v>четверг</v>
      </c>
      <c s="71" t="str">
        <f>VLOOKUP(A130110,Подписчики!A:C,2,0)</f>
        <v>UTC+3</v>
      </c>
      <c s="71" t="str">
        <f t="shared" si="4065"/>
        <v>Московское время</v>
      </c>
      <c s="71"/>
    </row>
    <row r="130111" spans="1:10" ht="15">
      <c r="A130111">
        <v>324485</v>
      </c>
      <c>
        <v>310081</v>
      </c>
      <c s="2">
        <v>44401.536999999997</v>
      </c>
      <c>
        <v>227775</v>
      </c>
      <c s="71">
        <v>7</v>
      </c>
      <c>
        <v>12</v>
      </c>
      <c s="71" t="str">
        <f t="shared" si="4064"/>
        <v>суббота</v>
      </c>
      <c s="71" t="str">
        <f>VLOOKUP(A130111,Подписчики!A:C,2,0)</f>
        <v>UTC+3</v>
      </c>
      <c s="71" t="str">
        <f t="shared" si="4065"/>
        <v>Московское время</v>
      </c>
      <c s="71"/>
    </row>
    <row r="130112" spans="1:10" ht="15">
      <c r="A130112">
        <v>324485</v>
      </c>
      <c>
        <v>348445</v>
      </c>
      <c s="2">
        <v>44412.567744336571</v>
      </c>
      <c>
        <v>463334</v>
      </c>
      <c s="71">
        <v>4</v>
      </c>
      <c>
        <v>13</v>
      </c>
      <c s="71" t="str">
        <f t="shared" si="4064"/>
        <v>среда</v>
      </c>
      <c s="71" t="str">
        <f>VLOOKUP(A130112,Подписчики!A:C,2,0)</f>
        <v>UTC+3</v>
      </c>
      <c s="71" t="str">
        <f t="shared" si="4065"/>
        <v>Московское время</v>
      </c>
      <c s="71"/>
    </row>
    <row r="130113" spans="1:10" ht="15">
      <c r="A130113">
        <v>324485</v>
      </c>
      <c>
        <v>388291</v>
      </c>
      <c s="2">
        <v>44423.800999999999</v>
      </c>
      <c>
        <v>88863</v>
      </c>
      <c s="71">
        <v>1</v>
      </c>
      <c>
        <v>19</v>
      </c>
      <c s="71" t="str">
        <f t="shared" si="4064"/>
        <v>воскресенье</v>
      </c>
      <c s="71" t="str">
        <f>VLOOKUP(A130113,Подписчики!A:C,2,0)</f>
        <v>UTC+3</v>
      </c>
      <c s="71" t="str">
        <f t="shared" si="4065"/>
        <v>Московское время</v>
      </c>
      <c s="71"/>
    </row>
    <row r="130114" spans="1:10" ht="15">
      <c r="A130114">
        <v>324488</v>
      </c>
      <c>
        <v>225662</v>
      </c>
      <c s="2">
        <v>44375.947194174762</v>
      </c>
      <c>
        <v>351192</v>
      </c>
      <c s="71">
        <v>2</v>
      </c>
      <c>
        <v>22</v>
      </c>
      <c s="71" t="str">
        <f t="shared" si="4064"/>
        <v>понедельник</v>
      </c>
      <c s="71" t="str">
        <f>VLOOKUP(A130114,Подписчики!A:C,2,0)</f>
        <v>UTC+1</v>
      </c>
      <c s="71" t="str">
        <f t="shared" si="4065"/>
        <v>Центральноевропейское время</v>
      </c>
      <c s="71"/>
    </row>
    <row r="130115" spans="1:10" ht="15">
      <c r="A130115">
        <v>324488</v>
      </c>
      <c>
        <v>226855</v>
      </c>
      <c s="2">
        <v>44376.594443365699</v>
      </c>
      <c>
        <v>75550</v>
      </c>
      <c s="71">
        <v>3</v>
      </c>
      <c>
        <v>14</v>
      </c>
      <c s="71" t="str">
        <f t="shared" si="4066" ref="G130115:G130178">TEXT(C130115,"дддд")</f>
        <v>вторник</v>
      </c>
      <c s="71" t="str">
        <f>VLOOKUP(A130115,Подписчики!A:C,2,0)</f>
        <v>UTC+1</v>
      </c>
      <c s="71" t="str">
        <f t="shared" si="4067" ref="I130115:I130178">IF(H130115="UTC+1","Центральноевропейское время",IF(H130115="UTC+2","Калиниградское время",IF(H130115="UTC+3","Московское время",IF(H130115="UTC+4","Самарское время",IF(H130115="UTC+5","Екатеринбургское время",IF(H130115="UTC+6","Омское время",IF(H130115="UTC+7","Красноярское время",IF(H130115="UTC+8","Иркутское время",IF(H130115="UTC+9","Якутское время",IF(H130115="UTC+10","Владивостокское время",IF(H130115="UTC+11","Магаданское время",IF(H130115="UTC+12","Камчатское время",IF(H130115="UTC+0","Запределами России",IF(H130115="UTC-1","Запределами России",IF(H130115="UTC-2","Запределами России",IF(H130115="UTC-3","Запределами России",IF(H130115="UTC-4","Запределами России",IF(H130115="UTC-5","Запределами России",IF(H130115="UTC-6","Запределами России",IF(H130115="UTC-7","Запределами России",IF(H130115="UTC-8","Запределами России",IF(H130115="UTC-9","Запределами России",0))))))))))))))))))))))</f>
        <v>Центральноевропейское время</v>
      </c>
      <c s="71"/>
    </row>
    <row r="130116" spans="1:10" ht="15">
      <c r="A130116">
        <v>324488</v>
      </c>
      <c>
        <v>247923</v>
      </c>
      <c s="2">
        <v>44382.613860841426</v>
      </c>
      <c>
        <v>209122</v>
      </c>
      <c s="71">
        <v>2</v>
      </c>
      <c>
        <v>14</v>
      </c>
      <c s="71" t="str">
        <f t="shared" si="4066"/>
        <v>понедельник</v>
      </c>
      <c s="71" t="str">
        <f>VLOOKUP(A130116,Подписчики!A:C,2,0)</f>
        <v>UTC+1</v>
      </c>
      <c s="71" t="str">
        <f t="shared" si="4067"/>
        <v>Центральноевропейское время</v>
      </c>
      <c s="71"/>
    </row>
    <row r="130117" spans="1:10" ht="15">
      <c r="A130117">
        <v>324488</v>
      </c>
      <c>
        <v>284181</v>
      </c>
      <c s="2">
        <v>44393.775673139164</v>
      </c>
      <c>
        <v>394819</v>
      </c>
      <c s="71">
        <v>6</v>
      </c>
      <c>
        <v>18</v>
      </c>
      <c s="71" t="str">
        <f t="shared" si="4066"/>
        <v>пятница</v>
      </c>
      <c s="71" t="str">
        <f>VLOOKUP(A130117,Подписчики!A:C,2,0)</f>
        <v>UTC+1</v>
      </c>
      <c s="71" t="str">
        <f t="shared" si="4067"/>
        <v>Центральноевропейское время</v>
      </c>
      <c s="71"/>
    </row>
    <row r="130118" spans="1:10" ht="15">
      <c r="A130118">
        <v>324488</v>
      </c>
      <c>
        <v>292071</v>
      </c>
      <c s="2">
        <v>44395.764346278316</v>
      </c>
      <c>
        <v>95024</v>
      </c>
      <c s="71">
        <v>1</v>
      </c>
      <c>
        <v>18</v>
      </c>
      <c s="71" t="str">
        <f t="shared" si="4066"/>
        <v>воскресенье</v>
      </c>
      <c s="71" t="str">
        <f>VLOOKUP(A130118,Подписчики!A:C,2,0)</f>
        <v>UTC+1</v>
      </c>
      <c s="71" t="str">
        <f t="shared" si="4067"/>
        <v>Центральноевропейское время</v>
      </c>
      <c s="71"/>
    </row>
    <row r="130119" spans="1:10" ht="15">
      <c r="A130119">
        <v>324488</v>
      </c>
      <c>
        <v>303162</v>
      </c>
      <c s="2">
        <v>44399.670495145634</v>
      </c>
      <c>
        <v>177173</v>
      </c>
      <c s="71">
        <v>5</v>
      </c>
      <c>
        <v>16</v>
      </c>
      <c s="71" t="str">
        <f t="shared" si="4066"/>
        <v>четверг</v>
      </c>
      <c s="71" t="str">
        <f>VLOOKUP(A130119,Подписчики!A:C,2,0)</f>
        <v>UTC+1</v>
      </c>
      <c s="71" t="str">
        <f t="shared" si="4067"/>
        <v>Центральноевропейское время</v>
      </c>
      <c s="71"/>
    </row>
    <row r="130120" spans="1:10" ht="15">
      <c r="A130120">
        <v>324488</v>
      </c>
      <c>
        <v>353375</v>
      </c>
      <c s="2">
        <v>44413.913213592234</v>
      </c>
      <c>
        <v>470762</v>
      </c>
      <c s="71">
        <v>5</v>
      </c>
      <c>
        <v>21</v>
      </c>
      <c s="71" t="str">
        <f t="shared" si="4066"/>
        <v>четверг</v>
      </c>
      <c s="71" t="str">
        <f>VLOOKUP(A130120,Подписчики!A:C,2,0)</f>
        <v>UTC+1</v>
      </c>
      <c s="71" t="str">
        <f t="shared" si="4067"/>
        <v>Центральноевропейское время</v>
      </c>
      <c s="71"/>
    </row>
    <row r="130121" spans="1:10" ht="15">
      <c r="A130121">
        <v>324488</v>
      </c>
      <c>
        <v>355073</v>
      </c>
      <c s="2">
        <v>44414.664022653727</v>
      </c>
      <c>
        <v>297015</v>
      </c>
      <c s="71">
        <v>6</v>
      </c>
      <c>
        <v>15</v>
      </c>
      <c s="71" t="str">
        <f t="shared" si="4066"/>
        <v>пятница</v>
      </c>
      <c s="71" t="str">
        <f>VLOOKUP(A130121,Подписчики!A:C,2,0)</f>
        <v>UTC+1</v>
      </c>
      <c s="71" t="str">
        <f t="shared" si="4067"/>
        <v>Центральноевропейское время</v>
      </c>
      <c s="71"/>
    </row>
    <row r="130122" spans="1:10" ht="15">
      <c r="A130122">
        <v>324488</v>
      </c>
      <c>
        <v>360186</v>
      </c>
      <c s="2">
        <v>44415.675349514568</v>
      </c>
      <c>
        <v>230507</v>
      </c>
      <c s="71">
        <v>7</v>
      </c>
      <c>
        <v>16</v>
      </c>
      <c s="71" t="str">
        <f t="shared" si="4066"/>
        <v>суббота</v>
      </c>
      <c s="71" t="str">
        <f>VLOOKUP(A130122,Подписчики!A:C,2,0)</f>
        <v>UTC+1</v>
      </c>
      <c s="71" t="str">
        <f t="shared" si="4067"/>
        <v>Центральноевропейское время</v>
      </c>
      <c s="71"/>
    </row>
    <row r="130123" spans="1:10" ht="15">
      <c r="A130123">
        <v>324488</v>
      </c>
      <c>
        <v>377018</v>
      </c>
      <c s="2">
        <v>44420.893796116507</v>
      </c>
      <c>
        <v>250679</v>
      </c>
      <c s="71">
        <v>5</v>
      </c>
      <c>
        <v>21</v>
      </c>
      <c s="71" t="str">
        <f t="shared" si="4066"/>
        <v>четверг</v>
      </c>
      <c s="71" t="str">
        <f>VLOOKUP(A130123,Подписчики!A:C,2,0)</f>
        <v>UTC+1</v>
      </c>
      <c s="71" t="str">
        <f t="shared" si="4067"/>
        <v>Центральноевропейское время</v>
      </c>
      <c s="71"/>
    </row>
    <row r="130124" spans="1:10" ht="15">
      <c r="A130124">
        <v>324488</v>
      </c>
      <c>
        <v>384323</v>
      </c>
      <c s="2">
        <v>44422.819362459551</v>
      </c>
      <c>
        <v>439981</v>
      </c>
      <c s="71">
        <v>7</v>
      </c>
      <c>
        <v>19</v>
      </c>
      <c s="71" t="str">
        <f t="shared" si="4066"/>
        <v>суббота</v>
      </c>
      <c s="71" t="str">
        <f>VLOOKUP(A130124,Подписчики!A:C,2,0)</f>
        <v>UTC+1</v>
      </c>
      <c s="71" t="str">
        <f t="shared" si="4067"/>
        <v>Центральноевропейское время</v>
      </c>
      <c s="71"/>
    </row>
    <row r="130125" spans="1:10" ht="15">
      <c r="A130125">
        <v>324499</v>
      </c>
      <c>
        <v>7287</v>
      </c>
      <c s="2">
        <v>44296.895414239487</v>
      </c>
      <c>
        <v>246641</v>
      </c>
      <c s="71">
        <v>7</v>
      </c>
      <c>
        <v>21</v>
      </c>
      <c s="71" t="str">
        <f t="shared" si="4066"/>
        <v>суббота</v>
      </c>
      <c s="71" t="str">
        <f>VLOOKUP(A130125,Подписчики!A:C,2,0)</f>
        <v>UTC+1</v>
      </c>
      <c s="71" t="str">
        <f t="shared" si="4067"/>
        <v>Центральноевропейское время</v>
      </c>
      <c s="71"/>
    </row>
    <row r="130126" spans="1:10" ht="15">
      <c r="A130126">
        <v>324499</v>
      </c>
      <c>
        <v>19346</v>
      </c>
      <c s="2">
        <v>44308.494119741103</v>
      </c>
      <c>
        <v>118549</v>
      </c>
      <c s="71">
        <v>5</v>
      </c>
      <c>
        <v>11</v>
      </c>
      <c s="71" t="str">
        <f t="shared" si="4066"/>
        <v>четверг</v>
      </c>
      <c s="71" t="str">
        <f>VLOOKUP(A130126,Подписчики!A:C,2,0)</f>
        <v>UTC+1</v>
      </c>
      <c s="71" t="str">
        <f t="shared" si="4067"/>
        <v>Центральноевропейское время</v>
      </c>
      <c s="71"/>
    </row>
    <row r="130127" spans="1:10" ht="15">
      <c r="A130127">
        <v>324499</v>
      </c>
      <c>
        <v>45062</v>
      </c>
      <c s="2">
        <v>44319.762728155343</v>
      </c>
      <c>
        <v>470762</v>
      </c>
      <c s="71">
        <v>2</v>
      </c>
      <c>
        <v>18</v>
      </c>
      <c s="71" t="str">
        <f t="shared" si="4066"/>
        <v>понедельник</v>
      </c>
      <c s="71" t="str">
        <f>VLOOKUP(A130127,Подписчики!A:C,2,0)</f>
        <v>UTC+1</v>
      </c>
      <c s="71" t="str">
        <f t="shared" si="4067"/>
        <v>Центральноевропейское время</v>
      </c>
      <c s="71"/>
    </row>
    <row r="130128" spans="1:10" ht="15">
      <c r="A130128">
        <v>324499</v>
      </c>
      <c>
        <v>70923</v>
      </c>
      <c s="2">
        <v>44330.746546925569</v>
      </c>
      <c>
        <v>298909</v>
      </c>
      <c s="71">
        <v>6</v>
      </c>
      <c>
        <v>17</v>
      </c>
      <c s="71" t="str">
        <f t="shared" si="4066"/>
        <v>пятница</v>
      </c>
      <c s="71" t="str">
        <f>VLOOKUP(A130128,Подписчики!A:C,2,0)</f>
        <v>UTC+1</v>
      </c>
      <c s="71" t="str">
        <f t="shared" si="4067"/>
        <v>Центральноевропейское время</v>
      </c>
      <c s="71"/>
    </row>
    <row r="130129" spans="1:10" ht="15">
      <c r="A130129">
        <v>324499</v>
      </c>
      <c>
        <v>92966</v>
      </c>
      <c s="2">
        <v>44338.263557847837</v>
      </c>
      <c>
        <v>411922</v>
      </c>
      <c s="71">
        <v>7</v>
      </c>
      <c>
        <v>6</v>
      </c>
      <c s="71" t="str">
        <f t="shared" si="4066"/>
        <v>суббота</v>
      </c>
      <c s="71" t="str">
        <f>VLOOKUP(A130129,Подписчики!A:C,2,0)</f>
        <v>UTC+1</v>
      </c>
      <c s="71" t="str">
        <f t="shared" si="4067"/>
        <v>Центральноевропейское время</v>
      </c>
      <c s="71"/>
    </row>
    <row r="130130" spans="1:10" ht="15">
      <c r="A130130">
        <v>324517</v>
      </c>
      <c>
        <v>114299</v>
      </c>
      <c s="2">
        <v>44344.814103559867</v>
      </c>
      <c>
        <v>411922</v>
      </c>
      <c s="71">
        <v>6</v>
      </c>
      <c>
        <v>19</v>
      </c>
      <c s="71" t="str">
        <f t="shared" si="4066"/>
        <v>пятница</v>
      </c>
      <c s="71" t="str">
        <f>VLOOKUP(A130130,Подписчики!A:C,2,0)</f>
        <v>UTC+0</v>
      </c>
      <c s="71" t="str">
        <f t="shared" si="4067"/>
        <v>Запределами России</v>
      </c>
      <c s="71"/>
    </row>
    <row r="130131" spans="1:10" ht="15">
      <c r="A130131">
        <v>324517</v>
      </c>
      <c>
        <v>143241</v>
      </c>
      <c s="2">
        <v>44352.852565080721</v>
      </c>
      <c>
        <v>179296</v>
      </c>
      <c s="71">
        <v>7</v>
      </c>
      <c>
        <v>20</v>
      </c>
      <c s="71" t="str">
        <f t="shared" si="4066"/>
        <v>суббота</v>
      </c>
      <c s="71" t="str">
        <f>VLOOKUP(A130131,Подписчики!A:C,2,0)</f>
        <v>UTC+0</v>
      </c>
      <c s="71" t="str">
        <f t="shared" si="4067"/>
        <v>Запределами России</v>
      </c>
      <c s="71"/>
    </row>
    <row r="130132" spans="1:10" ht="15">
      <c r="A130132">
        <v>324517</v>
      </c>
      <c>
        <v>163811</v>
      </c>
      <c s="2">
        <v>44359.177037873473</v>
      </c>
      <c>
        <v>145086</v>
      </c>
      <c s="71">
        <v>7</v>
      </c>
      <c>
        <v>4</v>
      </c>
      <c s="71" t="str">
        <f t="shared" si="4066"/>
        <v>суббота</v>
      </c>
      <c s="71" t="str">
        <f>VLOOKUP(A130132,Подписчики!A:C,2,0)</f>
        <v>UTC+0</v>
      </c>
      <c s="71" t="str">
        <f t="shared" si="4067"/>
        <v>Запределами России</v>
      </c>
      <c s="71"/>
    </row>
    <row r="130133" spans="1:10" ht="15">
      <c r="A130133">
        <v>324517</v>
      </c>
      <c>
        <v>189409</v>
      </c>
      <c s="2">
        <v>44366.45423749504</v>
      </c>
      <c>
        <v>158978</v>
      </c>
      <c s="71">
        <v>7</v>
      </c>
      <c>
        <v>10</v>
      </c>
      <c s="71" t="str">
        <f t="shared" si="4066"/>
        <v>суббота</v>
      </c>
      <c s="71" t="str">
        <f>VLOOKUP(A130133,Подписчики!A:C,2,0)</f>
        <v>UTC+0</v>
      </c>
      <c s="71" t="str">
        <f t="shared" si="4067"/>
        <v>Запределами России</v>
      </c>
      <c s="71"/>
    </row>
    <row r="130134" spans="1:10" ht="15">
      <c r="A130134">
        <v>324517</v>
      </c>
      <c>
        <v>196260</v>
      </c>
      <c s="2">
        <v>44367.815721682848</v>
      </c>
      <c>
        <v>253546</v>
      </c>
      <c s="71">
        <v>1</v>
      </c>
      <c>
        <v>19</v>
      </c>
      <c s="71" t="str">
        <f t="shared" si="4066"/>
        <v>воскресенье</v>
      </c>
      <c s="71" t="str">
        <f>VLOOKUP(A130134,Подписчики!A:C,2,0)</f>
        <v>UTC+0</v>
      </c>
      <c s="71" t="str">
        <f t="shared" si="4067"/>
        <v>Запределами России</v>
      </c>
      <c s="71"/>
    </row>
    <row r="130135" spans="1:10" ht="15">
      <c r="A130135">
        <v>324517</v>
      </c>
      <c>
        <v>199479</v>
      </c>
      <c s="2">
        <v>44368.831902912621</v>
      </c>
      <c>
        <v>82901</v>
      </c>
      <c s="71">
        <v>2</v>
      </c>
      <c>
        <v>19</v>
      </c>
      <c s="71" t="str">
        <f t="shared" si="4066"/>
        <v>понедельник</v>
      </c>
      <c s="71" t="str">
        <f>VLOOKUP(A130135,Подписчики!A:C,2,0)</f>
        <v>UTC+0</v>
      </c>
      <c s="71" t="str">
        <f t="shared" si="4067"/>
        <v>Запределами России</v>
      </c>
      <c s="71"/>
    </row>
    <row r="130136" spans="1:10" ht="15">
      <c r="A130136">
        <v>324517</v>
      </c>
      <c>
        <v>211200</v>
      </c>
      <c s="2">
        <v>44372.65390938511</v>
      </c>
      <c>
        <v>351192</v>
      </c>
      <c s="71">
        <v>6</v>
      </c>
      <c>
        <v>15</v>
      </c>
      <c s="71" t="str">
        <f t="shared" si="4066"/>
        <v>пятница</v>
      </c>
      <c s="71" t="str">
        <f>VLOOKUP(A130136,Подписчики!A:C,2,0)</f>
        <v>UTC+0</v>
      </c>
      <c s="71" t="str">
        <f t="shared" si="4067"/>
        <v>Запределами России</v>
      </c>
      <c s="71"/>
    </row>
    <row r="130137" spans="1:10" ht="15">
      <c r="A130137">
        <v>324517</v>
      </c>
      <c>
        <v>243716</v>
      </c>
      <c s="2">
        <v>44381.294076357313</v>
      </c>
      <c>
        <v>112334</v>
      </c>
      <c s="71">
        <v>1</v>
      </c>
      <c>
        <v>7</v>
      </c>
      <c s="71" t="str">
        <f t="shared" si="4066"/>
        <v>воскресенье</v>
      </c>
      <c s="71" t="str">
        <f>VLOOKUP(A130137,Подписчики!A:C,2,0)</f>
        <v>UTC+0</v>
      </c>
      <c s="71" t="str">
        <f t="shared" si="4067"/>
        <v>Запределами России</v>
      </c>
      <c s="71"/>
    </row>
    <row r="130138" spans="1:10" ht="15">
      <c r="A130138">
        <v>324517</v>
      </c>
      <c>
        <v>292295</v>
      </c>
      <c s="2">
        <v>44395.791449838187</v>
      </c>
      <c>
        <v>333889</v>
      </c>
      <c s="71">
        <v>1</v>
      </c>
      <c>
        <v>18</v>
      </c>
      <c s="71" t="str">
        <f t="shared" si="4066"/>
        <v>воскресенье</v>
      </c>
      <c s="71" t="str">
        <f>VLOOKUP(A130138,Подписчики!A:C,2,0)</f>
        <v>UTC+0</v>
      </c>
      <c s="71" t="str">
        <f t="shared" si="4067"/>
        <v>Запределами России</v>
      </c>
      <c s="71"/>
    </row>
    <row r="130139" spans="1:10" ht="15">
      <c r="A130139">
        <v>324517</v>
      </c>
      <c>
        <v>301839</v>
      </c>
      <c s="2">
        <v>44399.0050420712</v>
      </c>
      <c>
        <v>342582</v>
      </c>
      <c s="71">
        <v>5</v>
      </c>
      <c>
        <v>0</v>
      </c>
      <c s="71" t="str">
        <f t="shared" si="4066"/>
        <v>четверг</v>
      </c>
      <c s="71" t="str">
        <f>VLOOKUP(A130139,Подписчики!A:C,2,0)</f>
        <v>UTC+0</v>
      </c>
      <c s="71" t="str">
        <f t="shared" si="4067"/>
        <v>Запределами России</v>
      </c>
      <c s="71"/>
    </row>
    <row r="130140" spans="1:10" ht="15">
      <c r="A130140">
        <v>324517</v>
      </c>
      <c>
        <v>303899</v>
      </c>
      <c s="2">
        <v>44399.780122977347</v>
      </c>
      <c>
        <v>226000</v>
      </c>
      <c s="71">
        <v>5</v>
      </c>
      <c>
        <v>18</v>
      </c>
      <c s="71" t="str">
        <f t="shared" si="4066"/>
        <v>четверг</v>
      </c>
      <c s="71" t="str">
        <f>VLOOKUP(A130140,Подписчики!A:C,2,0)</f>
        <v>UTC+0</v>
      </c>
      <c s="71" t="str">
        <f t="shared" si="4067"/>
        <v>Запределами России</v>
      </c>
      <c s="71"/>
    </row>
    <row r="130141" spans="1:10" ht="15">
      <c r="A130141">
        <v>324517</v>
      </c>
      <c>
        <v>310847</v>
      </c>
      <c s="2">
        <v>44401.67372661519</v>
      </c>
      <c>
        <v>11684</v>
      </c>
      <c s="71">
        <v>7</v>
      </c>
      <c>
        <v>16</v>
      </c>
      <c s="71" t="str">
        <f t="shared" si="4066"/>
        <v>суббота</v>
      </c>
      <c s="71" t="str">
        <f>VLOOKUP(A130141,Подписчики!A:C,2,0)</f>
        <v>UTC+0</v>
      </c>
      <c s="71" t="str">
        <f t="shared" si="4067"/>
        <v>Запределами России</v>
      </c>
      <c s="71"/>
    </row>
    <row r="130142" spans="1:10" ht="15">
      <c r="A130142">
        <v>324520</v>
      </c>
      <c>
        <v>212248</v>
      </c>
      <c s="2">
        <v>44372.752614886733</v>
      </c>
      <c>
        <v>182191</v>
      </c>
      <c s="71">
        <v>6</v>
      </c>
      <c>
        <v>18</v>
      </c>
      <c s="71" t="str">
        <f t="shared" si="4066"/>
        <v>пятница</v>
      </c>
      <c s="71" t="str">
        <f>VLOOKUP(A130142,Подписчики!A:C,2,0)</f>
        <v>UTC+0</v>
      </c>
      <c s="71" t="str">
        <f t="shared" si="4067"/>
        <v>Запределами России</v>
      </c>
      <c s="71"/>
    </row>
    <row r="130143" spans="1:10" ht="15">
      <c r="A130143">
        <v>324520</v>
      </c>
      <c>
        <v>234413</v>
      </c>
      <c s="2">
        <v>44378.895009708736</v>
      </c>
      <c>
        <v>349014</v>
      </c>
      <c s="71">
        <v>5</v>
      </c>
      <c>
        <v>21</v>
      </c>
      <c s="71" t="str">
        <f t="shared" si="4066"/>
        <v>четверг</v>
      </c>
      <c s="71" t="str">
        <f>VLOOKUP(A130143,Подписчики!A:C,2,0)</f>
        <v>UTC+0</v>
      </c>
      <c s="71" t="str">
        <f t="shared" si="4067"/>
        <v>Запределами России</v>
      </c>
      <c s="71"/>
    </row>
    <row r="130144" spans="1:10" ht="15">
      <c r="A130144">
        <v>324520</v>
      </c>
      <c>
        <v>242599</v>
      </c>
      <c s="2">
        <v>44380.882064724916</v>
      </c>
      <c>
        <v>369021</v>
      </c>
      <c s="71">
        <v>7</v>
      </c>
      <c>
        <v>21</v>
      </c>
      <c s="71" t="str">
        <f t="shared" si="4066"/>
        <v>суббота</v>
      </c>
      <c s="71" t="str">
        <f>VLOOKUP(A130144,Подписчики!A:C,2,0)</f>
        <v>UTC+0</v>
      </c>
      <c s="71" t="str">
        <f t="shared" si="4067"/>
        <v>Запределами России</v>
      </c>
      <c s="71"/>
    </row>
    <row r="130145" spans="1:10" ht="15">
      <c r="A130145">
        <v>324520</v>
      </c>
      <c>
        <v>249603</v>
      </c>
      <c s="2">
        <v>44383.017987055013</v>
      </c>
      <c>
        <v>217497</v>
      </c>
      <c s="71">
        <v>3</v>
      </c>
      <c>
        <v>0</v>
      </c>
      <c s="71" t="str">
        <f t="shared" si="4066"/>
        <v>вторник</v>
      </c>
      <c s="71" t="str">
        <f>VLOOKUP(A130145,Подписчики!A:C,2,0)</f>
        <v>UTC+0</v>
      </c>
      <c s="71" t="str">
        <f t="shared" si="4067"/>
        <v>Запределами России</v>
      </c>
      <c s="71"/>
    </row>
    <row r="130146" spans="1:10" ht="15">
      <c r="A130146">
        <v>324520</v>
      </c>
      <c>
        <v>284160</v>
      </c>
      <c s="2">
        <v>44393.765559870553</v>
      </c>
      <c>
        <v>137899</v>
      </c>
      <c s="71">
        <v>6</v>
      </c>
      <c>
        <v>18</v>
      </c>
      <c s="71" t="str">
        <f t="shared" si="4066"/>
        <v>пятница</v>
      </c>
      <c s="71" t="str">
        <f>VLOOKUP(A130146,Подписчики!A:C,2,0)</f>
        <v>UTC+0</v>
      </c>
      <c s="71" t="str">
        <f t="shared" si="4067"/>
        <v>Запределами России</v>
      </c>
      <c s="71"/>
    </row>
    <row r="130147" spans="1:10" ht="15">
      <c r="A130147">
        <v>324520</v>
      </c>
      <c>
        <v>308617</v>
      </c>
      <c s="2">
        <v>44401.03902265372</v>
      </c>
      <c>
        <v>471403</v>
      </c>
      <c s="71">
        <v>7</v>
      </c>
      <c>
        <v>0</v>
      </c>
      <c s="71" t="str">
        <f t="shared" si="4066"/>
        <v>суббота</v>
      </c>
      <c s="71" t="str">
        <f>VLOOKUP(A130147,Подписчики!A:C,2,0)</f>
        <v>UTC+0</v>
      </c>
      <c s="71" t="str">
        <f t="shared" si="4067"/>
        <v>Запределами России</v>
      </c>
      <c s="71"/>
    </row>
    <row r="130148" spans="1:10" ht="15">
      <c r="A130148">
        <v>324520</v>
      </c>
      <c>
        <v>337075</v>
      </c>
      <c s="2">
        <v>44408.867501618122</v>
      </c>
      <c>
        <v>411922</v>
      </c>
      <c s="71">
        <v>7</v>
      </c>
      <c>
        <v>20</v>
      </c>
      <c s="71" t="str">
        <f t="shared" si="4066"/>
        <v>суббота</v>
      </c>
      <c s="71" t="str">
        <f>VLOOKUP(A130148,Подписчики!A:C,2,0)</f>
        <v>UTC+0</v>
      </c>
      <c s="71" t="str">
        <f t="shared" si="4067"/>
        <v>Запределами России</v>
      </c>
      <c s="71"/>
    </row>
    <row r="130149" spans="1:10" ht="15">
      <c r="A130149">
        <v>324520</v>
      </c>
      <c>
        <v>353319</v>
      </c>
      <c s="2">
        <v>44413.903100323623</v>
      </c>
      <c>
        <v>285680</v>
      </c>
      <c s="71">
        <v>5</v>
      </c>
      <c>
        <v>21</v>
      </c>
      <c s="71" t="str">
        <f t="shared" si="4066"/>
        <v>четверг</v>
      </c>
      <c s="71" t="str">
        <f>VLOOKUP(A130149,Подписчики!A:C,2,0)</f>
        <v>UTC+0</v>
      </c>
      <c s="71" t="str">
        <f t="shared" si="4067"/>
        <v>Запределами России</v>
      </c>
      <c s="71"/>
    </row>
    <row r="130150" spans="1:10" ht="15">
      <c r="A130150">
        <v>324520</v>
      </c>
      <c>
        <v>390724</v>
      </c>
      <c s="2">
        <v>44424.767177993526</v>
      </c>
      <c>
        <v>158978</v>
      </c>
      <c s="71">
        <v>2</v>
      </c>
      <c>
        <v>18</v>
      </c>
      <c s="71" t="str">
        <f t="shared" si="4066"/>
        <v>понедельник</v>
      </c>
      <c s="71" t="str">
        <f>VLOOKUP(A130150,Подписчики!A:C,2,0)</f>
        <v>UTC+0</v>
      </c>
      <c s="71" t="str">
        <f t="shared" si="4067"/>
        <v>Запределами России</v>
      </c>
      <c s="71"/>
    </row>
    <row r="130151" spans="1:10" ht="15">
      <c r="A130151">
        <v>324520</v>
      </c>
      <c>
        <v>396063</v>
      </c>
      <c s="2">
        <v>44426.862647249189</v>
      </c>
      <c>
        <v>242428</v>
      </c>
      <c s="71">
        <v>4</v>
      </c>
      <c>
        <v>20</v>
      </c>
      <c s="71" t="str">
        <f t="shared" si="4066"/>
        <v>среда</v>
      </c>
      <c s="71" t="str">
        <f>VLOOKUP(A130151,Подписчики!A:C,2,0)</f>
        <v>UTC+0</v>
      </c>
      <c s="71" t="str">
        <f t="shared" si="4067"/>
        <v>Запределами России</v>
      </c>
      <c s="71"/>
    </row>
    <row r="130152" spans="1:10" ht="15">
      <c r="A130152">
        <v>324520</v>
      </c>
      <c>
        <v>397704</v>
      </c>
      <c s="2">
        <v>44427.679799352751</v>
      </c>
      <c>
        <v>157696</v>
      </c>
      <c s="71">
        <v>5</v>
      </c>
      <c>
        <v>16</v>
      </c>
      <c s="71" t="str">
        <f t="shared" si="4066"/>
        <v>четверг</v>
      </c>
      <c s="71" t="str">
        <f>VLOOKUP(A130152,Подписчики!A:C,2,0)</f>
        <v>UTC+0</v>
      </c>
      <c s="71" t="str">
        <f t="shared" si="4067"/>
        <v>Запределами России</v>
      </c>
      <c s="71"/>
    </row>
    <row r="130153" spans="1:10" ht="15">
      <c r="A130153">
        <v>324520</v>
      </c>
      <c>
        <v>412329</v>
      </c>
      <c s="2">
        <v>44431.66685436893</v>
      </c>
      <c>
        <v>250679</v>
      </c>
      <c s="71">
        <v>2</v>
      </c>
      <c>
        <v>16</v>
      </c>
      <c s="71" t="str">
        <f t="shared" si="4066"/>
        <v>понедельник</v>
      </c>
      <c s="71" t="str">
        <f>VLOOKUP(A130153,Подписчики!A:C,2,0)</f>
        <v>UTC+0</v>
      </c>
      <c s="71" t="str">
        <f t="shared" si="4067"/>
        <v>Запределами России</v>
      </c>
      <c s="71"/>
    </row>
    <row r="130154" spans="1:10" ht="15">
      <c r="A130154">
        <v>324520</v>
      </c>
      <c>
        <v>419259</v>
      </c>
      <c s="2">
        <v>44434.606983818769</v>
      </c>
      <c>
        <v>108961</v>
      </c>
      <c s="71">
        <v>5</v>
      </c>
      <c>
        <v>14</v>
      </c>
      <c s="71" t="str">
        <f t="shared" si="4066"/>
        <v>четверг</v>
      </c>
      <c s="71" t="str">
        <f>VLOOKUP(A130154,Подписчики!A:C,2,0)</f>
        <v>UTC+0</v>
      </c>
      <c s="71" t="str">
        <f t="shared" si="4067"/>
        <v>Запределами России</v>
      </c>
      <c s="71"/>
    </row>
    <row r="130155" spans="1:10" ht="15">
      <c r="A130155">
        <v>324568</v>
      </c>
      <c>
        <v>229062</v>
      </c>
      <c s="2">
        <v>44376.969847896442</v>
      </c>
      <c>
        <v>387595</v>
      </c>
      <c s="71">
        <v>3</v>
      </c>
      <c>
        <v>23</v>
      </c>
      <c s="71" t="str">
        <f t="shared" si="4066"/>
        <v>вторник</v>
      </c>
      <c s="71" t="str">
        <f>VLOOKUP(A130155,Подписчики!A:C,2,0)</f>
        <v>UTC+1</v>
      </c>
      <c s="71" t="str">
        <f t="shared" si="4067"/>
        <v>Центральноевропейское время</v>
      </c>
      <c s="71"/>
    </row>
    <row r="130156" spans="1:10" ht="15">
      <c r="A130156">
        <v>324568</v>
      </c>
      <c>
        <v>243835</v>
      </c>
      <c s="2">
        <v>44381.349803155616</v>
      </c>
      <c>
        <v>411922</v>
      </c>
      <c s="71">
        <v>1</v>
      </c>
      <c>
        <v>8</v>
      </c>
      <c s="71" t="str">
        <f t="shared" si="4066"/>
        <v>воскресенье</v>
      </c>
      <c s="71" t="str">
        <f>VLOOKUP(A130156,Подписчики!A:C,2,0)</f>
        <v>UTC+1</v>
      </c>
      <c s="71" t="str">
        <f t="shared" si="4067"/>
        <v>Центральноевропейское время</v>
      </c>
      <c s="71"/>
    </row>
    <row r="130157" spans="1:10" ht="15">
      <c r="A130157">
        <v>324568</v>
      </c>
      <c>
        <v>259781</v>
      </c>
      <c s="2">
        <v>44386.819333333333</v>
      </c>
      <c>
        <v>158978</v>
      </c>
      <c s="71">
        <v>6</v>
      </c>
      <c>
        <v>19</v>
      </c>
      <c s="71" t="str">
        <f t="shared" si="4066"/>
        <v>пятница</v>
      </c>
      <c s="71" t="str">
        <f>VLOOKUP(A130157,Подписчики!A:C,2,0)</f>
        <v>UTC+1</v>
      </c>
      <c s="71" t="str">
        <f t="shared" si="4067"/>
        <v>Центральноевропейское время</v>
      </c>
      <c s="71"/>
    </row>
    <row r="130158" spans="1:10" ht="15">
      <c r="A130158">
        <v>324568</v>
      </c>
      <c>
        <v>277280</v>
      </c>
      <c s="2">
        <v>44391.720656957928</v>
      </c>
      <c>
        <v>347393</v>
      </c>
      <c s="71">
        <v>4</v>
      </c>
      <c>
        <v>17</v>
      </c>
      <c s="71" t="str">
        <f t="shared" si="4066"/>
        <v>среда</v>
      </c>
      <c s="71" t="str">
        <f>VLOOKUP(A130158,Подписчики!A:C,2,0)</f>
        <v>UTC+1</v>
      </c>
      <c s="71" t="str">
        <f t="shared" si="4067"/>
        <v>Центральноевропейское время</v>
      </c>
      <c s="71"/>
    </row>
    <row r="130159" spans="1:10" ht="15">
      <c r="A130159">
        <v>324568</v>
      </c>
      <c>
        <v>390462</v>
      </c>
      <c s="2">
        <v>44424.719038834955</v>
      </c>
      <c>
        <v>141622</v>
      </c>
      <c s="71">
        <v>2</v>
      </c>
      <c>
        <v>17</v>
      </c>
      <c s="71" t="str">
        <f t="shared" si="4066"/>
        <v>понедельник</v>
      </c>
      <c s="71" t="str">
        <f>VLOOKUP(A130159,Подписчики!A:C,2,0)</f>
        <v>UTC+1</v>
      </c>
      <c s="71" t="str">
        <f t="shared" si="4067"/>
        <v>Центральноевропейское время</v>
      </c>
      <c s="71"/>
    </row>
    <row r="130160" spans="1:10" ht="15">
      <c r="A130160">
        <v>324568</v>
      </c>
      <c>
        <v>409318</v>
      </c>
      <c s="2">
        <v>44430.676967637541</v>
      </c>
      <c>
        <v>258219</v>
      </c>
      <c s="71">
        <v>1</v>
      </c>
      <c>
        <v>16</v>
      </c>
      <c s="71" t="str">
        <f t="shared" si="4066"/>
        <v>воскресенье</v>
      </c>
      <c s="71" t="str">
        <f>VLOOKUP(A130160,Подписчики!A:C,2,0)</f>
        <v>UTC+1</v>
      </c>
      <c s="71" t="str">
        <f t="shared" si="4067"/>
        <v>Центральноевропейское время</v>
      </c>
      <c s="71"/>
    </row>
    <row r="130161" spans="1:10" ht="15">
      <c r="A130161">
        <v>324568</v>
      </c>
      <c>
        <v>421833</v>
      </c>
      <c s="2">
        <v>44435.896333333338</v>
      </c>
      <c>
        <v>1106</v>
      </c>
      <c s="71">
        <v>6</v>
      </c>
      <c>
        <v>21</v>
      </c>
      <c s="71" t="str">
        <f t="shared" si="4066"/>
        <v>пятница</v>
      </c>
      <c s="71" t="str">
        <f>VLOOKUP(A130161,Подписчики!A:C,2,0)</f>
        <v>UTC+1</v>
      </c>
      <c s="71" t="str">
        <f t="shared" si="4067"/>
        <v>Центральноевропейское время</v>
      </c>
      <c s="71"/>
    </row>
    <row r="130162" spans="1:10" ht="15">
      <c r="A130162">
        <v>324574</v>
      </c>
      <c>
        <v>31549</v>
      </c>
      <c s="2">
        <v>44314.65997734628</v>
      </c>
      <c>
        <v>293905</v>
      </c>
      <c s="71">
        <v>4</v>
      </c>
      <c>
        <v>15</v>
      </c>
      <c s="71" t="str">
        <f t="shared" si="4066"/>
        <v>среда</v>
      </c>
      <c s="71" t="str">
        <f>VLOOKUP(A130162,Подписчики!A:C,2,0)</f>
        <v>UTC+3</v>
      </c>
      <c s="71" t="str">
        <f t="shared" si="4067"/>
        <v>Московское время</v>
      </c>
      <c s="71"/>
    </row>
    <row r="130163" spans="1:10" ht="15">
      <c r="A130163">
        <v>324574</v>
      </c>
      <c>
        <v>32528</v>
      </c>
      <c s="2">
        <v>44314.875187702266</v>
      </c>
      <c>
        <v>241927</v>
      </c>
      <c s="71">
        <v>4</v>
      </c>
      <c>
        <v>21</v>
      </c>
      <c s="71" t="str">
        <f t="shared" si="4066"/>
        <v>среда</v>
      </c>
      <c s="71" t="str">
        <f>VLOOKUP(A130163,Подписчики!A:C,2,0)</f>
        <v>UTC+3</v>
      </c>
      <c s="71" t="str">
        <f t="shared" si="4067"/>
        <v>Московское время</v>
      </c>
      <c s="71"/>
    </row>
    <row r="130164" spans="1:10" ht="15">
      <c r="A130164">
        <v>324574</v>
      </c>
      <c>
        <v>41913</v>
      </c>
      <c s="2">
        <v>44318.591051973024</v>
      </c>
      <c>
        <v>122902</v>
      </c>
      <c s="71">
        <v>1</v>
      </c>
      <c>
        <v>14</v>
      </c>
      <c s="71" t="str">
        <f t="shared" si="4066"/>
        <v>воскресенье</v>
      </c>
      <c s="71" t="str">
        <f>VLOOKUP(A130164,Подписчики!A:C,2,0)</f>
        <v>UTC+3</v>
      </c>
      <c s="71" t="str">
        <f t="shared" si="4067"/>
        <v>Московское время</v>
      </c>
      <c s="71"/>
    </row>
    <row r="130165" spans="1:10" ht="15">
      <c r="A130165">
        <v>324574</v>
      </c>
      <c>
        <v>56048</v>
      </c>
      <c s="2">
        <v>44324.753828478963</v>
      </c>
      <c>
        <v>230507</v>
      </c>
      <c s="71">
        <v>7</v>
      </c>
      <c>
        <v>18</v>
      </c>
      <c s="71" t="str">
        <f t="shared" si="4066"/>
        <v>суббота</v>
      </c>
      <c s="71" t="str">
        <f>VLOOKUP(A130165,Подписчики!A:C,2,0)</f>
        <v>UTC+3</v>
      </c>
      <c s="71" t="str">
        <f t="shared" si="4067"/>
        <v>Московское время</v>
      </c>
      <c s="71"/>
    </row>
    <row r="130166" spans="1:10" ht="15">
      <c r="A130166">
        <v>324574</v>
      </c>
      <c>
        <v>60306</v>
      </c>
      <c s="2">
        <v>44326.065000000002</v>
      </c>
      <c>
        <v>301748</v>
      </c>
      <c s="71">
        <v>2</v>
      </c>
      <c>
        <v>1</v>
      </c>
      <c s="71" t="str">
        <f t="shared" si="4066"/>
        <v>понедельник</v>
      </c>
      <c s="71" t="str">
        <f>VLOOKUP(A130166,Подписчики!A:C,2,0)</f>
        <v>UTC+3</v>
      </c>
      <c s="71" t="str">
        <f t="shared" si="4067"/>
        <v>Московское время</v>
      </c>
      <c s="71"/>
    </row>
    <row r="130167" spans="1:10" ht="15">
      <c r="A130167">
        <v>324574</v>
      </c>
      <c>
        <v>69067</v>
      </c>
      <c s="2">
        <v>44330.125</v>
      </c>
      <c>
        <v>66215</v>
      </c>
      <c s="71">
        <v>6</v>
      </c>
      <c>
        <v>3</v>
      </c>
      <c s="71" t="str">
        <f t="shared" si="4066"/>
        <v>пятница</v>
      </c>
      <c s="71" t="str">
        <f>VLOOKUP(A130167,Подписчики!A:C,2,0)</f>
        <v>UTC+3</v>
      </c>
      <c s="71" t="str">
        <f t="shared" si="4067"/>
        <v>Московское время</v>
      </c>
      <c s="71"/>
    </row>
    <row r="130168" spans="1:10" ht="15">
      <c r="A130168">
        <v>324574</v>
      </c>
      <c>
        <v>76153</v>
      </c>
      <c s="2">
        <v>44332.037018951996</v>
      </c>
      <c>
        <v>21407</v>
      </c>
      <c s="71">
        <v>1</v>
      </c>
      <c>
        <v>0</v>
      </c>
      <c s="71" t="str">
        <f t="shared" si="4066"/>
        <v>воскресенье</v>
      </c>
      <c s="71" t="str">
        <f>VLOOKUP(A130168,Подписчики!A:C,2,0)</f>
        <v>UTC+3</v>
      </c>
      <c s="71" t="str">
        <f t="shared" si="4067"/>
        <v>Московское время</v>
      </c>
      <c s="71"/>
    </row>
    <row r="130169" spans="1:10" ht="15">
      <c r="A130169">
        <v>324574</v>
      </c>
      <c>
        <v>149417</v>
      </c>
      <c s="2">
        <v>44354.760300970876</v>
      </c>
      <c>
        <v>333665</v>
      </c>
      <c s="71">
        <v>2</v>
      </c>
      <c>
        <v>18</v>
      </c>
      <c s="71" t="str">
        <f t="shared" si="4066"/>
        <v>понедельник</v>
      </c>
      <c s="71" t="str">
        <f>VLOOKUP(A130169,Подписчики!A:C,2,0)</f>
        <v>UTC+3</v>
      </c>
      <c s="71" t="str">
        <f t="shared" si="4067"/>
        <v>Московское время</v>
      </c>
      <c s="71"/>
    </row>
    <row r="130170" spans="1:10" ht="15">
      <c r="A130170">
        <v>324574</v>
      </c>
      <c>
        <v>156162</v>
      </c>
      <c s="2">
        <v>44356.967420711975</v>
      </c>
      <c>
        <v>111368</v>
      </c>
      <c s="71">
        <v>4</v>
      </c>
      <c>
        <v>23</v>
      </c>
      <c s="71" t="str">
        <f t="shared" si="4066"/>
        <v>среда</v>
      </c>
      <c s="71" t="str">
        <f>VLOOKUP(A130170,Подписчики!A:C,2,0)</f>
        <v>UTC+3</v>
      </c>
      <c s="71" t="str">
        <f t="shared" si="4067"/>
        <v>Московское время</v>
      </c>
      <c s="71"/>
    </row>
    <row r="130171" spans="1:10" ht="15">
      <c r="A130171">
        <v>324574</v>
      </c>
      <c>
        <v>169804</v>
      </c>
      <c s="2">
        <v>44360.484237189856</v>
      </c>
      <c>
        <v>232170</v>
      </c>
      <c s="71">
        <v>1</v>
      </c>
      <c>
        <v>11</v>
      </c>
      <c s="71" t="str">
        <f t="shared" si="4066"/>
        <v>воскресенье</v>
      </c>
      <c s="71" t="str">
        <f>VLOOKUP(A130171,Подписчики!A:C,2,0)</f>
        <v>UTC+3</v>
      </c>
      <c s="71" t="str">
        <f t="shared" si="4067"/>
        <v>Московское время</v>
      </c>
      <c s="71"/>
    </row>
    <row r="130172" spans="1:10" ht="15">
      <c r="A130172">
        <v>324574</v>
      </c>
      <c>
        <v>175865</v>
      </c>
      <c s="2">
        <v>44362.510999999999</v>
      </c>
      <c>
        <v>291168</v>
      </c>
      <c s="71">
        <v>3</v>
      </c>
      <c>
        <v>12</v>
      </c>
      <c s="71" t="str">
        <f t="shared" si="4066"/>
        <v>вторник</v>
      </c>
      <c s="71" t="str">
        <f>VLOOKUP(A130172,Подписчики!A:C,2,0)</f>
        <v>UTC+3</v>
      </c>
      <c s="71" t="str">
        <f t="shared" si="4067"/>
        <v>Московское время</v>
      </c>
      <c s="71"/>
    </row>
    <row r="130173" spans="1:10" ht="15">
      <c r="A130173">
        <v>324574</v>
      </c>
      <c>
        <v>224189</v>
      </c>
      <c s="2">
        <v>44375.638941747573</v>
      </c>
      <c>
        <v>333889</v>
      </c>
      <c s="71">
        <v>2</v>
      </c>
      <c>
        <v>15</v>
      </c>
      <c s="71" t="str">
        <f t="shared" si="4066"/>
        <v>понедельник</v>
      </c>
      <c s="71" t="str">
        <f>VLOOKUP(A130173,Подписчики!A:C,2,0)</f>
        <v>UTC+3</v>
      </c>
      <c s="71" t="str">
        <f t="shared" si="4067"/>
        <v>Московское время</v>
      </c>
      <c s="71"/>
    </row>
    <row r="130174" spans="1:10" ht="15">
      <c r="A130174">
        <v>324574</v>
      </c>
      <c>
        <v>254918</v>
      </c>
      <c s="2">
        <v>44385.4010776699</v>
      </c>
      <c>
        <v>411922</v>
      </c>
      <c s="71">
        <v>5</v>
      </c>
      <c>
        <v>9</v>
      </c>
      <c s="71" t="str">
        <f t="shared" si="4066"/>
        <v>четверг</v>
      </c>
      <c s="71" t="str">
        <f>VLOOKUP(A130174,Подписчики!A:C,2,0)</f>
        <v>UTC+3</v>
      </c>
      <c s="71" t="str">
        <f t="shared" si="4067"/>
        <v>Московское время</v>
      </c>
      <c s="71"/>
    </row>
    <row r="130175" spans="1:10" ht="15">
      <c r="A130175">
        <v>324574</v>
      </c>
      <c>
        <v>274103</v>
      </c>
      <c s="2">
        <v>44390.68101294498</v>
      </c>
      <c>
        <v>25268</v>
      </c>
      <c s="71">
        <v>3</v>
      </c>
      <c>
        <v>16</v>
      </c>
      <c s="71" t="str">
        <f t="shared" si="4066"/>
        <v>вторник</v>
      </c>
      <c s="71" t="str">
        <f>VLOOKUP(A130175,Подписчики!A:C,2,0)</f>
        <v>UTC+3</v>
      </c>
      <c s="71" t="str">
        <f t="shared" si="4067"/>
        <v>Московское время</v>
      </c>
      <c s="71"/>
    </row>
    <row r="130176" spans="1:10" ht="15">
      <c r="A130176">
        <v>324574</v>
      </c>
      <c>
        <v>286655</v>
      </c>
      <c s="2">
        <v>44394.467420711975</v>
      </c>
      <c>
        <v>98789</v>
      </c>
      <c s="71">
        <v>7</v>
      </c>
      <c>
        <v>11</v>
      </c>
      <c s="71" t="str">
        <f t="shared" si="4066"/>
        <v>суббота</v>
      </c>
      <c s="71" t="str">
        <f>VLOOKUP(A130176,Подписчики!A:C,2,0)</f>
        <v>UTC+3</v>
      </c>
      <c s="71" t="str">
        <f t="shared" si="4067"/>
        <v>Московское время</v>
      </c>
      <c s="71"/>
    </row>
    <row r="130177" spans="1:10" ht="15">
      <c r="A130177">
        <v>324574</v>
      </c>
      <c>
        <v>305026</v>
      </c>
      <c s="2">
        <v>44400.319000000003</v>
      </c>
      <c>
        <v>158978</v>
      </c>
      <c s="71">
        <v>6</v>
      </c>
      <c>
        <v>7</v>
      </c>
      <c s="71" t="str">
        <f t="shared" si="4066"/>
        <v>пятница</v>
      </c>
      <c s="71" t="str">
        <f>VLOOKUP(A130177,Подписчики!A:C,2,0)</f>
        <v>UTC+3</v>
      </c>
      <c s="71" t="str">
        <f t="shared" si="4067"/>
        <v>Московское время</v>
      </c>
      <c s="71"/>
    </row>
    <row r="130178" spans="1:10" ht="15">
      <c r="A130178">
        <v>324579</v>
      </c>
      <c>
        <v>42407</v>
      </c>
      <c s="2">
        <v>44318.688294498381</v>
      </c>
      <c>
        <v>411922</v>
      </c>
      <c s="71">
        <v>1</v>
      </c>
      <c>
        <v>16</v>
      </c>
      <c s="71" t="str">
        <f t="shared" si="4066"/>
        <v>воскресенье</v>
      </c>
      <c s="71" t="str">
        <f>VLOOKUP(A130178,Подписчики!A:C,2,0)</f>
        <v>UTC+1</v>
      </c>
      <c s="71" t="str">
        <f t="shared" si="4067"/>
        <v>Центральноевропейское время</v>
      </c>
      <c s="71"/>
    </row>
    <row r="130179" spans="1:10" ht="15">
      <c r="A130179">
        <v>324579</v>
      </c>
      <c>
        <v>75739</v>
      </c>
      <c s="2">
        <v>44331.919686084148</v>
      </c>
      <c>
        <v>128523</v>
      </c>
      <c s="71">
        <v>7</v>
      </c>
      <c>
        <v>22</v>
      </c>
      <c s="71" t="str">
        <f t="shared" si="4068" ref="G130179:G130242">TEXT(C130179,"дддд")</f>
        <v>суббота</v>
      </c>
      <c s="71" t="str">
        <f>VLOOKUP(A130179,Подписчики!A:C,2,0)</f>
        <v>UTC+1</v>
      </c>
      <c s="71" t="str">
        <f t="shared" si="4069" ref="I130179:I130242">IF(H130179="UTC+1","Центральноевропейское время",IF(H130179="UTC+2","Калиниградское время",IF(H130179="UTC+3","Московское время",IF(H130179="UTC+4","Самарское время",IF(H130179="UTC+5","Екатеринбургское время",IF(H130179="UTC+6","Омское время",IF(H130179="UTC+7","Красноярское время",IF(H130179="UTC+8","Иркутское время",IF(H130179="UTC+9","Якутское время",IF(H130179="UTC+10","Владивостокское время",IF(H130179="UTC+11","Магаданское время",IF(H130179="UTC+12","Камчатское время",IF(H130179="UTC+0","Запределами России",IF(H130179="UTC-1","Запределами России",IF(H130179="UTC-2","Запределами России",IF(H130179="UTC-3","Запределами России",IF(H130179="UTC-4","Запределами России",IF(H130179="UTC-5","Запределами России",IF(H130179="UTC-6","Запределами России",IF(H130179="UTC-7","Запределами России",IF(H130179="UTC-8","Запределами России",IF(H130179="UTC-9","Запределами России",0))))))))))))))))))))))</f>
        <v>Центральноевропейское время</v>
      </c>
      <c s="71"/>
    </row>
    <row r="130180" spans="1:10" ht="15">
      <c r="A130180">
        <v>324600</v>
      </c>
      <c>
        <v>225416</v>
      </c>
      <c s="2">
        <v>44375.8873236246</v>
      </c>
      <c>
        <v>371922</v>
      </c>
      <c s="71">
        <v>2</v>
      </c>
      <c>
        <v>21</v>
      </c>
      <c s="71" t="str">
        <f t="shared" si="4068"/>
        <v>понедельник</v>
      </c>
      <c s="71" t="str">
        <f>VLOOKUP(A130180,Подписчики!A:C,2,0)</f>
        <v>UTC+1</v>
      </c>
      <c s="71" t="str">
        <f t="shared" si="4069"/>
        <v>Центральноевропейское время</v>
      </c>
      <c s="71"/>
    </row>
    <row r="130181" spans="1:10" ht="15">
      <c r="A130181">
        <v>324600</v>
      </c>
      <c>
        <v>257591</v>
      </c>
      <c s="2">
        <v>44386.53780906149</v>
      </c>
      <c>
        <v>250679</v>
      </c>
      <c s="71">
        <v>6</v>
      </c>
      <c>
        <v>12</v>
      </c>
      <c s="71" t="str">
        <f t="shared" si="4068"/>
        <v>пятница</v>
      </c>
      <c s="71" t="str">
        <f>VLOOKUP(A130181,Подписчики!A:C,2,0)</f>
        <v>UTC+1</v>
      </c>
      <c s="71" t="str">
        <f t="shared" si="4069"/>
        <v>Центральноевропейское время</v>
      </c>
      <c s="71"/>
    </row>
    <row r="130182" spans="1:10" ht="15">
      <c r="A130182">
        <v>324600</v>
      </c>
      <c>
        <v>259625</v>
      </c>
      <c s="2">
        <v>44386.804799352751</v>
      </c>
      <c>
        <v>24481</v>
      </c>
      <c s="71">
        <v>6</v>
      </c>
      <c>
        <v>19</v>
      </c>
      <c s="71" t="str">
        <f t="shared" si="4068"/>
        <v>пятница</v>
      </c>
      <c s="71" t="str">
        <f>VLOOKUP(A130182,Подписчики!A:C,2,0)</f>
        <v>UTC+1</v>
      </c>
      <c s="71" t="str">
        <f t="shared" si="4069"/>
        <v>Центральноевропейское время</v>
      </c>
      <c s="71"/>
    </row>
    <row r="130183" spans="1:10" ht="15">
      <c r="A130183">
        <v>324600</v>
      </c>
      <c>
        <v>269783</v>
      </c>
      <c s="2">
        <v>44389.01353721683</v>
      </c>
      <c>
        <v>411922</v>
      </c>
      <c s="71">
        <v>2</v>
      </c>
      <c>
        <v>0</v>
      </c>
      <c s="71" t="str">
        <f t="shared" si="4068"/>
        <v>понедельник</v>
      </c>
      <c s="71" t="str">
        <f>VLOOKUP(A130183,Подписчики!A:C,2,0)</f>
        <v>UTC+1</v>
      </c>
      <c s="71" t="str">
        <f t="shared" si="4069"/>
        <v>Центральноевропейское время</v>
      </c>
      <c s="71"/>
    </row>
    <row r="130184" spans="1:10" ht="15">
      <c r="A130184">
        <v>324600</v>
      </c>
      <c>
        <v>285127</v>
      </c>
      <c s="2">
        <v>44393.961757281555</v>
      </c>
      <c>
        <v>382975</v>
      </c>
      <c s="71">
        <v>6</v>
      </c>
      <c>
        <v>23</v>
      </c>
      <c s="71" t="str">
        <f t="shared" si="4068"/>
        <v>пятница</v>
      </c>
      <c s="71" t="str">
        <f>VLOOKUP(A130184,Подписчики!A:C,2,0)</f>
        <v>UTC+1</v>
      </c>
      <c s="71" t="str">
        <f t="shared" si="4069"/>
        <v>Центральноевропейское время</v>
      </c>
      <c s="71"/>
    </row>
    <row r="130185" spans="1:10" ht="15">
      <c r="A130185">
        <v>324600</v>
      </c>
      <c>
        <v>288003</v>
      </c>
      <c s="2">
        <v>44394.719038834955</v>
      </c>
      <c>
        <v>83380</v>
      </c>
      <c s="71">
        <v>7</v>
      </c>
      <c>
        <v>17</v>
      </c>
      <c s="71" t="str">
        <f t="shared" si="4068"/>
        <v>суббота</v>
      </c>
      <c s="71" t="str">
        <f>VLOOKUP(A130185,Подписчики!A:C,2,0)</f>
        <v>UTC+1</v>
      </c>
      <c s="71" t="str">
        <f t="shared" si="4069"/>
        <v>Центральноевропейское время</v>
      </c>
      <c s="71"/>
    </row>
    <row r="130186" spans="1:10" ht="15">
      <c r="A130186">
        <v>324600</v>
      </c>
      <c>
        <v>292785</v>
      </c>
      <c s="2">
        <v>44395.850106796119</v>
      </c>
      <c>
        <v>286726</v>
      </c>
      <c s="71">
        <v>1</v>
      </c>
      <c>
        <v>20</v>
      </c>
      <c s="71" t="str">
        <f t="shared" si="4068"/>
        <v>воскресенье</v>
      </c>
      <c s="71" t="str">
        <f>VLOOKUP(A130186,Подписчики!A:C,2,0)</f>
        <v>UTC+1</v>
      </c>
      <c s="71" t="str">
        <f t="shared" si="4069"/>
        <v>Центральноевропейское время</v>
      </c>
      <c s="71"/>
    </row>
    <row r="130187" spans="1:10" ht="15">
      <c r="A130187">
        <v>324600</v>
      </c>
      <c>
        <v>318044</v>
      </c>
      <c s="2">
        <v>44403.520009708744</v>
      </c>
      <c>
        <v>394819</v>
      </c>
      <c s="71">
        <v>2</v>
      </c>
      <c>
        <v>12</v>
      </c>
      <c s="71" t="str">
        <f t="shared" si="4068"/>
        <v>понедельник</v>
      </c>
      <c s="71" t="str">
        <f>VLOOKUP(A130187,Подписчики!A:C,2,0)</f>
        <v>UTC+1</v>
      </c>
      <c s="71" t="str">
        <f t="shared" si="4069"/>
        <v>Центральноевропейское время</v>
      </c>
      <c s="71"/>
    </row>
    <row r="130188" spans="1:10" ht="15">
      <c r="A130188">
        <v>324600</v>
      </c>
      <c>
        <v>327854</v>
      </c>
      <c s="2">
        <v>44406.712566343042</v>
      </c>
      <c>
        <v>230507</v>
      </c>
      <c s="71">
        <v>5</v>
      </c>
      <c>
        <v>17</v>
      </c>
      <c s="71" t="str">
        <f t="shared" si="4068"/>
        <v>четверг</v>
      </c>
      <c s="71" t="str">
        <f>VLOOKUP(A130188,Подписчики!A:C,2,0)</f>
        <v>UTC+1</v>
      </c>
      <c s="71" t="str">
        <f t="shared" si="4069"/>
        <v>Центральноевропейское время</v>
      </c>
      <c s="71"/>
    </row>
    <row r="130189" spans="1:10" ht="15">
      <c r="A130189">
        <v>324600</v>
      </c>
      <c>
        <v>405089</v>
      </c>
      <c s="2">
        <v>44429.639750809067</v>
      </c>
      <c>
        <v>466283</v>
      </c>
      <c s="71">
        <v>7</v>
      </c>
      <c>
        <v>15</v>
      </c>
      <c s="71" t="str">
        <f t="shared" si="4068"/>
        <v>суббота</v>
      </c>
      <c s="71" t="str">
        <f>VLOOKUP(A130189,Подписчики!A:C,2,0)</f>
        <v>UTC+1</v>
      </c>
      <c s="71" t="str">
        <f t="shared" si="4069"/>
        <v>Центральноевропейское время</v>
      </c>
      <c s="71"/>
    </row>
    <row r="130190" spans="1:10" ht="15">
      <c r="A130190">
        <v>324600</v>
      </c>
      <c>
        <v>406418</v>
      </c>
      <c s="2">
        <v>44429.850106796119</v>
      </c>
      <c>
        <v>351192</v>
      </c>
      <c s="71">
        <v>7</v>
      </c>
      <c>
        <v>20</v>
      </c>
      <c s="71" t="str">
        <f t="shared" si="4068"/>
        <v>суббота</v>
      </c>
      <c s="71" t="str">
        <f>VLOOKUP(A130190,Подписчики!A:C,2,0)</f>
        <v>UTC+1</v>
      </c>
      <c s="71" t="str">
        <f t="shared" si="4069"/>
        <v>Центральноевропейское время</v>
      </c>
      <c s="71"/>
    </row>
    <row r="130191" spans="1:10" ht="15">
      <c r="A130191">
        <v>324668</v>
      </c>
      <c>
        <v>25104</v>
      </c>
      <c s="2">
        <v>44310.861029126216</v>
      </c>
      <c>
        <v>241927</v>
      </c>
      <c s="71">
        <v>7</v>
      </c>
      <c>
        <v>20</v>
      </c>
      <c s="71" t="str">
        <f t="shared" si="4068"/>
        <v>суббота</v>
      </c>
      <c s="71" t="str">
        <f>VLOOKUP(A130191,Подписчики!A:C,2,0)</f>
        <v>UTC+0</v>
      </c>
      <c s="71" t="str">
        <f t="shared" si="4069"/>
        <v>Запределами России</v>
      </c>
      <c s="71"/>
    </row>
    <row r="130192" spans="1:10" ht="15">
      <c r="A130192">
        <v>324668</v>
      </c>
      <c>
        <v>45460</v>
      </c>
      <c s="2">
        <v>44319.851320388349</v>
      </c>
      <c>
        <v>148309</v>
      </c>
      <c s="71">
        <v>2</v>
      </c>
      <c>
        <v>20</v>
      </c>
      <c s="71" t="str">
        <f t="shared" si="4068"/>
        <v>понедельник</v>
      </c>
      <c s="71" t="str">
        <f>VLOOKUP(A130192,Подписчики!A:C,2,0)</f>
        <v>UTC+0</v>
      </c>
      <c s="71" t="str">
        <f t="shared" si="4069"/>
        <v>Запределами России</v>
      </c>
      <c s="71"/>
    </row>
    <row r="130193" spans="1:10" ht="15">
      <c r="A130193">
        <v>324668</v>
      </c>
      <c>
        <v>46911</v>
      </c>
      <c s="2">
        <v>44320.715398058252</v>
      </c>
      <c>
        <v>411922</v>
      </c>
      <c s="71">
        <v>3</v>
      </c>
      <c>
        <v>17</v>
      </c>
      <c s="71" t="str">
        <f t="shared" si="4068"/>
        <v>вторник</v>
      </c>
      <c s="71" t="str">
        <f>VLOOKUP(A130193,Подписчики!A:C,2,0)</f>
        <v>UTC+0</v>
      </c>
      <c s="71" t="str">
        <f t="shared" si="4069"/>
        <v>Запределами России</v>
      </c>
      <c s="71"/>
    </row>
    <row r="130194" spans="1:10" ht="15">
      <c r="A130194">
        <v>324668</v>
      </c>
      <c>
        <v>48925</v>
      </c>
      <c s="2">
        <v>44321.699216828478</v>
      </c>
      <c>
        <v>250679</v>
      </c>
      <c s="71">
        <v>4</v>
      </c>
      <c>
        <v>16</v>
      </c>
      <c s="71" t="str">
        <f t="shared" si="4068"/>
        <v>среда</v>
      </c>
      <c s="71" t="str">
        <f>VLOOKUP(A130194,Подписчики!A:C,2,0)</f>
        <v>UTC+0</v>
      </c>
      <c s="71" t="str">
        <f t="shared" si="4069"/>
        <v>Запределами России</v>
      </c>
      <c s="71"/>
    </row>
    <row r="130195" spans="1:10" ht="15">
      <c r="A130195">
        <v>324668</v>
      </c>
      <c>
        <v>64485</v>
      </c>
      <c s="2">
        <v>44327.980770226539</v>
      </c>
      <c>
        <v>424394</v>
      </c>
      <c s="71">
        <v>3</v>
      </c>
      <c>
        <v>23</v>
      </c>
      <c s="71" t="str">
        <f t="shared" si="4068"/>
        <v>вторник</v>
      </c>
      <c s="71" t="str">
        <f>VLOOKUP(A130195,Подписчики!A:C,2,0)</f>
        <v>UTC+0</v>
      </c>
      <c s="71" t="str">
        <f t="shared" si="4069"/>
        <v>Запределами России</v>
      </c>
      <c s="71"/>
    </row>
    <row r="130196" spans="1:10" ht="15">
      <c r="A130196">
        <v>324668</v>
      </c>
      <c>
        <v>65253</v>
      </c>
      <c s="2">
        <v>44328.616692556636</v>
      </c>
      <c>
        <v>74456</v>
      </c>
      <c s="71">
        <v>4</v>
      </c>
      <c>
        <v>14</v>
      </c>
      <c s="71" t="str">
        <f t="shared" si="4068"/>
        <v>среда</v>
      </c>
      <c s="71" t="str">
        <f>VLOOKUP(A130196,Подписчики!A:C,2,0)</f>
        <v>UTC+0</v>
      </c>
      <c s="71" t="str">
        <f t="shared" si="4069"/>
        <v>Запределами России</v>
      </c>
      <c s="71"/>
    </row>
    <row r="130197" spans="1:10" ht="15">
      <c r="A130197">
        <v>324668</v>
      </c>
      <c>
        <v>71613</v>
      </c>
      <c s="2">
        <v>44330.846466019415</v>
      </c>
      <c>
        <v>5151</v>
      </c>
      <c s="71">
        <v>6</v>
      </c>
      <c>
        <v>20</v>
      </c>
      <c s="71" t="str">
        <f t="shared" si="4068"/>
        <v>пятница</v>
      </c>
      <c s="71" t="str">
        <f>VLOOKUP(A130197,Подписчики!A:C,2,0)</f>
        <v>UTC+0</v>
      </c>
      <c s="71" t="str">
        <f t="shared" si="4069"/>
        <v>Запределами России</v>
      </c>
      <c s="71"/>
    </row>
    <row r="130198" spans="1:10" ht="15">
      <c r="A130198">
        <v>324668</v>
      </c>
      <c>
        <v>83635</v>
      </c>
      <c s="2">
        <v>44334.940317152104</v>
      </c>
      <c>
        <v>130244</v>
      </c>
      <c s="71">
        <v>3</v>
      </c>
      <c>
        <v>22</v>
      </c>
      <c s="71" t="str">
        <f t="shared" si="4068"/>
        <v>вторник</v>
      </c>
      <c s="71" t="str">
        <f>VLOOKUP(A130198,Подписчики!A:C,2,0)</f>
        <v>UTC+0</v>
      </c>
      <c s="71" t="str">
        <f t="shared" si="4069"/>
        <v>Запределами России</v>
      </c>
      <c s="71"/>
    </row>
    <row r="130199" spans="1:10" ht="15">
      <c r="A130199">
        <v>324668</v>
      </c>
      <c>
        <v>85745</v>
      </c>
      <c s="2">
        <v>44335.883682847896</v>
      </c>
      <c>
        <v>258219</v>
      </c>
      <c s="71">
        <v>4</v>
      </c>
      <c>
        <v>21</v>
      </c>
      <c s="71" t="str">
        <f t="shared" si="4068"/>
        <v>среда</v>
      </c>
      <c s="71" t="str">
        <f>VLOOKUP(A130199,Подписчики!A:C,2,0)</f>
        <v>UTC+0</v>
      </c>
      <c s="71" t="str">
        <f t="shared" si="4069"/>
        <v>Запределами России</v>
      </c>
      <c s="71"/>
    </row>
    <row r="130200" spans="1:10" ht="15">
      <c r="A130200">
        <v>324668</v>
      </c>
      <c>
        <v>126675</v>
      </c>
      <c s="2">
        <v>44347.65552750809</v>
      </c>
      <c>
        <v>117745</v>
      </c>
      <c s="71">
        <v>2</v>
      </c>
      <c>
        <v>15</v>
      </c>
      <c s="71" t="str">
        <f t="shared" si="4068"/>
        <v>понедельник</v>
      </c>
      <c s="71" t="str">
        <f>VLOOKUP(A130200,Подписчики!A:C,2,0)</f>
        <v>UTC+0</v>
      </c>
      <c s="71" t="str">
        <f t="shared" si="4069"/>
        <v>Запределами России</v>
      </c>
      <c s="71"/>
    </row>
    <row r="130201" spans="1:10" ht="15">
      <c r="A130201">
        <v>324668</v>
      </c>
      <c>
        <v>182065</v>
      </c>
      <c s="2">
        <v>44364.702453074431</v>
      </c>
      <c>
        <v>156650</v>
      </c>
      <c s="71">
        <v>5</v>
      </c>
      <c>
        <v>16</v>
      </c>
      <c s="71" t="str">
        <f t="shared" si="4068"/>
        <v>четверг</v>
      </c>
      <c s="71" t="str">
        <f>VLOOKUP(A130201,Подписчики!A:C,2,0)</f>
        <v>UTC+0</v>
      </c>
      <c s="71" t="str">
        <f t="shared" si="4069"/>
        <v>Запределами России</v>
      </c>
      <c s="71"/>
    </row>
    <row r="130202" spans="1:10" ht="15">
      <c r="A130202">
        <v>324668</v>
      </c>
      <c>
        <v>215583</v>
      </c>
      <c s="2">
        <v>44373.622211371199</v>
      </c>
      <c>
        <v>330333</v>
      </c>
      <c s="71">
        <v>7</v>
      </c>
      <c>
        <v>14</v>
      </c>
      <c s="71" t="str">
        <f t="shared" si="4068"/>
        <v>суббота</v>
      </c>
      <c s="71" t="str">
        <f>VLOOKUP(A130202,Подписчики!A:C,2,0)</f>
        <v>UTC+0</v>
      </c>
      <c s="71" t="str">
        <f t="shared" si="4069"/>
        <v>Запределами России</v>
      </c>
      <c s="71"/>
    </row>
    <row r="130203" spans="1:10" ht="15">
      <c r="A130203">
        <v>324668</v>
      </c>
      <c>
        <v>245180</v>
      </c>
      <c s="2">
        <v>44381.67818122977</v>
      </c>
      <c>
        <v>51668</v>
      </c>
      <c s="71">
        <v>1</v>
      </c>
      <c>
        <v>16</v>
      </c>
      <c s="71" t="str">
        <f t="shared" si="4068"/>
        <v>воскресенье</v>
      </c>
      <c s="71" t="str">
        <f>VLOOKUP(A130203,Подписчики!A:C,2,0)</f>
        <v>UTC+0</v>
      </c>
      <c s="71" t="str">
        <f t="shared" si="4069"/>
        <v>Запределами России</v>
      </c>
      <c s="71"/>
    </row>
    <row r="130204" spans="1:10" ht="15">
      <c r="A130204">
        <v>324668</v>
      </c>
      <c>
        <v>294833</v>
      </c>
      <c s="2">
        <v>44396.742906148866</v>
      </c>
      <c>
        <v>459455</v>
      </c>
      <c s="71">
        <v>2</v>
      </c>
      <c>
        <v>17</v>
      </c>
      <c s="71" t="str">
        <f t="shared" si="4068"/>
        <v>понедельник</v>
      </c>
      <c s="71" t="str">
        <f>VLOOKUP(A130204,Подписчики!A:C,2,0)</f>
        <v>UTC+0</v>
      </c>
      <c s="71" t="str">
        <f t="shared" si="4069"/>
        <v>Запределами России</v>
      </c>
      <c s="71"/>
    </row>
    <row r="130205" spans="1:10" ht="15">
      <c r="A130205">
        <v>324668</v>
      </c>
      <c>
        <v>303793</v>
      </c>
      <c s="2">
        <v>44399.765559870553</v>
      </c>
      <c>
        <v>230507</v>
      </c>
      <c s="71">
        <v>5</v>
      </c>
      <c>
        <v>18</v>
      </c>
      <c s="71" t="str">
        <f t="shared" si="4068"/>
        <v>четверг</v>
      </c>
      <c s="71" t="str">
        <f>VLOOKUP(A130205,Подписчики!A:C,2,0)</f>
        <v>UTC+0</v>
      </c>
      <c s="71" t="str">
        <f t="shared" si="4069"/>
        <v>Запределами России</v>
      </c>
      <c s="71"/>
    </row>
    <row r="130206" spans="1:10" ht="15">
      <c r="A130206">
        <v>324668</v>
      </c>
      <c>
        <v>379803</v>
      </c>
      <c s="2">
        <v>44421.825430420715</v>
      </c>
      <c>
        <v>233731</v>
      </c>
      <c s="71">
        <v>6</v>
      </c>
      <c>
        <v>19</v>
      </c>
      <c s="71" t="str">
        <f t="shared" si="4068"/>
        <v>пятница</v>
      </c>
      <c s="71" t="str">
        <f>VLOOKUP(A130206,Подписчики!A:C,2,0)</f>
        <v>UTC+0</v>
      </c>
      <c s="71" t="str">
        <f t="shared" si="4069"/>
        <v>Запределами России</v>
      </c>
      <c s="71"/>
    </row>
    <row r="130207" spans="1:10" ht="15">
      <c r="A130207">
        <v>324668</v>
      </c>
      <c>
        <v>390717</v>
      </c>
      <c s="2">
        <v>44424.765559870553</v>
      </c>
      <c>
        <v>112119</v>
      </c>
      <c s="71">
        <v>2</v>
      </c>
      <c>
        <v>18</v>
      </c>
      <c s="71" t="str">
        <f t="shared" si="4068"/>
        <v>понедельник</v>
      </c>
      <c s="71" t="str">
        <f>VLOOKUP(A130207,Подписчики!A:C,2,0)</f>
        <v>UTC+0</v>
      </c>
      <c s="71" t="str">
        <f t="shared" si="4069"/>
        <v>Запределами России</v>
      </c>
      <c s="71"/>
    </row>
    <row r="130208" spans="1:10" ht="15">
      <c r="A130208">
        <v>324668</v>
      </c>
      <c>
        <v>418451</v>
      </c>
      <c s="2">
        <v>44433.959734627831</v>
      </c>
      <c>
        <v>182191</v>
      </c>
      <c s="71">
        <v>4</v>
      </c>
      <c>
        <v>23</v>
      </c>
      <c s="71" t="str">
        <f t="shared" si="4068"/>
        <v>среда</v>
      </c>
      <c s="71" t="str">
        <f>VLOOKUP(A130208,Подписчики!A:C,2,0)</f>
        <v>UTC+0</v>
      </c>
      <c s="71" t="str">
        <f t="shared" si="4069"/>
        <v>Запределами России</v>
      </c>
      <c s="71"/>
    </row>
    <row r="130209" spans="1:10" ht="15">
      <c r="A130209">
        <v>324668</v>
      </c>
      <c>
        <v>419373</v>
      </c>
      <c s="2">
        <v>44434.634491909383</v>
      </c>
      <c>
        <v>325852</v>
      </c>
      <c s="71">
        <v>5</v>
      </c>
      <c>
        <v>15</v>
      </c>
      <c s="71" t="str">
        <f t="shared" si="4068"/>
        <v>четверг</v>
      </c>
      <c s="71" t="str">
        <f>VLOOKUP(A130209,Подписчики!A:C,2,0)</f>
        <v>UTC+0</v>
      </c>
      <c s="71" t="str">
        <f t="shared" si="4069"/>
        <v>Запределами России</v>
      </c>
      <c s="71"/>
    </row>
    <row r="130210" spans="1:10" ht="15">
      <c r="A130210">
        <v>324677</v>
      </c>
      <c>
        <v>119146</v>
      </c>
      <c s="2">
        <v>44345.757469255666</v>
      </c>
      <c>
        <v>351192</v>
      </c>
      <c s="71">
        <v>7</v>
      </c>
      <c>
        <v>18</v>
      </c>
      <c s="71" t="str">
        <f t="shared" si="4068"/>
        <v>суббота</v>
      </c>
      <c s="71" t="str">
        <f>VLOOKUP(A130210,Подписчики!A:C,2,0)</f>
        <v>UTC+0</v>
      </c>
      <c s="71" t="str">
        <f t="shared" si="4069"/>
        <v>Запределами России</v>
      </c>
      <c s="71"/>
    </row>
    <row r="130211" spans="1:10" ht="15">
      <c r="A130211">
        <v>324677</v>
      </c>
      <c>
        <v>135186</v>
      </c>
      <c s="2">
        <v>44350.825430420715</v>
      </c>
      <c>
        <v>36482</v>
      </c>
      <c s="71">
        <v>5</v>
      </c>
      <c>
        <v>19</v>
      </c>
      <c s="71" t="str">
        <f t="shared" si="4068"/>
        <v>четверг</v>
      </c>
      <c s="71" t="str">
        <f>VLOOKUP(A130211,Подписчики!A:C,2,0)</f>
        <v>UTC+0</v>
      </c>
      <c s="71" t="str">
        <f t="shared" si="4069"/>
        <v>Запределами России</v>
      </c>
      <c s="71"/>
    </row>
    <row r="130212" spans="1:10" ht="15">
      <c r="A130212">
        <v>324677</v>
      </c>
      <c>
        <v>161706</v>
      </c>
      <c s="2">
        <v>44358.754233009706</v>
      </c>
      <c>
        <v>297015</v>
      </c>
      <c s="71">
        <v>6</v>
      </c>
      <c>
        <v>18</v>
      </c>
      <c s="71" t="str">
        <f t="shared" si="4068"/>
        <v>пятница</v>
      </c>
      <c s="71" t="str">
        <f>VLOOKUP(A130212,Подписчики!A:C,2,0)</f>
        <v>UTC+0</v>
      </c>
      <c s="71" t="str">
        <f t="shared" si="4069"/>
        <v>Запределами России</v>
      </c>
      <c s="71"/>
    </row>
    <row r="130213" spans="1:10" ht="15">
      <c r="A130213">
        <v>324677</v>
      </c>
      <c>
        <v>173907</v>
      </c>
      <c s="2">
        <v>44361.669000000002</v>
      </c>
      <c>
        <v>409488</v>
      </c>
      <c s="71">
        <v>2</v>
      </c>
      <c>
        <v>16</v>
      </c>
      <c s="71" t="str">
        <f t="shared" si="4068"/>
        <v>понедельник</v>
      </c>
      <c s="71" t="str">
        <f>VLOOKUP(A130213,Подписчики!A:C,2,0)</f>
        <v>UTC+0</v>
      </c>
      <c s="71" t="str">
        <f t="shared" si="4069"/>
        <v>Запределами России</v>
      </c>
      <c s="71"/>
    </row>
    <row r="130214" spans="1:10" ht="15">
      <c r="A130214">
        <v>324677</v>
      </c>
      <c>
        <v>196208</v>
      </c>
      <c s="2">
        <v>44367.809249190941</v>
      </c>
      <c>
        <v>455878</v>
      </c>
      <c s="71">
        <v>1</v>
      </c>
      <c>
        <v>19</v>
      </c>
      <c s="71" t="str">
        <f t="shared" si="4068"/>
        <v>воскресенье</v>
      </c>
      <c s="71" t="str">
        <f>VLOOKUP(A130214,Подписчики!A:C,2,0)</f>
        <v>UTC+0</v>
      </c>
      <c s="71" t="str">
        <f t="shared" si="4069"/>
        <v>Запределами России</v>
      </c>
      <c s="71"/>
    </row>
    <row r="130215" spans="1:10" ht="15">
      <c r="A130215">
        <v>324677</v>
      </c>
      <c>
        <v>231835</v>
      </c>
      <c s="2">
        <v>44377.88853721683</v>
      </c>
      <c>
        <v>324893</v>
      </c>
      <c s="71">
        <v>4</v>
      </c>
      <c>
        <v>21</v>
      </c>
      <c s="71" t="str">
        <f t="shared" si="4068"/>
        <v>среда</v>
      </c>
      <c s="71" t="str">
        <f>VLOOKUP(A130215,Подписчики!A:C,2,0)</f>
        <v>UTC+0</v>
      </c>
      <c s="71" t="str">
        <f t="shared" si="4069"/>
        <v>Запределами России</v>
      </c>
      <c s="71"/>
    </row>
    <row r="130216" spans="1:10" ht="15">
      <c r="A130216">
        <v>324677</v>
      </c>
      <c>
        <v>261103</v>
      </c>
      <c s="2">
        <v>44387.03902265372</v>
      </c>
      <c>
        <v>250679</v>
      </c>
      <c s="71">
        <v>7</v>
      </c>
      <c>
        <v>0</v>
      </c>
      <c s="71" t="str">
        <f t="shared" si="4068"/>
        <v>суббота</v>
      </c>
      <c s="71" t="str">
        <f>VLOOKUP(A130216,Подписчики!A:C,2,0)</f>
        <v>UTC+0</v>
      </c>
      <c s="71" t="str">
        <f t="shared" si="4069"/>
        <v>Запределами России</v>
      </c>
      <c s="71"/>
    </row>
    <row r="130217" spans="1:10" ht="15">
      <c r="A130217">
        <v>324677</v>
      </c>
      <c>
        <v>286043</v>
      </c>
      <c s="2">
        <v>44394.278664510028</v>
      </c>
      <c>
        <v>301748</v>
      </c>
      <c s="71">
        <v>7</v>
      </c>
      <c>
        <v>6</v>
      </c>
      <c s="71" t="str">
        <f t="shared" si="4068"/>
        <v>суббота</v>
      </c>
      <c s="71" t="str">
        <f>VLOOKUP(A130217,Подписчики!A:C,2,0)</f>
        <v>UTC+0</v>
      </c>
      <c s="71" t="str">
        <f t="shared" si="4069"/>
        <v>Запределами России</v>
      </c>
      <c s="71"/>
    </row>
    <row r="130218" spans="1:10" ht="15">
      <c r="A130218">
        <v>324677</v>
      </c>
      <c>
        <v>336147</v>
      </c>
      <c s="2">
        <v>44408.743614001891</v>
      </c>
      <c>
        <v>230507</v>
      </c>
      <c s="71">
        <v>7</v>
      </c>
      <c>
        <v>17</v>
      </c>
      <c s="71" t="str">
        <f t="shared" si="4068"/>
        <v>суббота</v>
      </c>
      <c s="71" t="str">
        <f>VLOOKUP(A130218,Подписчики!A:C,2,0)</f>
        <v>UTC+0</v>
      </c>
      <c s="71" t="str">
        <f t="shared" si="4069"/>
        <v>Запределами России</v>
      </c>
      <c s="71"/>
    </row>
    <row r="130219" spans="1:10" ht="15">
      <c r="A130219">
        <v>324677</v>
      </c>
      <c>
        <v>367520</v>
      </c>
      <c s="2">
        <v>44417.626401294496</v>
      </c>
      <c>
        <v>472712</v>
      </c>
      <c s="71">
        <v>2</v>
      </c>
      <c>
        <v>15</v>
      </c>
      <c s="71" t="str">
        <f t="shared" si="4068"/>
        <v>понедельник</v>
      </c>
      <c s="71" t="str">
        <f>VLOOKUP(A130219,Подписчики!A:C,2,0)</f>
        <v>UTC+0</v>
      </c>
      <c s="71" t="str">
        <f t="shared" si="4069"/>
        <v>Запределами России</v>
      </c>
      <c s="71"/>
    </row>
    <row r="130220" spans="1:10" ht="15">
      <c r="A130220">
        <v>324677</v>
      </c>
      <c>
        <v>395421</v>
      </c>
      <c s="2">
        <v>44426.712161812298</v>
      </c>
      <c>
        <v>140147</v>
      </c>
      <c s="71">
        <v>4</v>
      </c>
      <c>
        <v>17</v>
      </c>
      <c s="71" t="str">
        <f t="shared" si="4068"/>
        <v>среда</v>
      </c>
      <c s="71" t="str">
        <f>VLOOKUP(A130220,Подписчики!A:C,2,0)</f>
        <v>UTC+0</v>
      </c>
      <c s="71" t="str">
        <f t="shared" si="4069"/>
        <v>Запределами России</v>
      </c>
      <c s="71"/>
    </row>
    <row r="130221" spans="1:10" ht="15">
      <c r="A130221">
        <v>324677</v>
      </c>
      <c>
        <v>399128</v>
      </c>
      <c s="2">
        <v>44428.069766990295</v>
      </c>
      <c>
        <v>392167</v>
      </c>
      <c s="71">
        <v>6</v>
      </c>
      <c>
        <v>1</v>
      </c>
      <c s="71" t="str">
        <f t="shared" si="4068"/>
        <v>пятница</v>
      </c>
      <c s="71" t="str">
        <f>VLOOKUP(A130221,Подписчики!A:C,2,0)</f>
        <v>UTC+0</v>
      </c>
      <c s="71" t="str">
        <f t="shared" si="4069"/>
        <v>Запределами России</v>
      </c>
      <c s="71"/>
    </row>
    <row r="130222" spans="1:10" ht="15">
      <c r="A130222">
        <v>324682</v>
      </c>
      <c>
        <v>21852</v>
      </c>
      <c s="2">
        <v>44309.842016181232</v>
      </c>
      <c>
        <v>411922</v>
      </c>
      <c s="71">
        <v>6</v>
      </c>
      <c>
        <v>20</v>
      </c>
      <c s="71" t="str">
        <f t="shared" si="4068"/>
        <v>пятница</v>
      </c>
      <c s="71" t="str">
        <f>VLOOKUP(A130222,Подписчики!A:C,2,0)</f>
        <v>UTC+1</v>
      </c>
      <c s="71" t="str">
        <f t="shared" si="4069"/>
        <v>Центральноевропейское время</v>
      </c>
      <c s="71"/>
    </row>
    <row r="130223" spans="1:10" ht="15">
      <c r="A130223">
        <v>324682</v>
      </c>
      <c>
        <v>42648</v>
      </c>
      <c s="2">
        <v>44318.733601941749</v>
      </c>
      <c>
        <v>58137</v>
      </c>
      <c s="71">
        <v>1</v>
      </c>
      <c>
        <v>17</v>
      </c>
      <c s="71" t="str">
        <f t="shared" si="4068"/>
        <v>воскресенье</v>
      </c>
      <c s="71" t="str">
        <f>VLOOKUP(A130223,Подписчики!A:C,2,0)</f>
        <v>UTC+1</v>
      </c>
      <c s="71" t="str">
        <f t="shared" si="4069"/>
        <v>Центральноевропейское время</v>
      </c>
      <c s="71"/>
    </row>
    <row r="130224" spans="1:10" ht="15">
      <c r="A130224">
        <v>324682</v>
      </c>
      <c>
        <v>60387</v>
      </c>
      <c s="2">
        <v>44326.222333333339</v>
      </c>
      <c>
        <v>96007</v>
      </c>
      <c s="71">
        <v>2</v>
      </c>
      <c>
        <v>5</v>
      </c>
      <c s="71" t="str">
        <f t="shared" si="4068"/>
        <v>понедельник</v>
      </c>
      <c s="71" t="str">
        <f>VLOOKUP(A130224,Подписчики!A:C,2,0)</f>
        <v>UTC+1</v>
      </c>
      <c s="71" t="str">
        <f t="shared" si="4069"/>
        <v>Центральноевропейское время</v>
      </c>
      <c s="71"/>
    </row>
    <row r="130225" spans="1:10" ht="15">
      <c r="A130225">
        <v>324682</v>
      </c>
      <c>
        <v>61278</v>
      </c>
      <c s="2">
        <v>44326.715802589002</v>
      </c>
      <c>
        <v>246541</v>
      </c>
      <c s="71">
        <v>2</v>
      </c>
      <c>
        <v>17</v>
      </c>
      <c s="71" t="str">
        <f t="shared" si="4068"/>
        <v>понедельник</v>
      </c>
      <c s="71" t="str">
        <f>VLOOKUP(A130225,Подписчики!A:C,2,0)</f>
        <v>UTC+1</v>
      </c>
      <c s="71" t="str">
        <f t="shared" si="4069"/>
        <v>Центральноевропейское время</v>
      </c>
      <c s="71"/>
    </row>
    <row r="130226" spans="1:10" ht="15">
      <c r="A130226">
        <v>324682</v>
      </c>
      <c>
        <v>71364</v>
      </c>
      <c s="2">
        <v>44330.806417475731</v>
      </c>
      <c>
        <v>439981</v>
      </c>
      <c s="71">
        <v>6</v>
      </c>
      <c>
        <v>19</v>
      </c>
      <c s="71" t="str">
        <f t="shared" si="4068"/>
        <v>пятница</v>
      </c>
      <c s="71" t="str">
        <f>VLOOKUP(A130226,Подписчики!A:C,2,0)</f>
        <v>UTC+1</v>
      </c>
      <c s="71" t="str">
        <f t="shared" si="4069"/>
        <v>Центральноевропейское время</v>
      </c>
      <c s="71"/>
    </row>
    <row r="130227" spans="1:10" ht="15">
      <c r="A130227">
        <v>324682</v>
      </c>
      <c>
        <v>127211</v>
      </c>
      <c s="2">
        <v>44347.727129449842</v>
      </c>
      <c>
        <v>183290</v>
      </c>
      <c s="71">
        <v>2</v>
      </c>
      <c>
        <v>17</v>
      </c>
      <c s="71" t="str">
        <f t="shared" si="4068"/>
        <v>понедельник</v>
      </c>
      <c s="71" t="str">
        <f>VLOOKUP(A130227,Подписчики!A:C,2,0)</f>
        <v>UTC+1</v>
      </c>
      <c s="71" t="str">
        <f t="shared" si="4069"/>
        <v>Центральноевропейское время</v>
      </c>
      <c s="71"/>
    </row>
    <row r="130228" spans="1:10" ht="15">
      <c r="A130228">
        <v>324682</v>
      </c>
      <c>
        <v>144365</v>
      </c>
      <c s="2">
        <v>44353.127903073211</v>
      </c>
      <c>
        <v>158978</v>
      </c>
      <c s="71">
        <v>1</v>
      </c>
      <c>
        <v>3</v>
      </c>
      <c s="71" t="str">
        <f t="shared" si="4068"/>
        <v>воскресенье</v>
      </c>
      <c s="71" t="str">
        <f>VLOOKUP(A130228,Подписчики!A:C,2,0)</f>
        <v>UTC+1</v>
      </c>
      <c s="71" t="str">
        <f t="shared" si="4069"/>
        <v>Центральноевропейское время</v>
      </c>
      <c s="71"/>
    </row>
    <row r="130229" spans="1:10" ht="15">
      <c r="A130229">
        <v>324682</v>
      </c>
      <c>
        <v>208908</v>
      </c>
      <c s="2">
        <v>44371.854961165052</v>
      </c>
      <c>
        <v>394819</v>
      </c>
      <c s="71">
        <v>5</v>
      </c>
      <c>
        <v>20</v>
      </c>
      <c s="71" t="str">
        <f t="shared" si="4068"/>
        <v>четверг</v>
      </c>
      <c s="71" t="str">
        <f>VLOOKUP(A130229,Подписчики!A:C,2,0)</f>
        <v>UTC+1</v>
      </c>
      <c s="71" t="str">
        <f t="shared" si="4069"/>
        <v>Центральноевропейское время</v>
      </c>
      <c s="71"/>
    </row>
    <row r="130230" spans="1:10" ht="15">
      <c r="A130230">
        <v>324682</v>
      </c>
      <c>
        <v>213145</v>
      </c>
      <c s="2">
        <v>44372.920333333335</v>
      </c>
      <c>
        <v>154256</v>
      </c>
      <c s="71">
        <v>6</v>
      </c>
      <c>
        <v>22</v>
      </c>
      <c s="71" t="str">
        <f t="shared" si="4068"/>
        <v>пятница</v>
      </c>
      <c s="71" t="str">
        <f>VLOOKUP(A130230,Подписчики!A:C,2,0)</f>
        <v>UTC+1</v>
      </c>
      <c s="71" t="str">
        <f t="shared" si="4069"/>
        <v>Центральноевропейское время</v>
      </c>
      <c s="71"/>
    </row>
    <row r="130231" spans="1:10" ht="15">
      <c r="A130231">
        <v>324682</v>
      </c>
      <c>
        <v>309717</v>
      </c>
      <c s="2">
        <v>44401.465773491625</v>
      </c>
      <c>
        <v>241927</v>
      </c>
      <c s="71">
        <v>7</v>
      </c>
      <c>
        <v>11</v>
      </c>
      <c s="71" t="str">
        <f t="shared" si="4068"/>
        <v>суббота</v>
      </c>
      <c s="71" t="str">
        <f>VLOOKUP(A130231,Подписчики!A:C,2,0)</f>
        <v>UTC+1</v>
      </c>
      <c s="71" t="str">
        <f t="shared" si="4069"/>
        <v>Центральноевропейское время</v>
      </c>
      <c s="71"/>
    </row>
    <row r="130232" spans="1:10" ht="15">
      <c r="A130232">
        <v>324682</v>
      </c>
      <c>
        <v>320805</v>
      </c>
      <c s="2">
        <v>44404.552372168284</v>
      </c>
      <c>
        <v>406570</v>
      </c>
      <c s="71">
        <v>3</v>
      </c>
      <c>
        <v>13</v>
      </c>
      <c s="71" t="str">
        <f t="shared" si="4068"/>
        <v>вторник</v>
      </c>
      <c s="71" t="str">
        <f>VLOOKUP(A130232,Подписчики!A:C,2,0)</f>
        <v>UTC+1</v>
      </c>
      <c s="71" t="str">
        <f t="shared" si="4069"/>
        <v>Центральноевропейское время</v>
      </c>
      <c s="71"/>
    </row>
    <row r="130233" spans="1:10" ht="15">
      <c r="A130233">
        <v>324682</v>
      </c>
      <c>
        <v>322906</v>
      </c>
      <c s="2">
        <v>44404.916449838187</v>
      </c>
      <c>
        <v>151932</v>
      </c>
      <c s="71">
        <v>3</v>
      </c>
      <c>
        <v>21</v>
      </c>
      <c s="71" t="str">
        <f t="shared" si="4068"/>
        <v>вторник</v>
      </c>
      <c s="71" t="str">
        <f>VLOOKUP(A130233,Подписчики!A:C,2,0)</f>
        <v>UTC+1</v>
      </c>
      <c s="71" t="str">
        <f t="shared" si="4069"/>
        <v>Центральноевропейское время</v>
      </c>
      <c s="71"/>
    </row>
    <row r="130234" spans="1:10" ht="15">
      <c r="A130234">
        <v>324682</v>
      </c>
      <c>
        <v>346225</v>
      </c>
      <c s="2">
        <v>44411.657550161814</v>
      </c>
      <c>
        <v>88863</v>
      </c>
      <c s="71">
        <v>3</v>
      </c>
      <c>
        <v>15</v>
      </c>
      <c s="71" t="str">
        <f t="shared" si="4068"/>
        <v>вторник</v>
      </c>
      <c s="71" t="str">
        <f>VLOOKUP(A130234,Подписчики!A:C,2,0)</f>
        <v>UTC+1</v>
      </c>
      <c s="71" t="str">
        <f t="shared" si="4069"/>
        <v>Центральноевропейское время</v>
      </c>
      <c s="71"/>
    </row>
    <row r="130235" spans="1:10" ht="15">
      <c r="A130235">
        <v>324682</v>
      </c>
      <c>
        <v>374322</v>
      </c>
      <c s="2">
        <v>44419.877614886733</v>
      </c>
      <c>
        <v>433247</v>
      </c>
      <c s="71">
        <v>4</v>
      </c>
      <c>
        <v>21</v>
      </c>
      <c s="71" t="str">
        <f t="shared" si="4068"/>
        <v>среда</v>
      </c>
      <c s="71" t="str">
        <f>VLOOKUP(A130235,Подписчики!A:C,2,0)</f>
        <v>UTC+1</v>
      </c>
      <c s="71" t="str">
        <f t="shared" si="4069"/>
        <v>Центральноевропейское время</v>
      </c>
      <c s="71"/>
    </row>
    <row r="130236" spans="1:10" ht="15">
      <c r="A130236">
        <v>324682</v>
      </c>
      <c>
        <v>422536</v>
      </c>
      <c s="2">
        <v>44436.576644012945</v>
      </c>
      <c>
        <v>406793</v>
      </c>
      <c s="71">
        <v>7</v>
      </c>
      <c>
        <v>13</v>
      </c>
      <c s="71" t="str">
        <f t="shared" si="4068"/>
        <v>суббота</v>
      </c>
      <c s="71" t="str">
        <f>VLOOKUP(A130236,Подписчики!A:C,2,0)</f>
        <v>UTC+1</v>
      </c>
      <c s="71" t="str">
        <f t="shared" si="4069"/>
        <v>Центральноевропейское время</v>
      </c>
      <c s="71"/>
    </row>
    <row r="130237" spans="1:10" ht="15">
      <c r="A130237">
        <v>324746</v>
      </c>
      <c>
        <v>89952</v>
      </c>
      <c s="2">
        <v>44337.746142394826</v>
      </c>
      <c>
        <v>320523</v>
      </c>
      <c s="71">
        <v>6</v>
      </c>
      <c>
        <v>17</v>
      </c>
      <c s="71" t="str">
        <f t="shared" si="4068"/>
        <v>пятница</v>
      </c>
      <c s="71" t="str">
        <f>VLOOKUP(A130237,Подписчики!A:C,2,0)</f>
        <v>UTC+4</v>
      </c>
      <c s="71" t="str">
        <f t="shared" si="4069"/>
        <v>Самарское время</v>
      </c>
      <c s="71"/>
    </row>
    <row r="130238" spans="1:10" ht="15">
      <c r="A130238">
        <v>324773</v>
      </c>
      <c>
        <v>120285</v>
      </c>
      <c s="2">
        <v>44345.887600329603</v>
      </c>
      <c>
        <v>51416</v>
      </c>
      <c s="71">
        <v>7</v>
      </c>
      <c>
        <v>21</v>
      </c>
      <c s="71" t="str">
        <f t="shared" si="4068"/>
        <v>суббота</v>
      </c>
      <c s="71" t="str">
        <f>VLOOKUP(A130238,Подписчики!A:C,2,0)</f>
        <v>UTC+1</v>
      </c>
      <c s="71" t="str">
        <f t="shared" si="4069"/>
        <v>Центральноевропейское время</v>
      </c>
      <c s="71"/>
    </row>
    <row r="130239" spans="1:10" ht="15">
      <c r="A130239">
        <v>324773</v>
      </c>
      <c>
        <v>139128</v>
      </c>
      <c s="2">
        <v>44351.851724919099</v>
      </c>
      <c>
        <v>194315</v>
      </c>
      <c s="71">
        <v>6</v>
      </c>
      <c>
        <v>20</v>
      </c>
      <c s="71" t="str">
        <f t="shared" si="4068"/>
        <v>пятница</v>
      </c>
      <c s="71" t="str">
        <f>VLOOKUP(A130239,Подписчики!A:C,2,0)</f>
        <v>UTC+1</v>
      </c>
      <c s="71" t="str">
        <f t="shared" si="4069"/>
        <v>Центральноевропейское время</v>
      </c>
      <c s="71"/>
    </row>
    <row r="130240" spans="1:10" ht="15">
      <c r="A130240">
        <v>324773</v>
      </c>
      <c>
        <v>141853</v>
      </c>
      <c s="2">
        <v>44352.64298705502</v>
      </c>
      <c>
        <v>347008</v>
      </c>
      <c s="71">
        <v>7</v>
      </c>
      <c>
        <v>15</v>
      </c>
      <c s="71" t="str">
        <f t="shared" si="4068"/>
        <v>суббота</v>
      </c>
      <c s="71" t="str">
        <f>VLOOKUP(A130240,Подписчики!A:C,2,0)</f>
        <v>UTC+1</v>
      </c>
      <c s="71" t="str">
        <f t="shared" si="4069"/>
        <v>Центральноевропейское время</v>
      </c>
      <c s="71"/>
    </row>
    <row r="130241" spans="1:10" ht="15">
      <c r="A130241">
        <v>324773</v>
      </c>
      <c>
        <v>154330</v>
      </c>
      <c s="2">
        <v>44356.63166019418</v>
      </c>
      <c>
        <v>250679</v>
      </c>
      <c s="71">
        <v>4</v>
      </c>
      <c>
        <v>15</v>
      </c>
      <c s="71" t="str">
        <f t="shared" si="4068"/>
        <v>среда</v>
      </c>
      <c s="71" t="str">
        <f>VLOOKUP(A130241,Подписчики!A:C,2,0)</f>
        <v>UTC+1</v>
      </c>
      <c s="71" t="str">
        <f t="shared" si="4069"/>
        <v>Центральноевропейское время</v>
      </c>
      <c s="71"/>
    </row>
    <row r="130242" spans="1:10" ht="15">
      <c r="A130242">
        <v>324773</v>
      </c>
      <c>
        <v>179327</v>
      </c>
      <c s="2">
        <v>44363.704475728155</v>
      </c>
      <c>
        <v>158978</v>
      </c>
      <c s="71">
        <v>4</v>
      </c>
      <c>
        <v>16</v>
      </c>
      <c s="71" t="str">
        <f t="shared" si="4068"/>
        <v>среда</v>
      </c>
      <c s="71" t="str">
        <f>VLOOKUP(A130242,Подписчики!A:C,2,0)</f>
        <v>UTC+1</v>
      </c>
      <c s="71" t="str">
        <f t="shared" si="4069"/>
        <v>Центральноевропейское время</v>
      </c>
      <c s="71"/>
    </row>
    <row r="130243" spans="1:10" ht="15">
      <c r="A130243">
        <v>324773</v>
      </c>
      <c>
        <v>190379</v>
      </c>
      <c s="2">
        <v>44366.64136893204</v>
      </c>
      <c>
        <v>253722</v>
      </c>
      <c s="71">
        <v>7</v>
      </c>
      <c>
        <v>15</v>
      </c>
      <c s="71" t="str">
        <f t="shared" si="4070" ref="G130243:G130306">TEXT(C130243,"дддд")</f>
        <v>суббота</v>
      </c>
      <c s="71" t="str">
        <f>VLOOKUP(A130243,Подписчики!A:C,2,0)</f>
        <v>UTC+1</v>
      </c>
      <c s="71" t="str">
        <f t="shared" si="4071" ref="I130243:I130306">IF(H130243="UTC+1","Центральноевропейское время",IF(H130243="UTC+2","Калиниградское время",IF(H130243="UTC+3","Московское время",IF(H130243="UTC+4","Самарское время",IF(H130243="UTC+5","Екатеринбургское время",IF(H130243="UTC+6","Омское время",IF(H130243="UTC+7","Красноярское время",IF(H130243="UTC+8","Иркутское время",IF(H130243="UTC+9","Якутское время",IF(H130243="UTC+10","Владивостокское время",IF(H130243="UTC+11","Магаданское время",IF(H130243="UTC+12","Камчатское время",IF(H130243="UTC+0","Запределами России",IF(H130243="UTC-1","Запределами России",IF(H130243="UTC-2","Запределами России",IF(H130243="UTC-3","Запределами России",IF(H130243="UTC-4","Запределами России",IF(H130243="UTC-5","Запределами России",IF(H130243="UTC-6","Запределами России",IF(H130243="UTC-7","Запределами России",IF(H130243="UTC-8","Запределами России",IF(H130243="UTC-9","Запределами России",0))))))))))))))))))))))</f>
        <v>Центральноевропейское время</v>
      </c>
      <c s="71"/>
    </row>
    <row r="130244" spans="1:10" ht="15">
      <c r="A130244">
        <v>324773</v>
      </c>
      <c>
        <v>225378</v>
      </c>
      <c s="2">
        <v>44375.882469255666</v>
      </c>
      <c>
        <v>118549</v>
      </c>
      <c s="71">
        <v>2</v>
      </c>
      <c>
        <v>21</v>
      </c>
      <c s="71" t="str">
        <f t="shared" si="4070"/>
        <v>понедельник</v>
      </c>
      <c s="71" t="str">
        <f>VLOOKUP(A130244,Подписчики!A:C,2,0)</f>
        <v>UTC+1</v>
      </c>
      <c s="71" t="str">
        <f t="shared" si="4071"/>
        <v>Центральноевропейское время</v>
      </c>
      <c s="71"/>
    </row>
    <row r="130245" spans="1:10" ht="15">
      <c r="A130245">
        <v>324773</v>
      </c>
      <c>
        <v>310210</v>
      </c>
      <c s="2">
        <v>44401.553990291264</v>
      </c>
      <c>
        <v>103402</v>
      </c>
      <c s="71">
        <v>7</v>
      </c>
      <c>
        <v>13</v>
      </c>
      <c s="71" t="str">
        <f t="shared" si="4070"/>
        <v>суббота</v>
      </c>
      <c s="71" t="str">
        <f>VLOOKUP(A130245,Подписчики!A:C,2,0)</f>
        <v>UTC+1</v>
      </c>
      <c s="71" t="str">
        <f t="shared" si="4071"/>
        <v>Центральноевропейское время</v>
      </c>
      <c s="71"/>
    </row>
    <row r="130246" spans="1:10" ht="15">
      <c r="A130246">
        <v>324773</v>
      </c>
      <c>
        <v>352423</v>
      </c>
      <c s="2">
        <v>44413.791854368937</v>
      </c>
      <c>
        <v>21760</v>
      </c>
      <c s="71">
        <v>5</v>
      </c>
      <c>
        <v>19</v>
      </c>
      <c s="71" t="str">
        <f t="shared" si="4070"/>
        <v>четверг</v>
      </c>
      <c s="71" t="str">
        <f>VLOOKUP(A130246,Подписчики!A:C,2,0)</f>
        <v>UTC+1</v>
      </c>
      <c s="71" t="str">
        <f t="shared" si="4071"/>
        <v>Центральноевропейское время</v>
      </c>
      <c s="71"/>
    </row>
    <row r="130247" spans="1:10" ht="15">
      <c r="A130247">
        <v>324773</v>
      </c>
      <c>
        <v>364769</v>
      </c>
      <c s="2">
        <v>44416.675349514568</v>
      </c>
      <c>
        <v>472712</v>
      </c>
      <c s="71">
        <v>1</v>
      </c>
      <c>
        <v>16</v>
      </c>
      <c s="71" t="str">
        <f t="shared" si="4070"/>
        <v>воскресенье</v>
      </c>
      <c s="71" t="str">
        <f>VLOOKUP(A130247,Подписчики!A:C,2,0)</f>
        <v>UTC+1</v>
      </c>
      <c s="71" t="str">
        <f t="shared" si="4071"/>
        <v>Центральноевропейское время</v>
      </c>
      <c s="71"/>
    </row>
    <row r="130248" spans="1:10" ht="15">
      <c r="A130248">
        <v>324773</v>
      </c>
      <c>
        <v>395240</v>
      </c>
      <c s="2">
        <v>44426.680203883494</v>
      </c>
      <c>
        <v>227775</v>
      </c>
      <c s="71">
        <v>4</v>
      </c>
      <c>
        <v>16</v>
      </c>
      <c s="71" t="str">
        <f t="shared" si="4070"/>
        <v>среда</v>
      </c>
      <c s="71" t="str">
        <f>VLOOKUP(A130248,Подписчики!A:C,2,0)</f>
        <v>UTC+1</v>
      </c>
      <c s="71" t="str">
        <f t="shared" si="4071"/>
        <v>Центральноевропейское время</v>
      </c>
      <c s="71"/>
    </row>
    <row r="130249" spans="1:10" ht="15">
      <c r="A130249">
        <v>324773</v>
      </c>
      <c>
        <v>403417</v>
      </c>
      <c s="2">
        <v>44429.147434919279</v>
      </c>
      <c>
        <v>108961</v>
      </c>
      <c s="71">
        <v>7</v>
      </c>
      <c>
        <v>3</v>
      </c>
      <c s="71" t="str">
        <f t="shared" si="4070"/>
        <v>суббота</v>
      </c>
      <c s="71" t="str">
        <f>VLOOKUP(A130249,Подписчики!A:C,2,0)</f>
        <v>UTC+1</v>
      </c>
      <c s="71" t="str">
        <f t="shared" si="4071"/>
        <v>Центральноевропейское время</v>
      </c>
      <c s="71"/>
    </row>
    <row r="130250" spans="1:10" ht="15">
      <c r="A130250">
        <v>324773</v>
      </c>
      <c>
        <v>412760</v>
      </c>
      <c s="2">
        <v>44431.74816504855</v>
      </c>
      <c>
        <v>20534</v>
      </c>
      <c s="71">
        <v>2</v>
      </c>
      <c>
        <v>17</v>
      </c>
      <c s="71" t="str">
        <f t="shared" si="4070"/>
        <v>понедельник</v>
      </c>
      <c s="71" t="str">
        <f>VLOOKUP(A130250,Подписчики!A:C,2,0)</f>
        <v>UTC+1</v>
      </c>
      <c s="71" t="str">
        <f t="shared" si="4071"/>
        <v>Центральноевропейское время</v>
      </c>
      <c s="71"/>
    </row>
    <row r="130251" spans="1:10" ht="15">
      <c r="A130251">
        <v>324791</v>
      </c>
      <c>
        <v>85517</v>
      </c>
      <c s="2">
        <v>44335.827857605174</v>
      </c>
      <c>
        <v>470762</v>
      </c>
      <c s="71">
        <v>4</v>
      </c>
      <c>
        <v>19</v>
      </c>
      <c s="71" t="str">
        <f t="shared" si="4070"/>
        <v>среда</v>
      </c>
      <c s="71" t="str">
        <f>VLOOKUP(A130251,Подписчики!A:C,2,0)</f>
        <v>UTC+2</v>
      </c>
      <c s="71" t="str">
        <f t="shared" si="4071"/>
        <v>Калиниградское время</v>
      </c>
      <c s="71"/>
    </row>
    <row r="130252" spans="1:10" ht="15">
      <c r="A130252">
        <v>324791</v>
      </c>
      <c>
        <v>89370</v>
      </c>
      <c s="2">
        <v>44337.651482200643</v>
      </c>
      <c>
        <v>274147</v>
      </c>
      <c s="71">
        <v>6</v>
      </c>
      <c>
        <v>15</v>
      </c>
      <c s="71" t="str">
        <f t="shared" si="4070"/>
        <v>пятница</v>
      </c>
      <c s="71" t="str">
        <f>VLOOKUP(A130252,Подписчики!A:C,2,0)</f>
        <v>UTC+2</v>
      </c>
      <c s="71" t="str">
        <f t="shared" si="4071"/>
        <v>Калиниградское время</v>
      </c>
      <c s="71"/>
    </row>
    <row r="130253" spans="1:10" ht="15">
      <c r="A130253">
        <v>324791</v>
      </c>
      <c>
        <v>104280</v>
      </c>
      <c s="2">
        <v>44341.745333333332</v>
      </c>
      <c>
        <v>21407</v>
      </c>
      <c s="71">
        <v>3</v>
      </c>
      <c>
        <v>17</v>
      </c>
      <c s="71" t="str">
        <f t="shared" si="4070"/>
        <v>вторник</v>
      </c>
      <c s="71" t="str">
        <f>VLOOKUP(A130253,Подписчики!A:C,2,0)</f>
        <v>UTC+2</v>
      </c>
      <c s="71" t="str">
        <f t="shared" si="4071"/>
        <v>Калиниградское время</v>
      </c>
      <c s="71"/>
    </row>
    <row r="130254" spans="1:10" ht="15">
      <c r="A130254">
        <v>324791</v>
      </c>
      <c>
        <v>112406</v>
      </c>
      <c s="2">
        <v>44344.615883495142</v>
      </c>
      <c>
        <v>1019</v>
      </c>
      <c s="71">
        <v>6</v>
      </c>
      <c>
        <v>14</v>
      </c>
      <c s="71" t="str">
        <f t="shared" si="4070"/>
        <v>пятница</v>
      </c>
      <c s="71" t="str">
        <f>VLOOKUP(A130254,Подписчики!A:C,2,0)</f>
        <v>UTC+2</v>
      </c>
      <c s="71" t="str">
        <f t="shared" si="4071"/>
        <v>Калиниградское время</v>
      </c>
      <c s="71"/>
    </row>
    <row r="130255" spans="1:10" ht="15">
      <c r="A130255">
        <v>324791</v>
      </c>
      <c>
        <v>115079</v>
      </c>
      <c s="2">
        <v>44344.925666666662</v>
      </c>
      <c>
        <v>182984</v>
      </c>
      <c s="71">
        <v>6</v>
      </c>
      <c>
        <v>22</v>
      </c>
      <c s="71" t="str">
        <f t="shared" si="4070"/>
        <v>пятница</v>
      </c>
      <c s="71" t="str">
        <f>VLOOKUP(A130255,Подписчики!A:C,2,0)</f>
        <v>UTC+2</v>
      </c>
      <c s="71" t="str">
        <f t="shared" si="4071"/>
        <v>Калиниградское время</v>
      </c>
      <c s="71"/>
    </row>
    <row r="130256" spans="1:10" ht="15">
      <c r="A130256">
        <v>324791</v>
      </c>
      <c>
        <v>117820</v>
      </c>
      <c s="2">
        <v>44345.612647249189</v>
      </c>
      <c>
        <v>118549</v>
      </c>
      <c s="71">
        <v>7</v>
      </c>
      <c>
        <v>14</v>
      </c>
      <c s="71" t="str">
        <f t="shared" si="4070"/>
        <v>суббота</v>
      </c>
      <c s="71" t="str">
        <f>VLOOKUP(A130256,Подписчики!A:C,2,0)</f>
        <v>UTC+2</v>
      </c>
      <c s="71" t="str">
        <f t="shared" si="4071"/>
        <v>Калиниградское время</v>
      </c>
      <c s="71"/>
    </row>
    <row r="130257" spans="1:10" ht="15">
      <c r="A130257">
        <v>324791</v>
      </c>
      <c>
        <v>158366</v>
      </c>
      <c s="2">
        <v>44357.818148867314</v>
      </c>
      <c>
        <v>473327</v>
      </c>
      <c s="71">
        <v>5</v>
      </c>
      <c>
        <v>19</v>
      </c>
      <c s="71" t="str">
        <f t="shared" si="4070"/>
        <v>четверг</v>
      </c>
      <c s="71" t="str">
        <f>VLOOKUP(A130257,Подписчики!A:C,2,0)</f>
        <v>UTC+2</v>
      </c>
      <c s="71" t="str">
        <f t="shared" si="4071"/>
        <v>Калиниградское время</v>
      </c>
      <c s="71"/>
    </row>
    <row r="130258" spans="1:10" ht="15">
      <c r="A130258">
        <v>324791</v>
      </c>
      <c>
        <v>182033</v>
      </c>
      <c s="2">
        <v>44364.698407766991</v>
      </c>
      <c>
        <v>189143</v>
      </c>
      <c s="71">
        <v>5</v>
      </c>
      <c>
        <v>16</v>
      </c>
      <c s="71" t="str">
        <f t="shared" si="4070"/>
        <v>четверг</v>
      </c>
      <c s="71" t="str">
        <f>VLOOKUP(A130258,Подписчики!A:C,2,0)</f>
        <v>UTC+2</v>
      </c>
      <c s="71" t="str">
        <f t="shared" si="4071"/>
        <v>Калиниградское время</v>
      </c>
      <c s="71"/>
    </row>
    <row r="130259" spans="1:10" ht="15">
      <c r="A130259">
        <v>324791</v>
      </c>
      <c>
        <v>207515</v>
      </c>
      <c s="2">
        <v>44371.640155339803</v>
      </c>
      <c>
        <v>356531</v>
      </c>
      <c s="71">
        <v>5</v>
      </c>
      <c>
        <v>15</v>
      </c>
      <c s="71" t="str">
        <f t="shared" si="4070"/>
        <v>четверг</v>
      </c>
      <c s="71" t="str">
        <f>VLOOKUP(A130259,Подписчики!A:C,2,0)</f>
        <v>UTC+2</v>
      </c>
      <c s="71" t="str">
        <f t="shared" si="4071"/>
        <v>Калиниградское время</v>
      </c>
      <c s="71"/>
    </row>
    <row r="130260" spans="1:10" ht="15">
      <c r="A130260">
        <v>324791</v>
      </c>
      <c>
        <v>224275</v>
      </c>
      <c s="2">
        <v>44375.725915857605</v>
      </c>
      <c>
        <v>230507</v>
      </c>
      <c s="71">
        <v>2</v>
      </c>
      <c>
        <v>17</v>
      </c>
      <c s="71" t="str">
        <f t="shared" si="4070"/>
        <v>понедельник</v>
      </c>
      <c s="71" t="str">
        <f>VLOOKUP(A130260,Подписчики!A:C,2,0)</f>
        <v>UTC+2</v>
      </c>
      <c s="71" t="str">
        <f t="shared" si="4071"/>
        <v>Калиниградское время</v>
      </c>
      <c s="71"/>
    </row>
    <row r="130261" spans="1:10" ht="15">
      <c r="A130261">
        <v>324791</v>
      </c>
      <c>
        <v>233400</v>
      </c>
      <c s="2">
        <v>44378.716207119738</v>
      </c>
      <c>
        <v>301748</v>
      </c>
      <c s="71">
        <v>5</v>
      </c>
      <c>
        <v>17</v>
      </c>
      <c s="71" t="str">
        <f t="shared" si="4070"/>
        <v>четверг</v>
      </c>
      <c s="71" t="str">
        <f>VLOOKUP(A130261,Подписчики!A:C,2,0)</f>
        <v>UTC+2</v>
      </c>
      <c s="71" t="str">
        <f t="shared" si="4071"/>
        <v>Калиниградское время</v>
      </c>
      <c s="71"/>
    </row>
    <row r="130262" spans="1:10" ht="15">
      <c r="A130262">
        <v>324791</v>
      </c>
      <c>
        <v>370513</v>
      </c>
      <c s="2">
        <v>44418.708116504851</v>
      </c>
      <c>
        <v>241927</v>
      </c>
      <c s="71">
        <v>3</v>
      </c>
      <c>
        <v>16</v>
      </c>
      <c s="71" t="str">
        <f t="shared" si="4070"/>
        <v>вторник</v>
      </c>
      <c s="71" t="str">
        <f>VLOOKUP(A130262,Подписчики!A:C,2,0)</f>
        <v>UTC+2</v>
      </c>
      <c s="71" t="str">
        <f t="shared" si="4071"/>
        <v>Калиниградское время</v>
      </c>
      <c s="71"/>
    </row>
    <row r="130263" spans="1:10" ht="15">
      <c r="A130263">
        <v>324791</v>
      </c>
      <c>
        <v>373045</v>
      </c>
      <c s="2">
        <v>44419.687080906144</v>
      </c>
      <c>
        <v>16360</v>
      </c>
      <c s="71">
        <v>4</v>
      </c>
      <c>
        <v>16</v>
      </c>
      <c s="71" t="str">
        <f t="shared" si="4070"/>
        <v>среда</v>
      </c>
      <c s="71" t="str">
        <f>VLOOKUP(A130263,Подписчики!A:C,2,0)</f>
        <v>UTC+2</v>
      </c>
      <c s="71" t="str">
        <f t="shared" si="4071"/>
        <v>Калиниградское время</v>
      </c>
      <c s="71"/>
    </row>
    <row r="130264" spans="1:10" ht="15">
      <c r="A130264">
        <v>324791</v>
      </c>
      <c>
        <v>408960</v>
      </c>
      <c s="2">
        <v>44430.619119741095</v>
      </c>
      <c>
        <v>411922</v>
      </c>
      <c s="71">
        <v>1</v>
      </c>
      <c>
        <v>14</v>
      </c>
      <c s="71" t="str">
        <f t="shared" si="4070"/>
        <v>воскресенье</v>
      </c>
      <c s="71" t="str">
        <f>VLOOKUP(A130264,Подписчики!A:C,2,0)</f>
        <v>UTC+2</v>
      </c>
      <c s="71" t="str">
        <f t="shared" si="4071"/>
        <v>Калиниградское время</v>
      </c>
      <c s="71"/>
    </row>
    <row r="130265" spans="1:10" ht="15">
      <c r="A130265">
        <v>324834</v>
      </c>
      <c>
        <v>24968</v>
      </c>
      <c s="2">
        <v>44310.830689320392</v>
      </c>
      <c>
        <v>347008</v>
      </c>
      <c s="71">
        <v>7</v>
      </c>
      <c>
        <v>19</v>
      </c>
      <c s="71" t="str">
        <f t="shared" si="4070"/>
        <v>суббота</v>
      </c>
      <c s="71" t="str">
        <f>VLOOKUP(A130265,Подписчики!A:C,2,0)</f>
        <v>UTC+1</v>
      </c>
      <c s="71" t="str">
        <f t="shared" si="4071"/>
        <v>Центральноевропейское время</v>
      </c>
      <c s="71"/>
    </row>
    <row r="130266" spans="1:10" ht="15">
      <c r="A130266">
        <v>324834</v>
      </c>
      <c>
        <v>59677</v>
      </c>
      <c s="2">
        <v>44325.850106796119</v>
      </c>
      <c>
        <v>86587</v>
      </c>
      <c s="71">
        <v>1</v>
      </c>
      <c>
        <v>20</v>
      </c>
      <c s="71" t="str">
        <f t="shared" si="4070"/>
        <v>воскресенье</v>
      </c>
      <c s="71" t="str">
        <f>VLOOKUP(A130266,Подписчики!A:C,2,0)</f>
        <v>UTC+1</v>
      </c>
      <c s="71" t="str">
        <f t="shared" si="4071"/>
        <v>Центральноевропейское время</v>
      </c>
      <c s="71"/>
    </row>
    <row r="130267" spans="1:10" ht="15">
      <c r="A130267">
        <v>324834</v>
      </c>
      <c>
        <v>67031</v>
      </c>
      <c s="2">
        <v>44329.220333333338</v>
      </c>
      <c>
        <v>372913</v>
      </c>
      <c s="71">
        <v>5</v>
      </c>
      <c>
        <v>5</v>
      </c>
      <c s="71" t="str">
        <f t="shared" si="4070"/>
        <v>четверг</v>
      </c>
      <c s="71" t="str">
        <f>VLOOKUP(A130267,Подписчики!A:C,2,0)</f>
        <v>UTC+1</v>
      </c>
      <c s="71" t="str">
        <f t="shared" si="4071"/>
        <v>Центральноевропейское время</v>
      </c>
      <c s="71"/>
    </row>
    <row r="130268" spans="1:10" ht="15">
      <c r="A130268">
        <v>324834</v>
      </c>
      <c>
        <v>73442</v>
      </c>
      <c s="2">
        <v>44331.543992431412</v>
      </c>
      <c>
        <v>250679</v>
      </c>
      <c s="71">
        <v>7</v>
      </c>
      <c>
        <v>13</v>
      </c>
      <c s="71" t="str">
        <f t="shared" si="4070"/>
        <v>суббота</v>
      </c>
      <c s="71" t="str">
        <f>VLOOKUP(A130268,Подписчики!A:C,2,0)</f>
        <v>UTC+1</v>
      </c>
      <c s="71" t="str">
        <f t="shared" si="4071"/>
        <v>Центральноевропейское время</v>
      </c>
      <c s="71"/>
    </row>
    <row r="130269" spans="1:10" ht="15">
      <c r="A130269">
        <v>324834</v>
      </c>
      <c>
        <v>171186</v>
      </c>
      <c s="2">
        <v>44360.689912621361</v>
      </c>
      <c>
        <v>87908</v>
      </c>
      <c s="71">
        <v>1</v>
      </c>
      <c>
        <v>16</v>
      </c>
      <c s="71" t="str">
        <f t="shared" si="4070"/>
        <v>воскресенье</v>
      </c>
      <c s="71" t="str">
        <f>VLOOKUP(A130269,Подписчики!A:C,2,0)</f>
        <v>UTC+1</v>
      </c>
      <c s="71" t="str">
        <f t="shared" si="4071"/>
        <v>Центральноевропейское время</v>
      </c>
      <c s="71"/>
    </row>
    <row r="130270" spans="1:10" ht="15">
      <c r="A130270">
        <v>324834</v>
      </c>
      <c>
        <v>172451</v>
      </c>
      <c s="2">
        <v>44360.874538407545</v>
      </c>
      <c>
        <v>191893</v>
      </c>
      <c s="71">
        <v>1</v>
      </c>
      <c>
        <v>20</v>
      </c>
      <c s="71" t="str">
        <f t="shared" si="4070"/>
        <v>воскресенье</v>
      </c>
      <c s="71" t="str">
        <f>VLOOKUP(A130270,Подписчики!A:C,2,0)</f>
        <v>UTC+1</v>
      </c>
      <c s="71" t="str">
        <f t="shared" si="4071"/>
        <v>Центральноевропейское время</v>
      </c>
      <c s="71"/>
    </row>
    <row r="130271" spans="1:10" ht="15">
      <c r="A130271">
        <v>324883</v>
      </c>
      <c>
        <v>211913</v>
      </c>
      <c s="2">
        <v>44372.719038834955</v>
      </c>
      <c>
        <v>250679</v>
      </c>
      <c s="71">
        <v>6</v>
      </c>
      <c>
        <v>17</v>
      </c>
      <c s="71" t="str">
        <f t="shared" si="4070"/>
        <v>пятница</v>
      </c>
      <c s="71" t="str">
        <f>VLOOKUP(A130271,Подписчики!A:C,2,0)</f>
        <v>UTC+1</v>
      </c>
      <c s="71" t="str">
        <f t="shared" si="4071"/>
        <v>Центральноевропейское время</v>
      </c>
      <c s="71"/>
    </row>
    <row r="130272" spans="1:10" ht="15">
      <c r="A130272">
        <v>324883</v>
      </c>
      <c>
        <v>243575</v>
      </c>
      <c s="2">
        <v>44381.217383342999</v>
      </c>
      <c>
        <v>88944</v>
      </c>
      <c s="71">
        <v>1</v>
      </c>
      <c>
        <v>5</v>
      </c>
      <c s="71" t="str">
        <f t="shared" si="4070"/>
        <v>воскресенье</v>
      </c>
      <c s="71" t="str">
        <f>VLOOKUP(A130272,Подписчики!A:C,2,0)</f>
        <v>UTC+1</v>
      </c>
      <c s="71" t="str">
        <f t="shared" si="4071"/>
        <v>Центральноевропейское время</v>
      </c>
      <c s="71"/>
    </row>
    <row r="130273" spans="1:10" ht="15">
      <c r="A130273">
        <v>324883</v>
      </c>
      <c>
        <v>251565</v>
      </c>
      <c s="2">
        <v>44383.853343042072</v>
      </c>
      <c>
        <v>442186</v>
      </c>
      <c s="71">
        <v>3</v>
      </c>
      <c>
        <v>20</v>
      </c>
      <c s="71" t="str">
        <f t="shared" si="4070"/>
        <v>вторник</v>
      </c>
      <c s="71" t="str">
        <f>VLOOKUP(A130273,Подписчики!A:C,2,0)</f>
        <v>UTC+1</v>
      </c>
      <c s="71" t="str">
        <f t="shared" si="4071"/>
        <v>Центральноевропейское время</v>
      </c>
      <c s="71"/>
    </row>
    <row r="130274" spans="1:10" ht="15">
      <c r="A130274">
        <v>324883</v>
      </c>
      <c>
        <v>269665</v>
      </c>
      <c s="2">
        <v>44388.948812297735</v>
      </c>
      <c>
        <v>433247</v>
      </c>
      <c s="71">
        <v>1</v>
      </c>
      <c>
        <v>22</v>
      </c>
      <c s="71" t="str">
        <f t="shared" si="4070"/>
        <v>воскресенье</v>
      </c>
      <c s="71" t="str">
        <f>VLOOKUP(A130274,Подписчики!A:C,2,0)</f>
        <v>UTC+1</v>
      </c>
      <c s="71" t="str">
        <f t="shared" si="4071"/>
        <v>Центральноевропейское время</v>
      </c>
      <c s="71"/>
    </row>
    <row r="130275" spans="1:10" ht="15">
      <c r="A130275">
        <v>324883</v>
      </c>
      <c>
        <v>336356</v>
      </c>
      <c s="2">
        <v>44408.767582524277</v>
      </c>
      <c>
        <v>8411</v>
      </c>
      <c s="71">
        <v>7</v>
      </c>
      <c>
        <v>18</v>
      </c>
      <c s="71" t="str">
        <f t="shared" si="4070"/>
        <v>суббота</v>
      </c>
      <c s="71" t="str">
        <f>VLOOKUP(A130275,Подписчики!A:C,2,0)</f>
        <v>UTC+1</v>
      </c>
      <c s="71" t="str">
        <f t="shared" si="4071"/>
        <v>Центральноевропейское время</v>
      </c>
      <c s="71"/>
    </row>
    <row r="130276" spans="1:10" ht="15">
      <c r="A130276">
        <v>324883</v>
      </c>
      <c>
        <v>351400</v>
      </c>
      <c s="2">
        <v>44413.569333333333</v>
      </c>
      <c>
        <v>347393</v>
      </c>
      <c s="71">
        <v>5</v>
      </c>
      <c>
        <v>13</v>
      </c>
      <c s="71" t="str">
        <f t="shared" si="4070"/>
        <v>четверг</v>
      </c>
      <c s="71" t="str">
        <f>VLOOKUP(A130276,Подписчики!A:C,2,0)</f>
        <v>UTC+1</v>
      </c>
      <c s="71" t="str">
        <f t="shared" si="4071"/>
        <v>Центральноевропейское время</v>
      </c>
      <c s="71"/>
    </row>
    <row r="130277" spans="1:10" ht="15">
      <c r="A130277">
        <v>324883</v>
      </c>
      <c>
        <v>371381</v>
      </c>
      <c s="2">
        <v>44418.822598705505</v>
      </c>
      <c>
        <v>158978</v>
      </c>
      <c s="71">
        <v>3</v>
      </c>
      <c>
        <v>19</v>
      </c>
      <c s="71" t="str">
        <f t="shared" si="4070"/>
        <v>вторник</v>
      </c>
      <c s="71" t="str">
        <f>VLOOKUP(A130277,Подписчики!A:C,2,0)</f>
        <v>UTC+1</v>
      </c>
      <c s="71" t="str">
        <f t="shared" si="4071"/>
        <v>Центральноевропейское время</v>
      </c>
      <c s="71"/>
    </row>
    <row r="130278" spans="1:10" ht="15">
      <c r="A130278">
        <v>324883</v>
      </c>
      <c>
        <v>399953</v>
      </c>
      <c s="2">
        <v>44428.575025889972</v>
      </c>
      <c>
        <v>405774</v>
      </c>
      <c s="71">
        <v>6</v>
      </c>
      <c>
        <v>13</v>
      </c>
      <c s="71" t="str">
        <f t="shared" si="4070"/>
        <v>пятница</v>
      </c>
      <c s="71" t="str">
        <f>VLOOKUP(A130278,Подписчики!A:C,2,0)</f>
        <v>UTC+1</v>
      </c>
      <c s="71" t="str">
        <f t="shared" si="4071"/>
        <v>Центральноевропейское время</v>
      </c>
      <c s="71"/>
    </row>
    <row r="130279" spans="1:10" ht="15">
      <c r="A130279">
        <v>324935</v>
      </c>
      <c>
        <v>265390</v>
      </c>
      <c s="2">
        <v>44387.918067961167</v>
      </c>
      <c>
        <v>409782</v>
      </c>
      <c s="71">
        <v>7</v>
      </c>
      <c>
        <v>22</v>
      </c>
      <c s="71" t="str">
        <f t="shared" si="4070"/>
        <v>суббота</v>
      </c>
      <c s="71" t="str">
        <f>VLOOKUP(A130279,Подписчики!A:C,2,0)</f>
        <v>UTC+1</v>
      </c>
      <c s="71" t="str">
        <f t="shared" si="4071"/>
        <v>Центральноевропейское время</v>
      </c>
      <c s="71"/>
    </row>
    <row r="130280" spans="1:10" ht="15">
      <c r="A130280">
        <v>324935</v>
      </c>
      <c>
        <v>286314</v>
      </c>
      <c s="2">
        <v>44394.368907742544</v>
      </c>
      <c>
        <v>222412</v>
      </c>
      <c s="71">
        <v>7</v>
      </c>
      <c>
        <v>8</v>
      </c>
      <c s="71" t="str">
        <f t="shared" si="4070"/>
        <v>суббота</v>
      </c>
      <c s="71" t="str">
        <f>VLOOKUP(A130280,Подписчики!A:C,2,0)</f>
        <v>UTC+1</v>
      </c>
      <c s="71" t="str">
        <f t="shared" si="4071"/>
        <v>Центральноевропейское время</v>
      </c>
      <c s="71"/>
    </row>
    <row r="130281" spans="1:10" ht="15">
      <c r="A130281">
        <v>324935</v>
      </c>
      <c>
        <v>304324</v>
      </c>
      <c s="2">
        <v>44399.911595469261</v>
      </c>
      <c>
        <v>238334</v>
      </c>
      <c s="71">
        <v>5</v>
      </c>
      <c>
        <v>21</v>
      </c>
      <c s="71" t="str">
        <f t="shared" si="4070"/>
        <v>четверг</v>
      </c>
      <c s="71" t="str">
        <f>VLOOKUP(A130281,Подписчики!A:C,2,0)</f>
        <v>UTC+1</v>
      </c>
      <c s="71" t="str">
        <f t="shared" si="4071"/>
        <v>Центральноевропейское время</v>
      </c>
      <c s="71"/>
    </row>
    <row r="130282" spans="1:10" ht="15">
      <c r="A130282">
        <v>324935</v>
      </c>
      <c>
        <v>381052</v>
      </c>
      <c s="2">
        <v>44422.058333333334</v>
      </c>
      <c>
        <v>396860</v>
      </c>
      <c s="71">
        <v>7</v>
      </c>
      <c>
        <v>1</v>
      </c>
      <c s="71" t="str">
        <f t="shared" si="4070"/>
        <v>суббота</v>
      </c>
      <c s="71" t="str">
        <f>VLOOKUP(A130282,Подписчики!A:C,2,0)</f>
        <v>UTC+1</v>
      </c>
      <c s="71" t="str">
        <f t="shared" si="4071"/>
        <v>Центральноевропейское время</v>
      </c>
      <c s="71"/>
    </row>
    <row r="130283" spans="1:10" ht="15">
      <c r="A130283">
        <v>324935</v>
      </c>
      <c>
        <v>383062</v>
      </c>
      <c s="2">
        <v>44422.64298705502</v>
      </c>
      <c>
        <v>279337</v>
      </c>
      <c s="71">
        <v>7</v>
      </c>
      <c>
        <v>15</v>
      </c>
      <c s="71" t="str">
        <f t="shared" si="4070"/>
        <v>суббота</v>
      </c>
      <c s="71" t="str">
        <f>VLOOKUP(A130283,Подписчики!A:C,2,0)</f>
        <v>UTC+1</v>
      </c>
      <c s="71" t="str">
        <f t="shared" si="4071"/>
        <v>Центральноевропейское время</v>
      </c>
      <c s="71"/>
    </row>
    <row r="130284" spans="1:10" ht="15">
      <c r="A130284">
        <v>324935</v>
      </c>
      <c>
        <v>397792</v>
      </c>
      <c s="2">
        <v>44427.700333333334</v>
      </c>
      <c>
        <v>239565</v>
      </c>
      <c s="71">
        <v>5</v>
      </c>
      <c>
        <v>16</v>
      </c>
      <c s="71" t="str">
        <f t="shared" si="4070"/>
        <v>четверг</v>
      </c>
      <c s="71" t="str">
        <f>VLOOKUP(A130284,Подписчики!A:C,2,0)</f>
        <v>UTC+1</v>
      </c>
      <c s="71" t="str">
        <f t="shared" si="4071"/>
        <v>Центральноевропейское время</v>
      </c>
      <c s="71"/>
    </row>
    <row r="130285" spans="1:10" ht="15">
      <c r="A130285">
        <v>324935</v>
      </c>
      <c>
        <v>407353</v>
      </c>
      <c s="2">
        <v>44430.056245612963</v>
      </c>
      <c>
        <v>227775</v>
      </c>
      <c s="71">
        <v>1</v>
      </c>
      <c>
        <v>1</v>
      </c>
      <c s="71" t="str">
        <f t="shared" si="4070"/>
        <v>воскресенье</v>
      </c>
      <c s="71" t="str">
        <f>VLOOKUP(A130285,Подписчики!A:C,2,0)</f>
        <v>UTC+1</v>
      </c>
      <c s="71" t="str">
        <f t="shared" si="4071"/>
        <v>Центральноевропейское время</v>
      </c>
      <c s="71"/>
    </row>
    <row r="130286" spans="1:10" ht="15">
      <c r="A130286">
        <v>324961</v>
      </c>
      <c>
        <v>172210</v>
      </c>
      <c s="2">
        <v>44360.836603900265</v>
      </c>
      <c>
        <v>402346</v>
      </c>
      <c s="71">
        <v>1</v>
      </c>
      <c>
        <v>20</v>
      </c>
      <c s="71" t="str">
        <f t="shared" si="4070"/>
        <v>воскресенье</v>
      </c>
      <c s="71" t="str">
        <f>VLOOKUP(A130286,Подписчики!A:C,2,0)</f>
        <v>UTC+1</v>
      </c>
      <c s="71" t="str">
        <f t="shared" si="4071"/>
        <v>Центральноевропейское время</v>
      </c>
      <c s="71"/>
    </row>
    <row r="130287" spans="1:10" ht="15">
      <c r="A130287">
        <v>324961</v>
      </c>
      <c>
        <v>177418</v>
      </c>
      <c s="2">
        <v>44362.811271844665</v>
      </c>
      <c>
        <v>411922</v>
      </c>
      <c s="71">
        <v>3</v>
      </c>
      <c>
        <v>19</v>
      </c>
      <c s="71" t="str">
        <f t="shared" si="4070"/>
        <v>вторник</v>
      </c>
      <c s="71" t="str">
        <f>VLOOKUP(A130287,Подписчики!A:C,2,0)</f>
        <v>UTC+1</v>
      </c>
      <c s="71" t="str">
        <f t="shared" si="4071"/>
        <v>Центральноевропейское время</v>
      </c>
      <c s="71"/>
    </row>
    <row r="130288" spans="1:10" ht="15">
      <c r="A130288">
        <v>324961</v>
      </c>
      <c>
        <v>189463</v>
      </c>
      <c s="2">
        <v>44366.474702265376</v>
      </c>
      <c>
        <v>469849</v>
      </c>
      <c s="71">
        <v>7</v>
      </c>
      <c>
        <v>11</v>
      </c>
      <c s="71" t="str">
        <f t="shared" si="4070"/>
        <v>суббота</v>
      </c>
      <c s="71" t="str">
        <f>VLOOKUP(A130288,Подписчики!A:C,2,0)</f>
        <v>UTC+1</v>
      </c>
      <c s="71" t="str">
        <f t="shared" si="4071"/>
        <v>Центральноевропейское время</v>
      </c>
      <c s="71"/>
    </row>
    <row r="130289" spans="1:10" ht="15">
      <c r="A130289">
        <v>324961</v>
      </c>
      <c>
        <v>230416</v>
      </c>
      <c s="2">
        <v>44377.683440129455</v>
      </c>
      <c>
        <v>304128</v>
      </c>
      <c s="71">
        <v>4</v>
      </c>
      <c>
        <v>16</v>
      </c>
      <c s="71" t="str">
        <f t="shared" si="4070"/>
        <v>среда</v>
      </c>
      <c s="71" t="str">
        <f>VLOOKUP(A130289,Подписчики!A:C,2,0)</f>
        <v>UTC+1</v>
      </c>
      <c s="71" t="str">
        <f t="shared" si="4071"/>
        <v>Центральноевропейское время</v>
      </c>
      <c s="71"/>
    </row>
    <row r="130290" spans="1:10" ht="15">
      <c r="A130290">
        <v>324961</v>
      </c>
      <c>
        <v>264996</v>
      </c>
      <c s="2">
        <v>44387.861433656959</v>
      </c>
      <c>
        <v>331902</v>
      </c>
      <c s="71">
        <v>7</v>
      </c>
      <c>
        <v>20</v>
      </c>
      <c s="71" t="str">
        <f t="shared" si="4070"/>
        <v>суббота</v>
      </c>
      <c s="71" t="str">
        <f>VLOOKUP(A130290,Подписчики!A:C,2,0)</f>
        <v>UTC+1</v>
      </c>
      <c s="71" t="str">
        <f t="shared" si="4071"/>
        <v>Центральноевропейское время</v>
      </c>
      <c s="71"/>
    </row>
    <row r="130291" spans="1:10" ht="15">
      <c r="A130291">
        <v>324961</v>
      </c>
      <c>
        <v>281854</v>
      </c>
      <c s="2">
        <v>44393.381333333338</v>
      </c>
      <c>
        <v>194335</v>
      </c>
      <c s="71">
        <v>6</v>
      </c>
      <c>
        <v>9</v>
      </c>
      <c s="71" t="str">
        <f t="shared" si="4070"/>
        <v>пятница</v>
      </c>
      <c s="71" t="str">
        <f>VLOOKUP(A130291,Подписчики!A:C,2,0)</f>
        <v>UTC+1</v>
      </c>
      <c s="71" t="str">
        <f t="shared" si="4071"/>
        <v>Центральноевропейское время</v>
      </c>
      <c s="71"/>
    </row>
    <row r="130292" spans="1:10" ht="15">
      <c r="A130292">
        <v>324961</v>
      </c>
      <c>
        <v>304551</v>
      </c>
      <c s="2">
        <v>44399.971466019422</v>
      </c>
      <c>
        <v>250679</v>
      </c>
      <c s="71">
        <v>5</v>
      </c>
      <c>
        <v>23</v>
      </c>
      <c s="71" t="str">
        <f t="shared" si="4070"/>
        <v>четверг</v>
      </c>
      <c s="71" t="str">
        <f>VLOOKUP(A130292,Подписчики!A:C,2,0)</f>
        <v>UTC+1</v>
      </c>
      <c s="71" t="str">
        <f t="shared" si="4071"/>
        <v>Центральноевропейское время</v>
      </c>
      <c s="71"/>
    </row>
    <row r="130293" spans="1:10" ht="15">
      <c r="A130293">
        <v>324961</v>
      </c>
      <c>
        <v>328699</v>
      </c>
      <c s="2">
        <v>44407.011919093857</v>
      </c>
      <c>
        <v>462175</v>
      </c>
      <c s="71">
        <v>6</v>
      </c>
      <c>
        <v>0</v>
      </c>
      <c s="71" t="str">
        <f t="shared" si="4070"/>
        <v>пятница</v>
      </c>
      <c s="71" t="str">
        <f>VLOOKUP(A130293,Подписчики!A:C,2,0)</f>
        <v>UTC+1</v>
      </c>
      <c s="71" t="str">
        <f t="shared" si="4071"/>
        <v>Центральноевропейское время</v>
      </c>
      <c s="71"/>
    </row>
    <row r="130294" spans="1:10" ht="15">
      <c r="A130294">
        <v>324961</v>
      </c>
      <c>
        <v>371126</v>
      </c>
      <c s="2">
        <v>44418.76920064725</v>
      </c>
      <c>
        <v>347008</v>
      </c>
      <c s="71">
        <v>3</v>
      </c>
      <c>
        <v>18</v>
      </c>
      <c s="71" t="str">
        <f t="shared" si="4070"/>
        <v>вторник</v>
      </c>
      <c s="71" t="str">
        <f>VLOOKUP(A130294,Подписчики!A:C,2,0)</f>
        <v>UTC+1</v>
      </c>
      <c s="71" t="str">
        <f t="shared" si="4071"/>
        <v>Центральноевропейское время</v>
      </c>
      <c s="71"/>
    </row>
    <row r="130295" spans="1:10" ht="15">
      <c r="A130295">
        <v>324961</v>
      </c>
      <c>
        <v>371931</v>
      </c>
      <c s="2">
        <v>44419.029718446604</v>
      </c>
      <c>
        <v>5151</v>
      </c>
      <c s="71">
        <v>4</v>
      </c>
      <c>
        <v>0</v>
      </c>
      <c s="71" t="str">
        <f t="shared" si="4070"/>
        <v>среда</v>
      </c>
      <c s="71" t="str">
        <f>VLOOKUP(A130295,Подписчики!A:C,2,0)</f>
        <v>UTC+1</v>
      </c>
      <c s="71" t="str">
        <f t="shared" si="4071"/>
        <v>Центральноевропейское время</v>
      </c>
      <c s="71"/>
    </row>
    <row r="130296" spans="1:10" ht="15">
      <c r="A130296">
        <v>324961</v>
      </c>
      <c>
        <v>375323</v>
      </c>
      <c s="2">
        <v>44420.586352750812</v>
      </c>
      <c>
        <v>154256</v>
      </c>
      <c s="71">
        <v>5</v>
      </c>
      <c>
        <v>14</v>
      </c>
      <c s="71" t="str">
        <f t="shared" si="4070"/>
        <v>четверг</v>
      </c>
      <c s="71" t="str">
        <f>VLOOKUP(A130296,Подписчики!A:C,2,0)</f>
        <v>UTC+1</v>
      </c>
      <c s="71" t="str">
        <f t="shared" si="4071"/>
        <v>Центральноевропейское время</v>
      </c>
      <c s="71"/>
    </row>
    <row r="130297" spans="1:10" ht="15">
      <c r="A130297">
        <v>324961</v>
      </c>
      <c>
        <v>397338</v>
      </c>
      <c s="2">
        <v>44427.613860841426</v>
      </c>
      <c>
        <v>360796</v>
      </c>
      <c s="71">
        <v>5</v>
      </c>
      <c>
        <v>14</v>
      </c>
      <c s="71" t="str">
        <f t="shared" si="4070"/>
        <v>четверг</v>
      </c>
      <c s="71" t="str">
        <f>VLOOKUP(A130297,Подписчики!A:C,2,0)</f>
        <v>UTC+1</v>
      </c>
      <c s="71" t="str">
        <f t="shared" si="4071"/>
        <v>Центральноевропейское время</v>
      </c>
      <c s="71"/>
    </row>
    <row r="130298" spans="1:10" ht="15">
      <c r="A130298">
        <v>324971</v>
      </c>
      <c>
        <v>326184</v>
      </c>
      <c s="2">
        <v>44406.01636893204</v>
      </c>
      <c>
        <v>347393</v>
      </c>
      <c s="71">
        <v>5</v>
      </c>
      <c>
        <v>0</v>
      </c>
      <c s="71" t="str">
        <f t="shared" si="4070"/>
        <v>четверг</v>
      </c>
      <c s="71" t="str">
        <f>VLOOKUP(A130298,Подписчики!A:C,2,0)</f>
        <v>UTC+0</v>
      </c>
      <c s="71" t="str">
        <f t="shared" si="4071"/>
        <v>Запределами России</v>
      </c>
      <c s="71"/>
    </row>
    <row r="130299" spans="1:10" ht="15">
      <c r="A130299">
        <v>324971</v>
      </c>
      <c>
        <v>384114</v>
      </c>
      <c s="2">
        <v>44422.793067961167</v>
      </c>
      <c>
        <v>16360</v>
      </c>
      <c s="71">
        <v>7</v>
      </c>
      <c>
        <v>19</v>
      </c>
      <c s="71" t="str">
        <f t="shared" si="4070"/>
        <v>суббота</v>
      </c>
      <c s="71" t="str">
        <f>VLOOKUP(A130299,Подписчики!A:C,2,0)</f>
        <v>UTC+0</v>
      </c>
      <c s="71" t="str">
        <f t="shared" si="4071"/>
        <v>Запределами России</v>
      </c>
      <c s="71"/>
    </row>
    <row r="130300" spans="1:10" ht="15">
      <c r="A130300">
        <v>324971</v>
      </c>
      <c>
        <v>387239</v>
      </c>
      <c s="2">
        <v>44423.65552750809</v>
      </c>
      <c>
        <v>118549</v>
      </c>
      <c s="71">
        <v>1</v>
      </c>
      <c>
        <v>15</v>
      </c>
      <c s="71" t="str">
        <f t="shared" si="4070"/>
        <v>воскресенье</v>
      </c>
      <c s="71" t="str">
        <f>VLOOKUP(A130300,Подписчики!A:C,2,0)</f>
        <v>UTC+0</v>
      </c>
      <c s="71" t="str">
        <f t="shared" si="4071"/>
        <v>Запределами России</v>
      </c>
      <c s="71"/>
    </row>
    <row r="130301" spans="1:10" ht="15">
      <c r="A130301">
        <v>324971</v>
      </c>
      <c>
        <v>400486</v>
      </c>
      <c s="2">
        <v>44428.65390938511</v>
      </c>
      <c>
        <v>80850</v>
      </c>
      <c s="71">
        <v>6</v>
      </c>
      <c>
        <v>15</v>
      </c>
      <c s="71" t="str">
        <f t="shared" si="4070"/>
        <v>пятница</v>
      </c>
      <c s="71" t="str">
        <f>VLOOKUP(A130301,Подписчики!A:C,2,0)</f>
        <v>UTC+0</v>
      </c>
      <c s="71" t="str">
        <f t="shared" si="4071"/>
        <v>Запределами России</v>
      </c>
      <c s="71"/>
    </row>
    <row r="130302" spans="1:10" ht="15">
      <c r="A130302">
        <v>324971</v>
      </c>
      <c>
        <v>406869</v>
      </c>
      <c s="2">
        <v>44429.927372168284</v>
      </c>
      <c>
        <v>472908</v>
      </c>
      <c s="71">
        <v>7</v>
      </c>
      <c>
        <v>22</v>
      </c>
      <c s="71" t="str">
        <f t="shared" si="4070"/>
        <v>суббота</v>
      </c>
      <c s="71" t="str">
        <f>VLOOKUP(A130302,Подписчики!A:C,2,0)</f>
        <v>UTC+0</v>
      </c>
      <c s="71" t="str">
        <f t="shared" si="4071"/>
        <v>Запределами России</v>
      </c>
      <c s="71"/>
    </row>
    <row r="130303" spans="1:10" ht="15">
      <c r="A130303">
        <v>324987</v>
      </c>
      <c>
        <v>281450</v>
      </c>
      <c s="2">
        <v>44393.034168284787</v>
      </c>
      <c>
        <v>73106</v>
      </c>
      <c s="71">
        <v>6</v>
      </c>
      <c>
        <v>0</v>
      </c>
      <c s="71" t="str">
        <f t="shared" si="4070"/>
        <v>пятница</v>
      </c>
      <c s="71" t="str">
        <f>VLOOKUP(A130303,Подписчики!A:C,2,0)</f>
        <v>UTC+0</v>
      </c>
      <c s="71" t="str">
        <f t="shared" si="4071"/>
        <v>Запределами России</v>
      </c>
      <c s="71"/>
    </row>
    <row r="130304" spans="1:10" ht="15">
      <c r="A130304">
        <v>324987</v>
      </c>
      <c>
        <v>311724</v>
      </c>
      <c s="2">
        <v>44401.795403912474</v>
      </c>
      <c>
        <v>158750</v>
      </c>
      <c s="71">
        <v>7</v>
      </c>
      <c>
        <v>19</v>
      </c>
      <c s="71" t="str">
        <f t="shared" si="4070"/>
        <v>суббота</v>
      </c>
      <c s="71" t="str">
        <f>VLOOKUP(A130304,Подписчики!A:C,2,0)</f>
        <v>UTC+0</v>
      </c>
      <c s="71" t="str">
        <f t="shared" si="4071"/>
        <v>Запределами России</v>
      </c>
      <c s="71"/>
    </row>
    <row r="130305" spans="1:10" ht="15">
      <c r="A130305">
        <v>324987</v>
      </c>
      <c>
        <v>321838</v>
      </c>
      <c s="2">
        <v>44404.738051779932</v>
      </c>
      <c>
        <v>75080</v>
      </c>
      <c s="71">
        <v>3</v>
      </c>
      <c>
        <v>17</v>
      </c>
      <c s="71" t="str">
        <f t="shared" si="4070"/>
        <v>вторник</v>
      </c>
      <c s="71" t="str">
        <f>VLOOKUP(A130305,Подписчики!A:C,2,0)</f>
        <v>UTC+0</v>
      </c>
      <c s="71" t="str">
        <f t="shared" si="4071"/>
        <v>Запределами России</v>
      </c>
      <c s="71"/>
    </row>
    <row r="130306" spans="1:10" ht="15">
      <c r="A130306">
        <v>324987</v>
      </c>
      <c>
        <v>325096</v>
      </c>
      <c s="2">
        <v>44405.754233009706</v>
      </c>
      <c>
        <v>288529</v>
      </c>
      <c s="71">
        <v>4</v>
      </c>
      <c>
        <v>18</v>
      </c>
      <c s="71" t="str">
        <f t="shared" si="4070"/>
        <v>среда</v>
      </c>
      <c s="71" t="str">
        <f>VLOOKUP(A130306,Подписчики!A:C,2,0)</f>
        <v>UTC+0</v>
      </c>
      <c s="71" t="str">
        <f t="shared" si="4071"/>
        <v>Запределами России</v>
      </c>
      <c s="71"/>
    </row>
    <row r="130307" spans="1:10" ht="15">
      <c r="A130307">
        <v>324987</v>
      </c>
      <c>
        <v>326557</v>
      </c>
      <c s="2">
        <v>44406.450025889964</v>
      </c>
      <c>
        <v>158978</v>
      </c>
      <c s="71">
        <v>5</v>
      </c>
      <c>
        <v>10</v>
      </c>
      <c s="71" t="str">
        <f t="shared" si="4072" ref="G130307:G130370">TEXT(C130307,"дддд")</f>
        <v>четверг</v>
      </c>
      <c s="71" t="str">
        <f>VLOOKUP(A130307,Подписчики!A:C,2,0)</f>
        <v>UTC+0</v>
      </c>
      <c s="71" t="str">
        <f t="shared" si="4073" ref="I130307:I130370">IF(H130307="UTC+1","Центральноевропейское время",IF(H130307="UTC+2","Калиниградское время",IF(H130307="UTC+3","Московское время",IF(H130307="UTC+4","Самарское время",IF(H130307="UTC+5","Екатеринбургское время",IF(H130307="UTC+6","Омское время",IF(H130307="UTC+7","Красноярское время",IF(H130307="UTC+8","Иркутское время",IF(H130307="UTC+9","Якутское время",IF(H130307="UTC+10","Владивостокское время",IF(H130307="UTC+11","Магаданское время",IF(H130307="UTC+12","Камчатское время",IF(H130307="UTC+0","Запределами России",IF(H130307="UTC-1","Запределами России",IF(H130307="UTC-2","Запределами России",IF(H130307="UTC-3","Запределами России",IF(H130307="UTC-4","Запределами России",IF(H130307="UTC-5","Запределами России",IF(H130307="UTC-6","Запределами России",IF(H130307="UTC-7","Запределами России",IF(H130307="UTC-8","Запределами России",IF(H130307="UTC-9","Запределами России",0))))))))))))))))))))))</f>
        <v>Запределами России</v>
      </c>
      <c s="71"/>
    </row>
    <row r="130308" spans="1:10" ht="15">
      <c r="A130308">
        <v>325002</v>
      </c>
      <c>
        <v>219593</v>
      </c>
      <c s="2">
        <v>44374.479152103559</v>
      </c>
      <c>
        <v>28753</v>
      </c>
      <c s="71">
        <v>1</v>
      </c>
      <c>
        <v>11</v>
      </c>
      <c s="71" t="str">
        <f t="shared" si="4072"/>
        <v>воскресенье</v>
      </c>
      <c s="71" t="str">
        <f>VLOOKUP(A130308,Подписчики!A:C,2,0)</f>
        <v>UTC+0</v>
      </c>
      <c s="71" t="str">
        <f t="shared" si="4073"/>
        <v>Запределами России</v>
      </c>
      <c s="71"/>
    </row>
    <row r="130309" spans="1:10" ht="15">
      <c r="A130309">
        <v>325002</v>
      </c>
      <c>
        <v>243171</v>
      </c>
      <c s="2">
        <v>44381.044343394271</v>
      </c>
      <c>
        <v>53681</v>
      </c>
      <c s="71">
        <v>1</v>
      </c>
      <c>
        <v>1</v>
      </c>
      <c s="71" t="str">
        <f t="shared" si="4072"/>
        <v>воскресенье</v>
      </c>
      <c s="71" t="str">
        <f>VLOOKUP(A130309,Подписчики!A:C,2,0)</f>
        <v>UTC+0</v>
      </c>
      <c s="71" t="str">
        <f t="shared" si="4073"/>
        <v>Запределами России</v>
      </c>
      <c s="71"/>
    </row>
    <row r="130310" spans="1:10" ht="15">
      <c r="A130310">
        <v>325002</v>
      </c>
      <c>
        <v>250981</v>
      </c>
      <c s="2">
        <v>44383.700834951458</v>
      </c>
      <c>
        <v>411922</v>
      </c>
      <c s="71">
        <v>3</v>
      </c>
      <c>
        <v>16</v>
      </c>
      <c s="71" t="str">
        <f t="shared" si="4072"/>
        <v>вторник</v>
      </c>
      <c s="71" t="str">
        <f>VLOOKUP(A130310,Подписчики!A:C,2,0)</f>
        <v>UTC+0</v>
      </c>
      <c s="71" t="str">
        <f t="shared" si="4073"/>
        <v>Запределами России</v>
      </c>
      <c s="71"/>
    </row>
    <row r="130311" spans="1:10" ht="15">
      <c r="A130311">
        <v>325002</v>
      </c>
      <c>
        <v>251355</v>
      </c>
      <c s="2">
        <v>44383.817339805828</v>
      </c>
      <c>
        <v>251243</v>
      </c>
      <c s="71">
        <v>3</v>
      </c>
      <c>
        <v>19</v>
      </c>
      <c s="71" t="str">
        <f t="shared" si="4072"/>
        <v>вторник</v>
      </c>
      <c s="71" t="str">
        <f>VLOOKUP(A130311,Подписчики!A:C,2,0)</f>
        <v>UTC+0</v>
      </c>
      <c s="71" t="str">
        <f t="shared" si="4073"/>
        <v>Запределами России</v>
      </c>
      <c s="71"/>
    </row>
    <row r="130312" spans="1:10" ht="15">
      <c r="A130312">
        <v>325002</v>
      </c>
      <c>
        <v>268694</v>
      </c>
      <c s="2">
        <v>44388.793067961167</v>
      </c>
      <c>
        <v>350676</v>
      </c>
      <c s="71">
        <v>1</v>
      </c>
      <c>
        <v>19</v>
      </c>
      <c s="71" t="str">
        <f t="shared" si="4072"/>
        <v>воскресенье</v>
      </c>
      <c s="71" t="str">
        <f>VLOOKUP(A130312,Подписчики!A:C,2,0)</f>
        <v>UTC+0</v>
      </c>
      <c s="71" t="str">
        <f t="shared" si="4073"/>
        <v>Запределами России</v>
      </c>
      <c s="71"/>
    </row>
    <row r="130313" spans="1:10" ht="15">
      <c r="A130313">
        <v>325002</v>
      </c>
      <c>
        <v>281691</v>
      </c>
      <c s="2">
        <v>44393.256999999998</v>
      </c>
      <c>
        <v>145779</v>
      </c>
      <c s="71">
        <v>6</v>
      </c>
      <c>
        <v>6</v>
      </c>
      <c s="71" t="str">
        <f t="shared" si="4072"/>
        <v>пятница</v>
      </c>
      <c s="71" t="str">
        <f>VLOOKUP(A130313,Подписчики!A:C,2,0)</f>
        <v>UTC+0</v>
      </c>
      <c s="71" t="str">
        <f t="shared" si="4073"/>
        <v>Запределами России</v>
      </c>
      <c s="71"/>
    </row>
    <row r="130314" spans="1:10" ht="15">
      <c r="A130314">
        <v>325002</v>
      </c>
      <c>
        <v>289926</v>
      </c>
      <c s="2">
        <v>44395.076999999997</v>
      </c>
      <c>
        <v>392434</v>
      </c>
      <c s="71">
        <v>1</v>
      </c>
      <c>
        <v>1</v>
      </c>
      <c s="71" t="str">
        <f t="shared" si="4072"/>
        <v>воскресенье</v>
      </c>
      <c s="71" t="str">
        <f>VLOOKUP(A130314,Подписчики!A:C,2,0)</f>
        <v>UTC+0</v>
      </c>
      <c s="71" t="str">
        <f t="shared" si="4073"/>
        <v>Запределами России</v>
      </c>
      <c s="71"/>
    </row>
    <row r="130315" spans="1:10" ht="15">
      <c r="A130315">
        <v>325002</v>
      </c>
      <c>
        <v>319607</v>
      </c>
      <c s="2">
        <v>44403.778504854366</v>
      </c>
      <c>
        <v>82901</v>
      </c>
      <c s="71">
        <v>2</v>
      </c>
      <c>
        <v>18</v>
      </c>
      <c s="71" t="str">
        <f t="shared" si="4072"/>
        <v>понедельник</v>
      </c>
      <c s="71" t="str">
        <f>VLOOKUP(A130315,Подписчики!A:C,2,0)</f>
        <v>UTC+0</v>
      </c>
      <c s="71" t="str">
        <f t="shared" si="4073"/>
        <v>Запределами России</v>
      </c>
      <c s="71"/>
    </row>
    <row r="130316" spans="1:10" ht="15">
      <c r="A130316">
        <v>325002</v>
      </c>
      <c>
        <v>366431</v>
      </c>
      <c s="2">
        <v>44416.962970873785</v>
      </c>
      <c>
        <v>118549</v>
      </c>
      <c s="71">
        <v>1</v>
      </c>
      <c>
        <v>23</v>
      </c>
      <c s="71" t="str">
        <f t="shared" si="4072"/>
        <v>воскресенье</v>
      </c>
      <c s="71" t="str">
        <f>VLOOKUP(A130316,Подписчики!A:C,2,0)</f>
        <v>UTC+0</v>
      </c>
      <c s="71" t="str">
        <f t="shared" si="4073"/>
        <v>Запределами России</v>
      </c>
      <c s="71"/>
    </row>
    <row r="130317" spans="1:10" ht="15">
      <c r="A130317">
        <v>325002</v>
      </c>
      <c>
        <v>383493</v>
      </c>
      <c s="2">
        <v>44422.712424085206</v>
      </c>
      <c>
        <v>11704</v>
      </c>
      <c s="71">
        <v>7</v>
      </c>
      <c>
        <v>17</v>
      </c>
      <c s="71" t="str">
        <f t="shared" si="4072"/>
        <v>суббота</v>
      </c>
      <c s="71" t="str">
        <f>VLOOKUP(A130317,Подписчики!A:C,2,0)</f>
        <v>UTC+0</v>
      </c>
      <c s="71" t="str">
        <f t="shared" si="4073"/>
        <v>Запределами России</v>
      </c>
      <c s="71"/>
    </row>
    <row r="130318" spans="1:10" ht="15">
      <c r="A130318">
        <v>325002</v>
      </c>
      <c>
        <v>401529</v>
      </c>
      <c s="2">
        <v>44428.736433656959</v>
      </c>
      <c>
        <v>347008</v>
      </c>
      <c s="71">
        <v>6</v>
      </c>
      <c>
        <v>17</v>
      </c>
      <c s="71" t="str">
        <f t="shared" si="4072"/>
        <v>пятница</v>
      </c>
      <c s="71" t="str">
        <f>VLOOKUP(A130318,Подписчики!A:C,2,0)</f>
        <v>UTC+0</v>
      </c>
      <c s="71" t="str">
        <f t="shared" si="4073"/>
        <v>Запределами России</v>
      </c>
      <c s="71"/>
    </row>
    <row r="130319" spans="1:10" ht="15">
      <c r="A130319">
        <v>325022</v>
      </c>
      <c>
        <v>115871</v>
      </c>
      <c s="2">
        <v>44345.114688558613</v>
      </c>
      <c>
        <v>285680</v>
      </c>
      <c s="71">
        <v>7</v>
      </c>
      <c>
        <v>2</v>
      </c>
      <c s="71" t="str">
        <f t="shared" si="4072"/>
        <v>суббота</v>
      </c>
      <c s="71" t="str">
        <f>VLOOKUP(A130319,Подписчики!A:C,2,0)</f>
        <v>UTC+2</v>
      </c>
      <c s="71" t="str">
        <f t="shared" si="4073"/>
        <v>Калиниградское время</v>
      </c>
      <c s="71"/>
    </row>
    <row r="130320" spans="1:10" ht="15">
      <c r="A130320">
        <v>325022</v>
      </c>
      <c>
        <v>131452</v>
      </c>
      <c s="2">
        <v>44349.547922330094</v>
      </c>
      <c>
        <v>413014</v>
      </c>
      <c s="71">
        <v>4</v>
      </c>
      <c>
        <v>13</v>
      </c>
      <c s="71" t="str">
        <f t="shared" si="4072"/>
        <v>среда</v>
      </c>
      <c s="71" t="str">
        <f>VLOOKUP(A130320,Подписчики!A:C,2,0)</f>
        <v>UTC+2</v>
      </c>
      <c s="71" t="str">
        <f t="shared" si="4073"/>
        <v>Калиниградское время</v>
      </c>
      <c s="71"/>
    </row>
    <row r="130321" spans="1:10" ht="15">
      <c r="A130321">
        <v>325022</v>
      </c>
      <c>
        <v>137626</v>
      </c>
      <c s="2">
        <v>44351.687080906144</v>
      </c>
      <c>
        <v>158978</v>
      </c>
      <c s="71">
        <v>6</v>
      </c>
      <c>
        <v>16</v>
      </c>
      <c s="71" t="str">
        <f t="shared" si="4072"/>
        <v>пятница</v>
      </c>
      <c s="71" t="str">
        <f>VLOOKUP(A130321,Подписчики!A:C,2,0)</f>
        <v>UTC+2</v>
      </c>
      <c s="71" t="str">
        <f t="shared" si="4073"/>
        <v>Калиниградское время</v>
      </c>
      <c s="71"/>
    </row>
    <row r="130322" spans="1:10" ht="15">
      <c r="A130322">
        <v>325022</v>
      </c>
      <c>
        <v>161518</v>
      </c>
      <c s="2">
        <v>44358.732388349512</v>
      </c>
      <c>
        <v>179296</v>
      </c>
      <c s="71">
        <v>6</v>
      </c>
      <c>
        <v>17</v>
      </c>
      <c s="71" t="str">
        <f t="shared" si="4072"/>
        <v>пятница</v>
      </c>
      <c s="71" t="str">
        <f>VLOOKUP(A130322,Подписчики!A:C,2,0)</f>
        <v>UTC+2</v>
      </c>
      <c s="71" t="str">
        <f t="shared" si="4073"/>
        <v>Калиниградское время</v>
      </c>
      <c s="71"/>
    </row>
    <row r="130323" spans="1:10" ht="15">
      <c r="A130323">
        <v>325022</v>
      </c>
      <c>
        <v>167717</v>
      </c>
      <c s="2">
        <v>44359.914151432844</v>
      </c>
      <c>
        <v>217754</v>
      </c>
      <c s="71">
        <v>7</v>
      </c>
      <c>
        <v>21</v>
      </c>
      <c s="71" t="str">
        <f t="shared" si="4072"/>
        <v>суббота</v>
      </c>
      <c s="71" t="str">
        <f>VLOOKUP(A130323,Подписчики!A:C,2,0)</f>
        <v>UTC+2</v>
      </c>
      <c s="71" t="str">
        <f t="shared" si="4073"/>
        <v>Калиниградское время</v>
      </c>
      <c s="71"/>
    </row>
    <row r="130324" spans="1:10" ht="15">
      <c r="A130324">
        <v>325022</v>
      </c>
      <c>
        <v>172130</v>
      </c>
      <c s="2">
        <v>44360.821385113268</v>
      </c>
      <c>
        <v>411922</v>
      </c>
      <c s="71">
        <v>1</v>
      </c>
      <c>
        <v>19</v>
      </c>
      <c s="71" t="str">
        <f t="shared" si="4072"/>
        <v>воскресенье</v>
      </c>
      <c s="71" t="str">
        <f>VLOOKUP(A130324,Подписчики!A:C,2,0)</f>
        <v>UTC+2</v>
      </c>
      <c s="71" t="str">
        <f t="shared" si="4073"/>
        <v>Калиниградское время</v>
      </c>
      <c s="71"/>
    </row>
    <row r="130325" spans="1:10" ht="15">
      <c r="A130325">
        <v>325022</v>
      </c>
      <c>
        <v>205799</v>
      </c>
      <c s="2">
        <v>44370.840802588995</v>
      </c>
      <c>
        <v>143888</v>
      </c>
      <c s="71">
        <v>4</v>
      </c>
      <c>
        <v>20</v>
      </c>
      <c s="71" t="str">
        <f t="shared" si="4072"/>
        <v>среда</v>
      </c>
      <c s="71" t="str">
        <f>VLOOKUP(A130325,Подписчики!A:C,2,0)</f>
        <v>UTC+2</v>
      </c>
      <c s="71" t="str">
        <f t="shared" si="4073"/>
        <v>Калиниградское время</v>
      </c>
      <c s="71"/>
    </row>
    <row r="130326" spans="1:10" ht="15">
      <c r="A130326">
        <v>325022</v>
      </c>
      <c>
        <v>300274</v>
      </c>
      <c s="2">
        <v>44398.683844660191</v>
      </c>
      <c>
        <v>214179</v>
      </c>
      <c s="71">
        <v>4</v>
      </c>
      <c>
        <v>16</v>
      </c>
      <c s="71" t="str">
        <f t="shared" si="4072"/>
        <v>среда</v>
      </c>
      <c s="71" t="str">
        <f>VLOOKUP(A130326,Подписчики!A:C,2,0)</f>
        <v>UTC+2</v>
      </c>
      <c s="71" t="str">
        <f t="shared" si="4073"/>
        <v>Калиниградское время</v>
      </c>
      <c s="71"/>
    </row>
    <row r="130327" spans="1:10" ht="15">
      <c r="A130327">
        <v>325022</v>
      </c>
      <c>
        <v>335448</v>
      </c>
      <c s="2">
        <v>44408.672017578661</v>
      </c>
      <c>
        <v>76511</v>
      </c>
      <c s="71">
        <v>7</v>
      </c>
      <c>
        <v>16</v>
      </c>
      <c s="71" t="str">
        <f t="shared" si="4072"/>
        <v>суббота</v>
      </c>
      <c s="71" t="str">
        <f>VLOOKUP(A130327,Подписчики!A:C,2,0)</f>
        <v>UTC+2</v>
      </c>
      <c s="71" t="str">
        <f t="shared" si="4073"/>
        <v>Калиниградское время</v>
      </c>
      <c s="71"/>
    </row>
    <row r="130328" spans="1:10" ht="15">
      <c r="A130328">
        <v>325022</v>
      </c>
      <c>
        <v>376369</v>
      </c>
      <c s="2">
        <v>44420.80034951456</v>
      </c>
      <c>
        <v>186975</v>
      </c>
      <c s="71">
        <v>5</v>
      </c>
      <c>
        <v>19</v>
      </c>
      <c s="71" t="str">
        <f t="shared" si="4072"/>
        <v>четверг</v>
      </c>
      <c s="71" t="str">
        <f>VLOOKUP(A130328,Подписчики!A:C,2,0)</f>
        <v>UTC+2</v>
      </c>
      <c s="71" t="str">
        <f t="shared" si="4073"/>
        <v>Калиниградское время</v>
      </c>
      <c s="71"/>
    </row>
    <row r="130329" spans="1:10" ht="15">
      <c r="A130329">
        <v>325022</v>
      </c>
      <c>
        <v>385820</v>
      </c>
      <c s="2">
        <v>44423.204666666665</v>
      </c>
      <c>
        <v>148630</v>
      </c>
      <c s="71">
        <v>1</v>
      </c>
      <c>
        <v>4</v>
      </c>
      <c s="71" t="str">
        <f t="shared" si="4072"/>
        <v>воскресенье</v>
      </c>
      <c s="71" t="str">
        <f>VLOOKUP(A130329,Подписчики!A:C,2,0)</f>
        <v>UTC+2</v>
      </c>
      <c s="71" t="str">
        <f t="shared" si="4073"/>
        <v>Калиниградское время</v>
      </c>
      <c s="71"/>
    </row>
    <row r="130330" spans="1:10" ht="15">
      <c r="A130330">
        <v>325022</v>
      </c>
      <c>
        <v>420754</v>
      </c>
      <c s="2">
        <v>44434.895818770223</v>
      </c>
      <c>
        <v>250679</v>
      </c>
      <c s="71">
        <v>5</v>
      </c>
      <c>
        <v>21</v>
      </c>
      <c s="71" t="str">
        <f t="shared" si="4072"/>
        <v>четверг</v>
      </c>
      <c s="71" t="str">
        <f>VLOOKUP(A130330,Подписчики!A:C,2,0)</f>
        <v>UTC+2</v>
      </c>
      <c s="71" t="str">
        <f t="shared" si="4073"/>
        <v>Калиниградское время</v>
      </c>
      <c s="71"/>
    </row>
    <row r="130331" spans="1:10" ht="15">
      <c r="A130331">
        <v>325151</v>
      </c>
      <c>
        <v>131973</v>
      </c>
      <c s="2">
        <v>44349.65390938511</v>
      </c>
      <c>
        <v>250679</v>
      </c>
      <c s="71">
        <v>4</v>
      </c>
      <c>
        <v>15</v>
      </c>
      <c s="71" t="str">
        <f t="shared" si="4072"/>
        <v>среда</v>
      </c>
      <c s="71" t="str">
        <f>VLOOKUP(A130331,Подписчики!A:C,2,0)</f>
        <v>UTC+0</v>
      </c>
      <c s="71" t="str">
        <f t="shared" si="4073"/>
        <v>Запределами России</v>
      </c>
      <c s="71"/>
    </row>
    <row r="130332" spans="1:10" ht="15">
      <c r="A130332">
        <v>325151</v>
      </c>
      <c>
        <v>144925</v>
      </c>
      <c s="2">
        <v>44353.390453810236</v>
      </c>
      <c>
        <v>158978</v>
      </c>
      <c s="71">
        <v>1</v>
      </c>
      <c>
        <v>9</v>
      </c>
      <c s="71" t="str">
        <f t="shared" si="4072"/>
        <v>воскресенье</v>
      </c>
      <c s="71" t="str">
        <f>VLOOKUP(A130332,Подписчики!A:C,2,0)</f>
        <v>UTC+0</v>
      </c>
      <c s="71" t="str">
        <f t="shared" si="4073"/>
        <v>Запределами России</v>
      </c>
      <c s="71"/>
    </row>
    <row r="130333" spans="1:10" ht="15">
      <c r="A130333">
        <v>325151</v>
      </c>
      <c>
        <v>153076</v>
      </c>
      <c s="2">
        <v>44355.927000000003</v>
      </c>
      <c>
        <v>60752</v>
      </c>
      <c s="71">
        <v>3</v>
      </c>
      <c>
        <v>22</v>
      </c>
      <c s="71" t="str">
        <f t="shared" si="4072"/>
        <v>вторник</v>
      </c>
      <c s="71" t="str">
        <f>VLOOKUP(A130333,Подписчики!A:C,2,0)</f>
        <v>UTC+0</v>
      </c>
      <c s="71" t="str">
        <f t="shared" si="4073"/>
        <v>Запределами России</v>
      </c>
      <c s="71"/>
    </row>
    <row r="130334" spans="1:10" ht="15">
      <c r="A130334">
        <v>325151</v>
      </c>
      <c>
        <v>162650</v>
      </c>
      <c s="2">
        <v>44358.875592233009</v>
      </c>
      <c>
        <v>4199</v>
      </c>
      <c s="71">
        <v>6</v>
      </c>
      <c>
        <v>21</v>
      </c>
      <c s="71" t="str">
        <f t="shared" si="4072"/>
        <v>пятница</v>
      </c>
      <c s="71" t="str">
        <f>VLOOKUP(A130334,Подписчики!A:C,2,0)</f>
        <v>UTC+0</v>
      </c>
      <c s="71" t="str">
        <f t="shared" si="4073"/>
        <v>Запределами России</v>
      </c>
      <c s="71"/>
    </row>
    <row r="130335" spans="1:10" ht="15">
      <c r="A130335">
        <v>325151</v>
      </c>
      <c>
        <v>192982</v>
      </c>
      <c s="2">
        <v>44367.028473769344</v>
      </c>
      <c>
        <v>207809</v>
      </c>
      <c s="71">
        <v>1</v>
      </c>
      <c>
        <v>0</v>
      </c>
      <c s="71" t="str">
        <f t="shared" si="4072"/>
        <v>воскресенье</v>
      </c>
      <c s="71" t="str">
        <f>VLOOKUP(A130335,Подписчики!A:C,2,0)</f>
        <v>UTC+0</v>
      </c>
      <c s="71" t="str">
        <f t="shared" si="4073"/>
        <v>Запределами России</v>
      </c>
      <c s="71"/>
    </row>
    <row r="130336" spans="1:10" ht="15">
      <c r="A130336">
        <v>325151</v>
      </c>
      <c>
        <v>203187</v>
      </c>
      <c s="2">
        <v>44369.938699029124</v>
      </c>
      <c>
        <v>122982</v>
      </c>
      <c s="71">
        <v>3</v>
      </c>
      <c>
        <v>22</v>
      </c>
      <c s="71" t="str">
        <f t="shared" si="4072"/>
        <v>вторник</v>
      </c>
      <c s="71" t="str">
        <f>VLOOKUP(A130336,Подписчики!A:C,2,0)</f>
        <v>UTC+0</v>
      </c>
      <c s="71" t="str">
        <f t="shared" si="4073"/>
        <v>Запределами России</v>
      </c>
      <c s="71"/>
    </row>
    <row r="130337" spans="1:10" ht="15">
      <c r="A130337">
        <v>325151</v>
      </c>
      <c>
        <v>251530</v>
      </c>
      <c s="2">
        <v>44383.848084142395</v>
      </c>
      <c>
        <v>76405</v>
      </c>
      <c s="71">
        <v>3</v>
      </c>
      <c>
        <v>20</v>
      </c>
      <c s="71" t="str">
        <f t="shared" si="4072"/>
        <v>вторник</v>
      </c>
      <c s="71" t="str">
        <f>VLOOKUP(A130337,Подписчики!A:C,2,0)</f>
        <v>UTC+0</v>
      </c>
      <c s="71" t="str">
        <f t="shared" si="4073"/>
        <v>Запределами России</v>
      </c>
      <c s="71"/>
    </row>
    <row r="130338" spans="1:10" ht="15">
      <c r="A130338">
        <v>325151</v>
      </c>
      <c>
        <v>278440</v>
      </c>
      <c s="2">
        <v>44391.919281553397</v>
      </c>
      <c>
        <v>411922</v>
      </c>
      <c s="71">
        <v>4</v>
      </c>
      <c>
        <v>22</v>
      </c>
      <c s="71" t="str">
        <f t="shared" si="4072"/>
        <v>среда</v>
      </c>
      <c s="71" t="str">
        <f>VLOOKUP(A130338,Подписчики!A:C,2,0)</f>
        <v>UTC+0</v>
      </c>
      <c s="71" t="str">
        <f t="shared" si="4073"/>
        <v>Запределами России</v>
      </c>
      <c s="71"/>
    </row>
    <row r="130339" spans="1:10" ht="15">
      <c r="A130339">
        <v>325151</v>
      </c>
      <c>
        <v>325972</v>
      </c>
      <c s="2">
        <v>44405.89824595469</v>
      </c>
      <c>
        <v>367087</v>
      </c>
      <c s="71">
        <v>4</v>
      </c>
      <c>
        <v>21</v>
      </c>
      <c s="71" t="str">
        <f t="shared" si="4072"/>
        <v>среда</v>
      </c>
      <c s="71" t="str">
        <f>VLOOKUP(A130339,Подписчики!A:C,2,0)</f>
        <v>UTC+0</v>
      </c>
      <c s="71" t="str">
        <f t="shared" si="4073"/>
        <v>Запределами России</v>
      </c>
      <c s="71"/>
    </row>
    <row r="130340" spans="1:10" ht="15">
      <c r="A130340">
        <v>325151</v>
      </c>
      <c>
        <v>336208</v>
      </c>
      <c s="2">
        <v>44408.75</v>
      </c>
      <c>
        <v>180017</v>
      </c>
      <c s="71">
        <v>7</v>
      </c>
      <c>
        <v>18</v>
      </c>
      <c s="71" t="str">
        <f t="shared" si="4072"/>
        <v>суббота</v>
      </c>
      <c s="71" t="str">
        <f>VLOOKUP(A130340,Подписчики!A:C,2,0)</f>
        <v>UTC+0</v>
      </c>
      <c s="71" t="str">
        <f t="shared" si="4073"/>
        <v>Запределами России</v>
      </c>
      <c s="71"/>
    </row>
    <row r="130341" spans="1:10" ht="15">
      <c r="A130341">
        <v>325151</v>
      </c>
      <c>
        <v>349915</v>
      </c>
      <c s="2">
        <v>44412.786595469253</v>
      </c>
      <c>
        <v>347008</v>
      </c>
      <c s="71">
        <v>4</v>
      </c>
      <c>
        <v>18</v>
      </c>
      <c s="71" t="str">
        <f t="shared" si="4072"/>
        <v>среда</v>
      </c>
      <c s="71" t="str">
        <f>VLOOKUP(A130341,Подписчики!A:C,2,0)</f>
        <v>UTC+0</v>
      </c>
      <c s="71" t="str">
        <f t="shared" si="4073"/>
        <v>Запределами России</v>
      </c>
      <c s="71"/>
    </row>
    <row r="130342" spans="1:10" ht="15">
      <c r="A130342">
        <v>325151</v>
      </c>
      <c>
        <v>351757</v>
      </c>
      <c s="2">
        <v>44413.670090614884</v>
      </c>
      <c>
        <v>300941</v>
      </c>
      <c s="71">
        <v>5</v>
      </c>
      <c>
        <v>16</v>
      </c>
      <c s="71" t="str">
        <f t="shared" si="4072"/>
        <v>четверг</v>
      </c>
      <c s="71" t="str">
        <f>VLOOKUP(A130342,Подписчики!A:C,2,0)</f>
        <v>UTC+0</v>
      </c>
      <c s="71" t="str">
        <f t="shared" si="4073"/>
        <v>Запределами России</v>
      </c>
      <c s="71"/>
    </row>
    <row r="130343" spans="1:10" ht="15">
      <c r="A130343">
        <v>325151</v>
      </c>
      <c>
        <v>363394</v>
      </c>
      <c s="2">
        <v>44416.393841364785</v>
      </c>
      <c>
        <v>391285</v>
      </c>
      <c s="71">
        <v>1</v>
      </c>
      <c>
        <v>9</v>
      </c>
      <c s="71" t="str">
        <f t="shared" si="4072"/>
        <v>воскресенье</v>
      </c>
      <c s="71" t="str">
        <f>VLOOKUP(A130343,Подписчики!A:C,2,0)</f>
        <v>UTC+0</v>
      </c>
      <c s="71" t="str">
        <f t="shared" si="4073"/>
        <v>Запределами России</v>
      </c>
      <c s="71"/>
    </row>
    <row r="130344" spans="1:10" ht="15">
      <c r="A130344">
        <v>325151</v>
      </c>
      <c>
        <v>376486</v>
      </c>
      <c s="2">
        <v>44420.825430420715</v>
      </c>
      <c>
        <v>182191</v>
      </c>
      <c s="71">
        <v>5</v>
      </c>
      <c>
        <v>19</v>
      </c>
      <c s="71" t="str">
        <f t="shared" si="4072"/>
        <v>четверг</v>
      </c>
      <c s="71" t="str">
        <f>VLOOKUP(A130344,Подписчики!A:C,2,0)</f>
        <v>UTC+0</v>
      </c>
      <c s="71" t="str">
        <f t="shared" si="4073"/>
        <v>Запределами России</v>
      </c>
      <c s="71"/>
    </row>
    <row r="130345" spans="1:10" ht="15">
      <c r="A130345">
        <v>325151</v>
      </c>
      <c>
        <v>381366</v>
      </c>
      <c s="2">
        <v>44422.173000000003</v>
      </c>
      <c>
        <v>351192</v>
      </c>
      <c s="71">
        <v>7</v>
      </c>
      <c>
        <v>4</v>
      </c>
      <c s="71" t="str">
        <f t="shared" si="4072"/>
        <v>суббота</v>
      </c>
      <c s="71" t="str">
        <f>VLOOKUP(A130345,Подписчики!A:C,2,0)</f>
        <v>UTC+0</v>
      </c>
      <c s="71" t="str">
        <f t="shared" si="4073"/>
        <v>Запределами России</v>
      </c>
      <c s="71"/>
    </row>
    <row r="130346" spans="1:10" ht="15">
      <c r="A130346">
        <v>325151</v>
      </c>
      <c>
        <v>388579</v>
      </c>
      <c s="2">
        <v>44423.852938511329</v>
      </c>
      <c>
        <v>347393</v>
      </c>
      <c s="71">
        <v>1</v>
      </c>
      <c>
        <v>20</v>
      </c>
      <c s="71" t="str">
        <f t="shared" si="4072"/>
        <v>воскресенье</v>
      </c>
      <c s="71" t="str">
        <f>VLOOKUP(A130346,Подписчики!A:C,2,0)</f>
        <v>UTC+0</v>
      </c>
      <c s="71" t="str">
        <f t="shared" si="4073"/>
        <v>Запределами России</v>
      </c>
      <c s="71"/>
    </row>
    <row r="130347" spans="1:10" ht="15">
      <c r="A130347">
        <v>325151</v>
      </c>
      <c>
        <v>414634</v>
      </c>
      <c s="2">
        <v>44432.624783171523</v>
      </c>
      <c>
        <v>258219</v>
      </c>
      <c s="71">
        <v>3</v>
      </c>
      <c>
        <v>14</v>
      </c>
      <c s="71" t="str">
        <f t="shared" si="4072"/>
        <v>вторник</v>
      </c>
      <c s="71" t="str">
        <f>VLOOKUP(A130347,Подписчики!A:C,2,0)</f>
        <v>UTC+0</v>
      </c>
      <c s="71" t="str">
        <f t="shared" si="4073"/>
        <v>Запределами России</v>
      </c>
      <c s="71"/>
    </row>
    <row r="130348" spans="1:10" ht="15">
      <c r="A130348">
        <v>325173</v>
      </c>
      <c>
        <v>104030</v>
      </c>
      <c s="2">
        <v>44341.706902912621</v>
      </c>
      <c>
        <v>204394</v>
      </c>
      <c s="71">
        <v>3</v>
      </c>
      <c>
        <v>16</v>
      </c>
      <c s="71" t="str">
        <f t="shared" si="4072"/>
        <v>вторник</v>
      </c>
      <c s="71" t="str">
        <f>VLOOKUP(A130348,Подписчики!A:C,2,0)</f>
        <v>UTC+3</v>
      </c>
      <c s="71" t="str">
        <f t="shared" si="4073"/>
        <v>Московское время</v>
      </c>
      <c s="71"/>
    </row>
    <row r="130349" spans="1:10" ht="15">
      <c r="A130349">
        <v>325173</v>
      </c>
      <c>
        <v>113841</v>
      </c>
      <c s="2">
        <v>44344.770009708736</v>
      </c>
      <c>
        <v>189009</v>
      </c>
      <c s="71">
        <v>6</v>
      </c>
      <c>
        <v>18</v>
      </c>
      <c s="71" t="str">
        <f t="shared" si="4072"/>
        <v>пятница</v>
      </c>
      <c s="71" t="str">
        <f>VLOOKUP(A130349,Подписчики!A:C,2,0)</f>
        <v>UTC+3</v>
      </c>
      <c s="71" t="str">
        <f t="shared" si="4073"/>
        <v>Московское время</v>
      </c>
      <c s="71"/>
    </row>
    <row r="130350" spans="1:10" ht="15">
      <c r="A130350">
        <v>325173</v>
      </c>
      <c>
        <v>187731</v>
      </c>
      <c s="2">
        <v>44365.910786407767</v>
      </c>
      <c>
        <v>50310</v>
      </c>
      <c s="71">
        <v>6</v>
      </c>
      <c>
        <v>21</v>
      </c>
      <c s="71" t="str">
        <f t="shared" si="4072"/>
        <v>пятница</v>
      </c>
      <c s="71" t="str">
        <f>VLOOKUP(A130350,Подписчики!A:C,2,0)</f>
        <v>UTC+3</v>
      </c>
      <c s="71" t="str">
        <f t="shared" si="4073"/>
        <v>Московское время</v>
      </c>
      <c s="71"/>
    </row>
    <row r="130351" spans="1:10" ht="15">
      <c r="A130351">
        <v>325173</v>
      </c>
      <c>
        <v>246373</v>
      </c>
      <c s="2">
        <v>44381.865478964399</v>
      </c>
      <c>
        <v>449373</v>
      </c>
      <c s="71">
        <v>1</v>
      </c>
      <c>
        <v>20</v>
      </c>
      <c s="71" t="str">
        <f t="shared" si="4072"/>
        <v>воскресенье</v>
      </c>
      <c s="71" t="str">
        <f>VLOOKUP(A130351,Подписчики!A:C,2,0)</f>
        <v>UTC+3</v>
      </c>
      <c s="71" t="str">
        <f t="shared" si="4073"/>
        <v>Московское время</v>
      </c>
      <c s="71"/>
    </row>
    <row r="130352" spans="1:10" ht="15">
      <c r="A130352">
        <v>325173</v>
      </c>
      <c>
        <v>262829</v>
      </c>
      <c s="2">
        <v>44387.604961165045</v>
      </c>
      <c>
        <v>301748</v>
      </c>
      <c s="71">
        <v>7</v>
      </c>
      <c>
        <v>14</v>
      </c>
      <c s="71" t="str">
        <f t="shared" si="4072"/>
        <v>суббота</v>
      </c>
      <c s="71" t="str">
        <f>VLOOKUP(A130352,Подписчики!A:C,2,0)</f>
        <v>UTC+3</v>
      </c>
      <c s="71" t="str">
        <f t="shared" si="4073"/>
        <v>Московское время</v>
      </c>
      <c s="71"/>
    </row>
    <row r="130353" spans="1:10" ht="15">
      <c r="A130353">
        <v>325173</v>
      </c>
      <c>
        <v>280523</v>
      </c>
      <c s="2">
        <v>44392.740883495142</v>
      </c>
      <c>
        <v>250679</v>
      </c>
      <c s="71">
        <v>5</v>
      </c>
      <c>
        <v>17</v>
      </c>
      <c s="71" t="str">
        <f t="shared" si="4072"/>
        <v>четверг</v>
      </c>
      <c s="71" t="str">
        <f>VLOOKUP(A130353,Подписчики!A:C,2,0)</f>
        <v>UTC+3</v>
      </c>
      <c s="71" t="str">
        <f t="shared" si="4073"/>
        <v>Московское время</v>
      </c>
      <c s="71"/>
    </row>
    <row r="130354" spans="1:10" ht="15">
      <c r="A130354">
        <v>325173</v>
      </c>
      <c>
        <v>350442</v>
      </c>
      <c s="2">
        <v>44412.871951456313</v>
      </c>
      <c>
        <v>258219</v>
      </c>
      <c s="71">
        <v>4</v>
      </c>
      <c>
        <v>20</v>
      </c>
      <c s="71" t="str">
        <f t="shared" si="4072"/>
        <v>среда</v>
      </c>
      <c s="71" t="str">
        <f>VLOOKUP(A130354,Подписчики!A:C,2,0)</f>
        <v>UTC+3</v>
      </c>
      <c s="71" t="str">
        <f t="shared" si="4073"/>
        <v>Московское время</v>
      </c>
      <c s="71"/>
    </row>
    <row r="130355" spans="1:10" ht="15">
      <c r="A130355">
        <v>325173</v>
      </c>
      <c>
        <v>368091</v>
      </c>
      <c s="2">
        <v>44417.686000000002</v>
      </c>
      <c>
        <v>285680</v>
      </c>
      <c s="71">
        <v>2</v>
      </c>
      <c>
        <v>16</v>
      </c>
      <c s="71" t="str">
        <f t="shared" si="4072"/>
        <v>понедельник</v>
      </c>
      <c s="71" t="str">
        <f>VLOOKUP(A130355,Подписчики!A:C,2,0)</f>
        <v>UTC+3</v>
      </c>
      <c s="71" t="str">
        <f t="shared" si="4073"/>
        <v>Московское время</v>
      </c>
      <c s="71"/>
    </row>
    <row r="130356" spans="1:10" ht="15">
      <c r="A130356">
        <v>325173</v>
      </c>
      <c>
        <v>375621</v>
      </c>
      <c s="2">
        <v>44420.664831715214</v>
      </c>
      <c>
        <v>251150</v>
      </c>
      <c s="71">
        <v>5</v>
      </c>
      <c>
        <v>15</v>
      </c>
      <c s="71" t="str">
        <f t="shared" si="4072"/>
        <v>четверг</v>
      </c>
      <c s="71" t="str">
        <f>VLOOKUP(A130356,Подписчики!A:C,2,0)</f>
        <v>UTC+3</v>
      </c>
      <c s="71" t="str">
        <f t="shared" si="4073"/>
        <v>Московское время</v>
      </c>
      <c s="71"/>
    </row>
    <row r="130357" spans="1:10" ht="15">
      <c r="A130357">
        <v>325173</v>
      </c>
      <c>
        <v>376990</v>
      </c>
      <c s="2">
        <v>44420.887999999999</v>
      </c>
      <c>
        <v>411922</v>
      </c>
      <c s="71">
        <v>5</v>
      </c>
      <c>
        <v>21</v>
      </c>
      <c s="71" t="str">
        <f t="shared" si="4072"/>
        <v>четверг</v>
      </c>
      <c s="71" t="str">
        <f>VLOOKUP(A130357,Подписчики!A:C,2,0)</f>
        <v>UTC+3</v>
      </c>
      <c s="71" t="str">
        <f t="shared" si="4073"/>
        <v>Московское время</v>
      </c>
      <c s="71"/>
    </row>
    <row r="130358" spans="1:10" ht="15">
      <c r="A130358">
        <v>325173</v>
      </c>
      <c>
        <v>377803</v>
      </c>
      <c s="2">
        <v>44421.473893203882</v>
      </c>
      <c>
        <v>130324</v>
      </c>
      <c s="71">
        <v>6</v>
      </c>
      <c>
        <v>11</v>
      </c>
      <c s="71" t="str">
        <f t="shared" si="4072"/>
        <v>пятница</v>
      </c>
      <c s="71" t="str">
        <f>VLOOKUP(A130358,Подписчики!A:C,2,0)</f>
        <v>UTC+3</v>
      </c>
      <c s="71" t="str">
        <f t="shared" si="4073"/>
        <v>Московское время</v>
      </c>
      <c s="71"/>
    </row>
    <row r="130359" spans="1:10" ht="15">
      <c r="A130359">
        <v>325173</v>
      </c>
      <c>
        <v>388071</v>
      </c>
      <c s="2">
        <v>44423.770009708736</v>
      </c>
      <c>
        <v>347393</v>
      </c>
      <c s="71">
        <v>1</v>
      </c>
      <c>
        <v>18</v>
      </c>
      <c s="71" t="str">
        <f t="shared" si="4072"/>
        <v>воскресенье</v>
      </c>
      <c s="71" t="str">
        <f>VLOOKUP(A130359,Подписчики!A:C,2,0)</f>
        <v>UTC+3</v>
      </c>
      <c s="71" t="str">
        <f t="shared" si="4073"/>
        <v>Московское время</v>
      </c>
      <c s="71"/>
    </row>
    <row r="130360" spans="1:10" ht="15">
      <c r="A130360">
        <v>325173</v>
      </c>
      <c>
        <v>395355</v>
      </c>
      <c s="2">
        <v>44426.700430420715</v>
      </c>
      <c>
        <v>230507</v>
      </c>
      <c s="71">
        <v>4</v>
      </c>
      <c>
        <v>16</v>
      </c>
      <c s="71" t="str">
        <f t="shared" si="4072"/>
        <v>среда</v>
      </c>
      <c s="71" t="str">
        <f>VLOOKUP(A130360,Подписчики!A:C,2,0)</f>
        <v>UTC+3</v>
      </c>
      <c s="71" t="str">
        <f t="shared" si="4073"/>
        <v>Московское время</v>
      </c>
      <c s="71"/>
    </row>
    <row r="130361" spans="1:10" ht="15">
      <c r="A130361">
        <v>325173</v>
      </c>
      <c>
        <v>396506</v>
      </c>
      <c s="2">
        <v>44427.116000000002</v>
      </c>
      <c>
        <v>262755</v>
      </c>
      <c s="71">
        <v>5</v>
      </c>
      <c>
        <v>2</v>
      </c>
      <c s="71" t="str">
        <f t="shared" si="4072"/>
        <v>четверг</v>
      </c>
      <c s="71" t="str">
        <f>VLOOKUP(A130361,Подписчики!A:C,2,0)</f>
        <v>UTC+3</v>
      </c>
      <c s="71" t="str">
        <f t="shared" si="4073"/>
        <v>Московское время</v>
      </c>
      <c s="71"/>
    </row>
    <row r="130362" spans="1:10" ht="15">
      <c r="A130362">
        <v>325173</v>
      </c>
      <c>
        <v>409065</v>
      </c>
      <c s="2">
        <v>44430.63570550162</v>
      </c>
      <c>
        <v>301811</v>
      </c>
      <c s="71">
        <v>1</v>
      </c>
      <c>
        <v>15</v>
      </c>
      <c s="71" t="str">
        <f t="shared" si="4072"/>
        <v>воскресенье</v>
      </c>
      <c s="71" t="str">
        <f>VLOOKUP(A130362,Подписчики!A:C,2,0)</f>
        <v>UTC+3</v>
      </c>
      <c s="71" t="str">
        <f t="shared" si="4073"/>
        <v>Московское время</v>
      </c>
      <c s="71"/>
    </row>
    <row r="130363" spans="1:10" ht="15">
      <c r="A130363">
        <v>325187</v>
      </c>
      <c>
        <v>255933</v>
      </c>
      <c s="2">
        <v>44385.767582524277</v>
      </c>
      <c>
        <v>242428</v>
      </c>
      <c s="71">
        <v>5</v>
      </c>
      <c>
        <v>18</v>
      </c>
      <c s="71" t="str">
        <f t="shared" si="4072"/>
        <v>четверг</v>
      </c>
      <c s="71" t="str">
        <f>VLOOKUP(A130363,Подписчики!A:C,2,0)</f>
        <v>UTC+1</v>
      </c>
      <c s="71" t="str">
        <f t="shared" si="4073"/>
        <v>Центральноевропейское время</v>
      </c>
      <c s="71"/>
    </row>
    <row r="130364" spans="1:10" ht="15">
      <c r="A130364">
        <v>325187</v>
      </c>
      <c>
        <v>258900</v>
      </c>
      <c s="2">
        <v>44386.722275080909</v>
      </c>
      <c>
        <v>349014</v>
      </c>
      <c s="71">
        <v>6</v>
      </c>
      <c>
        <v>17</v>
      </c>
      <c s="71" t="str">
        <f t="shared" si="4072"/>
        <v>пятница</v>
      </c>
      <c s="71" t="str">
        <f>VLOOKUP(A130364,Подписчики!A:C,2,0)</f>
        <v>UTC+1</v>
      </c>
      <c s="71" t="str">
        <f t="shared" si="4073"/>
        <v>Центральноевропейское время</v>
      </c>
      <c s="71"/>
    </row>
    <row r="130365" spans="1:10" ht="15">
      <c r="A130365">
        <v>325187</v>
      </c>
      <c>
        <v>289140</v>
      </c>
      <c s="2">
        <v>44394.89703236246</v>
      </c>
      <c>
        <v>37644</v>
      </c>
      <c s="71">
        <v>7</v>
      </c>
      <c>
        <v>21</v>
      </c>
      <c s="71" t="str">
        <f t="shared" si="4072"/>
        <v>суббота</v>
      </c>
      <c s="71" t="str">
        <f>VLOOKUP(A130365,Подписчики!A:C,2,0)</f>
        <v>UTC+1</v>
      </c>
      <c s="71" t="str">
        <f t="shared" si="4073"/>
        <v>Центральноевропейское время</v>
      </c>
      <c s="71"/>
    </row>
    <row r="130366" spans="1:10" ht="15">
      <c r="A130366">
        <v>325187</v>
      </c>
      <c>
        <v>292113</v>
      </c>
      <c s="2">
        <v>44395.77081877023</v>
      </c>
      <c>
        <v>81226</v>
      </c>
      <c s="71">
        <v>1</v>
      </c>
      <c>
        <v>18</v>
      </c>
      <c s="71" t="str">
        <f t="shared" si="4072"/>
        <v>воскресенье</v>
      </c>
      <c s="71" t="str">
        <f>VLOOKUP(A130366,Подписчики!A:C,2,0)</f>
        <v>UTC+1</v>
      </c>
      <c s="71" t="str">
        <f t="shared" si="4073"/>
        <v>Центральноевропейское время</v>
      </c>
      <c s="71"/>
    </row>
    <row r="130367" spans="1:10" ht="15">
      <c r="A130367">
        <v>325187</v>
      </c>
      <c>
        <v>333663</v>
      </c>
      <c s="2">
        <v>44408.247871333966</v>
      </c>
      <c>
        <v>444323</v>
      </c>
      <c s="71">
        <v>7</v>
      </c>
      <c>
        <v>5</v>
      </c>
      <c s="71" t="str">
        <f t="shared" si="4072"/>
        <v>суббота</v>
      </c>
      <c s="71" t="str">
        <f>VLOOKUP(A130367,Подписчики!A:C,2,0)</f>
        <v>UTC+1</v>
      </c>
      <c s="71" t="str">
        <f t="shared" si="4073"/>
        <v>Центральноевропейское время</v>
      </c>
      <c s="71"/>
    </row>
    <row r="130368" spans="1:10" ht="15">
      <c r="A130368">
        <v>325187</v>
      </c>
      <c>
        <v>341090</v>
      </c>
      <c s="2">
        <v>44409.73870052187</v>
      </c>
      <c>
        <v>301748</v>
      </c>
      <c s="71">
        <v>1</v>
      </c>
      <c>
        <v>17</v>
      </c>
      <c s="71" t="str">
        <f t="shared" si="4072"/>
        <v>воскресенье</v>
      </c>
      <c s="71" t="str">
        <f>VLOOKUP(A130368,Подписчики!A:C,2,0)</f>
        <v>UTC+1</v>
      </c>
      <c s="71" t="str">
        <f t="shared" si="4073"/>
        <v>Центральноевропейское время</v>
      </c>
      <c s="71"/>
    </row>
    <row r="130369" spans="1:10" ht="15">
      <c r="A130369">
        <v>325187</v>
      </c>
      <c>
        <v>392762</v>
      </c>
      <c s="2">
        <v>44425.714184466022</v>
      </c>
      <c>
        <v>356280</v>
      </c>
      <c s="71">
        <v>3</v>
      </c>
      <c>
        <v>17</v>
      </c>
      <c s="71" t="str">
        <f t="shared" si="4072"/>
        <v>вторник</v>
      </c>
      <c s="71" t="str">
        <f>VLOOKUP(A130369,Подписчики!A:C,2,0)</f>
        <v>UTC+1</v>
      </c>
      <c s="71" t="str">
        <f t="shared" si="4073"/>
        <v>Центральноевропейское время</v>
      </c>
      <c s="71"/>
    </row>
    <row r="130370" spans="1:10" ht="15">
      <c r="A130370">
        <v>325187</v>
      </c>
      <c>
        <v>395635</v>
      </c>
      <c s="2">
        <v>44426.75787378641</v>
      </c>
      <c>
        <v>470762</v>
      </c>
      <c s="71">
        <v>4</v>
      </c>
      <c>
        <v>18</v>
      </c>
      <c s="71" t="str">
        <f t="shared" si="4072"/>
        <v>среда</v>
      </c>
      <c s="71" t="str">
        <f>VLOOKUP(A130370,Подписчики!A:C,2,0)</f>
        <v>UTC+1</v>
      </c>
      <c s="71" t="str">
        <f t="shared" si="4073"/>
        <v>Центральноевропейское время</v>
      </c>
      <c s="71"/>
    </row>
    <row r="130371" spans="1:10" ht="15">
      <c r="A130371">
        <v>325217</v>
      </c>
      <c>
        <v>35376</v>
      </c>
      <c s="2">
        <v>44316.471061488672</v>
      </c>
      <c>
        <v>351192</v>
      </c>
      <c s="71">
        <v>6</v>
      </c>
      <c>
        <v>11</v>
      </c>
      <c s="71" t="str">
        <f t="shared" si="4074" ref="G130371:G130434">TEXT(C130371,"дддд")</f>
        <v>пятница</v>
      </c>
      <c s="71" t="str">
        <f>VLOOKUP(A130371,Подписчики!A:C,2,0)</f>
        <v>UTC+0</v>
      </c>
      <c s="71" t="str">
        <f t="shared" si="4075" ref="I130371:I130434">IF(H130371="UTC+1","Центральноевропейское время",IF(H130371="UTC+2","Калиниградское время",IF(H130371="UTC+3","Московское время",IF(H130371="UTC+4","Самарское время",IF(H130371="UTC+5","Екатеринбургское время",IF(H130371="UTC+6","Омское время",IF(H130371="UTC+7","Красноярское время",IF(H130371="UTC+8","Иркутское время",IF(H130371="UTC+9","Якутское время",IF(H130371="UTC+10","Владивостокское время",IF(H130371="UTC+11","Магаданское время",IF(H130371="UTC+12","Камчатское время",IF(H130371="UTC+0","Запределами России",IF(H130371="UTC-1","Запределами России",IF(H130371="UTC-2","Запределами России",IF(H130371="UTC-3","Запределами России",IF(H130371="UTC-4","Запределами России",IF(H130371="UTC-5","Запределами России",IF(H130371="UTC-6","Запределами России",IF(H130371="UTC-7","Запределами России",IF(H130371="UTC-8","Запределами России",IF(H130371="UTC-9","Запределами России",0))))))))))))))))))))))</f>
        <v>Запределами России</v>
      </c>
      <c s="71"/>
    </row>
    <row r="130372" spans="1:10" ht="15">
      <c r="A130372">
        <v>325217</v>
      </c>
      <c>
        <v>35934</v>
      </c>
      <c s="2">
        <v>44316.616692556636</v>
      </c>
      <c>
        <v>84382</v>
      </c>
      <c s="71">
        <v>6</v>
      </c>
      <c>
        <v>14</v>
      </c>
      <c s="71" t="str">
        <f t="shared" si="4074"/>
        <v>пятница</v>
      </c>
      <c s="71" t="str">
        <f>VLOOKUP(A130372,Подписчики!A:C,2,0)</f>
        <v>UTC+0</v>
      </c>
      <c s="71" t="str">
        <f t="shared" si="4075"/>
        <v>Запределами России</v>
      </c>
      <c s="71"/>
    </row>
    <row r="130373" spans="1:10" ht="15">
      <c r="A130373">
        <v>325217</v>
      </c>
      <c>
        <v>44497</v>
      </c>
      <c s="2">
        <v>44319.621546925569</v>
      </c>
      <c>
        <v>470762</v>
      </c>
      <c s="71">
        <v>2</v>
      </c>
      <c>
        <v>14</v>
      </c>
      <c s="71" t="str">
        <f t="shared" si="4074"/>
        <v>понедельник</v>
      </c>
      <c s="71" t="str">
        <f>VLOOKUP(A130373,Подписчики!A:C,2,0)</f>
        <v>UTC+0</v>
      </c>
      <c s="71" t="str">
        <f t="shared" si="4075"/>
        <v>Запределами России</v>
      </c>
      <c s="71"/>
    </row>
    <row r="130374" spans="1:10" ht="15">
      <c r="A130374">
        <v>325217</v>
      </c>
      <c>
        <v>68375</v>
      </c>
      <c s="2">
        <v>44329.815721682848</v>
      </c>
      <c>
        <v>360778</v>
      </c>
      <c s="71">
        <v>5</v>
      </c>
      <c>
        <v>19</v>
      </c>
      <c s="71" t="str">
        <f t="shared" si="4074"/>
        <v>четверг</v>
      </c>
      <c s="71" t="str">
        <f>VLOOKUP(A130374,Подписчики!A:C,2,0)</f>
        <v>UTC+0</v>
      </c>
      <c s="71" t="str">
        <f t="shared" si="4075"/>
        <v>Запределами России</v>
      </c>
      <c s="71"/>
    </row>
    <row r="130375" spans="1:10" ht="15">
      <c r="A130375">
        <v>325217</v>
      </c>
      <c>
        <v>68936</v>
      </c>
      <c s="2">
        <v>44330.014750809059</v>
      </c>
      <c>
        <v>239248</v>
      </c>
      <c s="71">
        <v>6</v>
      </c>
      <c>
        <v>0</v>
      </c>
      <c s="71" t="str">
        <f t="shared" si="4074"/>
        <v>пятница</v>
      </c>
      <c s="71" t="str">
        <f>VLOOKUP(A130375,Подписчики!A:C,2,0)</f>
        <v>UTC+0</v>
      </c>
      <c s="71" t="str">
        <f t="shared" si="4075"/>
        <v>Запределами России</v>
      </c>
      <c s="71"/>
    </row>
    <row r="130376" spans="1:10" ht="15">
      <c r="A130376">
        <v>325217</v>
      </c>
      <c>
        <v>72455</v>
      </c>
      <c s="2">
        <v>44331.087588122195</v>
      </c>
      <c>
        <v>37644</v>
      </c>
      <c s="71">
        <v>7</v>
      </c>
      <c>
        <v>2</v>
      </c>
      <c s="71" t="str">
        <f t="shared" si="4074"/>
        <v>суббота</v>
      </c>
      <c s="71" t="str">
        <f>VLOOKUP(A130376,Подписчики!A:C,2,0)</f>
        <v>UTC+0</v>
      </c>
      <c s="71" t="str">
        <f t="shared" si="4075"/>
        <v>Запределами России</v>
      </c>
      <c s="71"/>
    </row>
    <row r="130377" spans="1:10" ht="15">
      <c r="A130377">
        <v>325217</v>
      </c>
      <c>
        <v>76664</v>
      </c>
      <c s="2">
        <v>44332.327127903074</v>
      </c>
      <c>
        <v>434747</v>
      </c>
      <c s="71">
        <v>1</v>
      </c>
      <c>
        <v>7</v>
      </c>
      <c s="71" t="str">
        <f t="shared" si="4074"/>
        <v>воскресенье</v>
      </c>
      <c s="71" t="str">
        <f>VLOOKUP(A130377,Подписчики!A:C,2,0)</f>
        <v>UTC+0</v>
      </c>
      <c s="71" t="str">
        <f t="shared" si="4075"/>
        <v>Запределами России</v>
      </c>
      <c s="71"/>
    </row>
    <row r="130378" spans="1:10" ht="15">
      <c r="A130378">
        <v>325217</v>
      </c>
      <c>
        <v>85769</v>
      </c>
      <c s="2">
        <v>44335.88853721683</v>
      </c>
      <c>
        <v>411922</v>
      </c>
      <c s="71">
        <v>4</v>
      </c>
      <c>
        <v>21</v>
      </c>
      <c s="71" t="str">
        <f t="shared" si="4074"/>
        <v>среда</v>
      </c>
      <c s="71" t="str">
        <f>VLOOKUP(A130378,Подписчики!A:C,2,0)</f>
        <v>UTC+0</v>
      </c>
      <c s="71" t="str">
        <f t="shared" si="4075"/>
        <v>Запределами России</v>
      </c>
      <c s="71"/>
    </row>
    <row r="130379" spans="1:10" ht="15">
      <c r="A130379">
        <v>325217</v>
      </c>
      <c>
        <v>87053</v>
      </c>
      <c s="2">
        <v>44336.704071197411</v>
      </c>
      <c>
        <v>162482</v>
      </c>
      <c s="71">
        <v>5</v>
      </c>
      <c>
        <v>16</v>
      </c>
      <c s="71" t="str">
        <f t="shared" si="4074"/>
        <v>четверг</v>
      </c>
      <c s="71" t="str">
        <f>VLOOKUP(A130379,Подписчики!A:C,2,0)</f>
        <v>UTC+0</v>
      </c>
      <c s="71" t="str">
        <f t="shared" si="4075"/>
        <v>Запределами России</v>
      </c>
      <c s="71"/>
    </row>
    <row r="130380" spans="1:10" ht="15">
      <c r="A130380">
        <v>325217</v>
      </c>
      <c>
        <v>96916</v>
      </c>
      <c s="2">
        <v>44339.141758476515</v>
      </c>
      <c>
        <v>423730</v>
      </c>
      <c s="71">
        <v>1</v>
      </c>
      <c>
        <v>3</v>
      </c>
      <c s="71" t="str">
        <f t="shared" si="4074"/>
        <v>воскресенье</v>
      </c>
      <c s="71" t="str">
        <f>VLOOKUP(A130380,Подписчики!A:C,2,0)</f>
        <v>UTC+0</v>
      </c>
      <c s="71" t="str">
        <f t="shared" si="4075"/>
        <v>Запределами России</v>
      </c>
      <c s="71"/>
    </row>
    <row r="130381" spans="1:10" ht="15">
      <c r="A130381">
        <v>325217</v>
      </c>
      <c>
        <v>126816</v>
      </c>
      <c s="2">
        <v>44347.670090614884</v>
      </c>
      <c>
        <v>262099</v>
      </c>
      <c s="71">
        <v>2</v>
      </c>
      <c>
        <v>16</v>
      </c>
      <c s="71" t="str">
        <f t="shared" si="4074"/>
        <v>понедельник</v>
      </c>
      <c s="71" t="str">
        <f>VLOOKUP(A130381,Подписчики!A:C,2,0)</f>
        <v>UTC+0</v>
      </c>
      <c s="71" t="str">
        <f t="shared" si="4075"/>
        <v>Запределами России</v>
      </c>
      <c s="71"/>
    </row>
    <row r="130382" spans="1:10" ht="15">
      <c r="A130382">
        <v>325217</v>
      </c>
      <c>
        <v>132369</v>
      </c>
      <c s="2">
        <v>44349.828666666668</v>
      </c>
      <c>
        <v>81226</v>
      </c>
      <c s="71">
        <v>4</v>
      </c>
      <c>
        <v>19</v>
      </c>
      <c s="71" t="str">
        <f t="shared" si="4074"/>
        <v>среда</v>
      </c>
      <c s="71" t="str">
        <f>VLOOKUP(A130382,Подписчики!A:C,2,0)</f>
        <v>UTC+0</v>
      </c>
      <c s="71" t="str">
        <f t="shared" si="4075"/>
        <v>Запределами России</v>
      </c>
      <c s="71"/>
    </row>
    <row r="130383" spans="1:10" ht="15">
      <c r="A130383">
        <v>325217</v>
      </c>
      <c>
        <v>138269</v>
      </c>
      <c s="2">
        <v>44351.750996763752</v>
      </c>
      <c>
        <v>330333</v>
      </c>
      <c s="71">
        <v>6</v>
      </c>
      <c>
        <v>18</v>
      </c>
      <c s="71" t="str">
        <f t="shared" si="4074"/>
        <v>пятница</v>
      </c>
      <c s="71" t="str">
        <f>VLOOKUP(A130383,Подписчики!A:C,2,0)</f>
        <v>UTC+0</v>
      </c>
      <c s="71" t="str">
        <f t="shared" si="4075"/>
        <v>Запределами России</v>
      </c>
      <c s="71"/>
    </row>
    <row r="130384" spans="1:10" ht="15">
      <c r="A130384">
        <v>325217</v>
      </c>
      <c>
        <v>140002</v>
      </c>
      <c s="2">
        <v>44352.051967637541</v>
      </c>
      <c>
        <v>470130</v>
      </c>
      <c s="71">
        <v>7</v>
      </c>
      <c>
        <v>1</v>
      </c>
      <c s="71" t="str">
        <f t="shared" si="4074"/>
        <v>суббота</v>
      </c>
      <c s="71" t="str">
        <f>VLOOKUP(A130384,Подписчики!A:C,2,0)</f>
        <v>UTC+0</v>
      </c>
      <c s="71" t="str">
        <f t="shared" si="4075"/>
        <v>Запределами России</v>
      </c>
      <c s="71"/>
    </row>
    <row r="130385" spans="1:10" ht="15">
      <c r="A130385">
        <v>325217</v>
      </c>
      <c>
        <v>143525</v>
      </c>
      <c s="2">
        <v>44352.895009708736</v>
      </c>
      <c>
        <v>389877</v>
      </c>
      <c s="71">
        <v>7</v>
      </c>
      <c>
        <v>21</v>
      </c>
      <c s="71" t="str">
        <f t="shared" si="4074"/>
        <v>суббота</v>
      </c>
      <c s="71" t="str">
        <f>VLOOKUP(A130385,Подписчики!A:C,2,0)</f>
        <v>UTC+0</v>
      </c>
      <c s="71" t="str">
        <f t="shared" si="4075"/>
        <v>Запределами России</v>
      </c>
      <c s="71"/>
    </row>
    <row r="130386" spans="1:10" ht="15">
      <c r="A130386">
        <v>325217</v>
      </c>
      <c>
        <v>162897</v>
      </c>
      <c s="2">
        <v>44358.916045307444</v>
      </c>
      <c>
        <v>214224</v>
      </c>
      <c s="71">
        <v>6</v>
      </c>
      <c>
        <v>21</v>
      </c>
      <c s="71" t="str">
        <f t="shared" si="4074"/>
        <v>пятница</v>
      </c>
      <c s="71" t="str">
        <f>VLOOKUP(A130386,Подписчики!A:C,2,0)</f>
        <v>UTC+0</v>
      </c>
      <c s="71" t="str">
        <f t="shared" si="4075"/>
        <v>Запределами России</v>
      </c>
      <c s="71"/>
    </row>
    <row r="130387" spans="1:10" ht="15">
      <c r="A130387">
        <v>325217</v>
      </c>
      <c>
        <v>182547</v>
      </c>
      <c s="2">
        <v>44364.776886731393</v>
      </c>
      <c>
        <v>169400</v>
      </c>
      <c s="71">
        <v>5</v>
      </c>
      <c>
        <v>18</v>
      </c>
      <c s="71" t="str">
        <f t="shared" si="4074"/>
        <v>четверг</v>
      </c>
      <c s="71" t="str">
        <f>VLOOKUP(A130387,Подписчики!A:C,2,0)</f>
        <v>UTC+0</v>
      </c>
      <c s="71" t="str">
        <f t="shared" si="4075"/>
        <v>Запределами России</v>
      </c>
      <c s="71"/>
    </row>
    <row r="130388" spans="1:10" ht="15">
      <c r="A130388">
        <v>325217</v>
      </c>
      <c>
        <v>199775</v>
      </c>
      <c s="2">
        <v>44368.87721035599</v>
      </c>
      <c>
        <v>477440</v>
      </c>
      <c s="71">
        <v>2</v>
      </c>
      <c>
        <v>21</v>
      </c>
      <c s="71" t="str">
        <f t="shared" si="4074"/>
        <v>понедельник</v>
      </c>
      <c s="71" t="str">
        <f>VLOOKUP(A130388,Подписчики!A:C,2,0)</f>
        <v>UTC+0</v>
      </c>
      <c s="71" t="str">
        <f t="shared" si="4075"/>
        <v>Запределами России</v>
      </c>
      <c s="71"/>
    </row>
    <row r="130389" spans="1:10" ht="15">
      <c r="A130389">
        <v>325217</v>
      </c>
      <c>
        <v>245815</v>
      </c>
      <c s="2">
        <v>44381.757469255666</v>
      </c>
      <c>
        <v>155428</v>
      </c>
      <c s="71">
        <v>1</v>
      </c>
      <c>
        <v>18</v>
      </c>
      <c s="71" t="str">
        <f t="shared" si="4074"/>
        <v>воскресенье</v>
      </c>
      <c s="71" t="str">
        <f>VLOOKUP(A130389,Подписчики!A:C,2,0)</f>
        <v>UTC+0</v>
      </c>
      <c s="71" t="str">
        <f t="shared" si="4075"/>
        <v>Запределами России</v>
      </c>
      <c s="71"/>
    </row>
    <row r="130390" spans="1:10" ht="15">
      <c r="A130390">
        <v>325217</v>
      </c>
      <c>
        <v>253898</v>
      </c>
      <c s="2">
        <v>44384.838375404528</v>
      </c>
      <c>
        <v>253722</v>
      </c>
      <c s="71">
        <v>4</v>
      </c>
      <c>
        <v>20</v>
      </c>
      <c s="71" t="str">
        <f t="shared" si="4074"/>
        <v>среда</v>
      </c>
      <c s="71" t="str">
        <f>VLOOKUP(A130390,Подписчики!A:C,2,0)</f>
        <v>UTC+0</v>
      </c>
      <c s="71" t="str">
        <f t="shared" si="4075"/>
        <v>Запределами России</v>
      </c>
      <c s="71"/>
    </row>
    <row r="130391" spans="1:10" ht="15">
      <c r="A130391">
        <v>325217</v>
      </c>
      <c>
        <v>285745</v>
      </c>
      <c s="2">
        <v>44394.15884884182</v>
      </c>
      <c>
        <v>202914</v>
      </c>
      <c s="71">
        <v>7</v>
      </c>
      <c>
        <v>3</v>
      </c>
      <c s="71" t="str">
        <f t="shared" si="4074"/>
        <v>суббота</v>
      </c>
      <c s="71" t="str">
        <f>VLOOKUP(A130391,Подписчики!A:C,2,0)</f>
        <v>UTC+0</v>
      </c>
      <c s="71" t="str">
        <f t="shared" si="4075"/>
        <v>Запределами России</v>
      </c>
      <c s="71"/>
    </row>
    <row r="130392" spans="1:10" ht="15">
      <c r="A130392">
        <v>325217</v>
      </c>
      <c>
        <v>371320</v>
      </c>
      <c s="2">
        <v>44418.810867313914</v>
      </c>
      <c>
        <v>253060</v>
      </c>
      <c s="71">
        <v>3</v>
      </c>
      <c>
        <v>19</v>
      </c>
      <c s="71" t="str">
        <f t="shared" si="4074"/>
        <v>вторник</v>
      </c>
      <c s="71" t="str">
        <f>VLOOKUP(A130392,Подписчики!A:C,2,0)</f>
        <v>UTC+0</v>
      </c>
      <c s="71" t="str">
        <f t="shared" si="4075"/>
        <v>Запределами России</v>
      </c>
      <c s="71"/>
    </row>
    <row r="130393" spans="1:10" ht="15">
      <c r="A130393">
        <v>325217</v>
      </c>
      <c>
        <v>383880</v>
      </c>
      <c s="2">
        <v>44422.763389996035</v>
      </c>
      <c>
        <v>397390</v>
      </c>
      <c s="71">
        <v>7</v>
      </c>
      <c>
        <v>18</v>
      </c>
      <c s="71" t="str">
        <f t="shared" si="4074"/>
        <v>суббота</v>
      </c>
      <c s="71" t="str">
        <f>VLOOKUP(A130393,Подписчики!A:C,2,0)</f>
        <v>UTC+0</v>
      </c>
      <c s="71" t="str">
        <f t="shared" si="4075"/>
        <v>Запределами России</v>
      </c>
      <c s="71"/>
    </row>
    <row r="130394" spans="1:10" ht="15">
      <c r="A130394">
        <v>325217</v>
      </c>
      <c>
        <v>413788</v>
      </c>
      <c s="2">
        <v>44432.0050420712</v>
      </c>
      <c>
        <v>82901</v>
      </c>
      <c s="71">
        <v>3</v>
      </c>
      <c>
        <v>0</v>
      </c>
      <c s="71" t="str">
        <f t="shared" si="4074"/>
        <v>вторник</v>
      </c>
      <c s="71" t="str">
        <f>VLOOKUP(A130394,Подписчики!A:C,2,0)</f>
        <v>UTC+0</v>
      </c>
      <c s="71" t="str">
        <f t="shared" si="4075"/>
        <v>Запределами России</v>
      </c>
      <c s="71"/>
    </row>
    <row r="130395" spans="1:10" ht="15">
      <c r="A130395">
        <v>325223</v>
      </c>
      <c>
        <v>210526</v>
      </c>
      <c s="2">
        <v>44372.564912621361</v>
      </c>
      <c>
        <v>154374</v>
      </c>
      <c s="71">
        <v>6</v>
      </c>
      <c>
        <v>13</v>
      </c>
      <c s="71" t="str">
        <f t="shared" si="4074"/>
        <v>пятница</v>
      </c>
      <c s="71" t="str">
        <f>VLOOKUP(A130395,Подписчики!A:C,2,0)</f>
        <v>UTC+4</v>
      </c>
      <c s="71" t="str">
        <f t="shared" si="4075"/>
        <v>Самарское время</v>
      </c>
      <c s="71"/>
    </row>
    <row r="130396" spans="1:10" ht="15">
      <c r="A130396">
        <v>325223</v>
      </c>
      <c>
        <v>227677</v>
      </c>
      <c s="2">
        <v>44376.717016181232</v>
      </c>
      <c>
        <v>21760</v>
      </c>
      <c s="71">
        <v>3</v>
      </c>
      <c>
        <v>17</v>
      </c>
      <c s="71" t="str">
        <f t="shared" si="4074"/>
        <v>вторник</v>
      </c>
      <c s="71" t="str">
        <f>VLOOKUP(A130396,Подписчики!A:C,2,0)</f>
        <v>UTC+4</v>
      </c>
      <c s="71" t="str">
        <f t="shared" si="4075"/>
        <v>Самарское время</v>
      </c>
      <c s="71"/>
    </row>
    <row r="130397" spans="1:10" ht="15">
      <c r="A130397">
        <v>325223</v>
      </c>
      <c>
        <v>253499</v>
      </c>
      <c s="2">
        <v>44384.765559870553</v>
      </c>
      <c>
        <v>464962</v>
      </c>
      <c s="71">
        <v>4</v>
      </c>
      <c>
        <v>18</v>
      </c>
      <c s="71" t="str">
        <f t="shared" si="4074"/>
        <v>среда</v>
      </c>
      <c s="71" t="str">
        <f>VLOOKUP(A130397,Подписчики!A:C,2,0)</f>
        <v>UTC+4</v>
      </c>
      <c s="71" t="str">
        <f t="shared" si="4075"/>
        <v>Самарское время</v>
      </c>
      <c s="71"/>
    </row>
    <row r="130398" spans="1:10" ht="15">
      <c r="A130398">
        <v>325223</v>
      </c>
      <c>
        <v>266082</v>
      </c>
      <c s="2">
        <v>44388.160039063689</v>
      </c>
      <c>
        <v>250679</v>
      </c>
      <c s="71">
        <v>1</v>
      </c>
      <c>
        <v>3</v>
      </c>
      <c s="71" t="str">
        <f t="shared" si="4074"/>
        <v>воскресенье</v>
      </c>
      <c s="71" t="str">
        <f>VLOOKUP(A130398,Подписчики!A:C,2,0)</f>
        <v>UTC+4</v>
      </c>
      <c s="71" t="str">
        <f t="shared" si="4075"/>
        <v>Самарское время</v>
      </c>
      <c s="71"/>
    </row>
    <row r="130399" spans="1:10" ht="15">
      <c r="A130399">
        <v>325223</v>
      </c>
      <c>
        <v>284695</v>
      </c>
      <c s="2">
        <v>44393.87882847897</v>
      </c>
      <c>
        <v>182191</v>
      </c>
      <c s="71">
        <v>6</v>
      </c>
      <c>
        <v>21</v>
      </c>
      <c s="71" t="str">
        <f t="shared" si="4074"/>
        <v>пятница</v>
      </c>
      <c s="71" t="str">
        <f>VLOOKUP(A130399,Подписчики!A:C,2,0)</f>
        <v>UTC+4</v>
      </c>
      <c s="71" t="str">
        <f t="shared" si="4075"/>
        <v>Самарское время</v>
      </c>
      <c s="71"/>
    </row>
    <row r="130400" spans="1:10" ht="15">
      <c r="A130400">
        <v>325223</v>
      </c>
      <c>
        <v>295260</v>
      </c>
      <c s="2">
        <v>44396.815721682848</v>
      </c>
      <c>
        <v>33094</v>
      </c>
      <c s="71">
        <v>2</v>
      </c>
      <c>
        <v>19</v>
      </c>
      <c s="71" t="str">
        <f t="shared" si="4074"/>
        <v>понедельник</v>
      </c>
      <c s="71" t="str">
        <f>VLOOKUP(A130400,Подписчики!A:C,2,0)</f>
        <v>UTC+4</v>
      </c>
      <c s="71" t="str">
        <f t="shared" si="4075"/>
        <v>Самарское время</v>
      </c>
      <c s="71"/>
    </row>
    <row r="130401" spans="1:10" ht="15">
      <c r="A130401">
        <v>325223</v>
      </c>
      <c>
        <v>314346</v>
      </c>
      <c s="2">
        <v>44402.487242718445</v>
      </c>
      <c>
        <v>411922</v>
      </c>
      <c s="71">
        <v>1</v>
      </c>
      <c>
        <v>11</v>
      </c>
      <c s="71" t="str">
        <f t="shared" si="4074"/>
        <v>воскресенье</v>
      </c>
      <c s="71" t="str">
        <f>VLOOKUP(A130401,Подписчики!A:C,2,0)</f>
        <v>UTC+4</v>
      </c>
      <c s="71" t="str">
        <f t="shared" si="4075"/>
        <v>Самарское время</v>
      </c>
      <c s="71"/>
    </row>
    <row r="130402" spans="1:10" ht="15">
      <c r="A130402">
        <v>325223</v>
      </c>
      <c>
        <v>340945</v>
      </c>
      <c s="2">
        <v>44409.726724919099</v>
      </c>
      <c>
        <v>301748</v>
      </c>
      <c s="71">
        <v>1</v>
      </c>
      <c>
        <v>17</v>
      </c>
      <c s="71" t="str">
        <f t="shared" si="4074"/>
        <v>воскресенье</v>
      </c>
      <c s="71" t="str">
        <f>VLOOKUP(A130402,Подписчики!A:C,2,0)</f>
        <v>UTC+4</v>
      </c>
      <c s="71" t="str">
        <f t="shared" si="4075"/>
        <v>Самарское время</v>
      </c>
      <c s="71"/>
    </row>
    <row r="130403" spans="1:10" ht="15">
      <c r="A130403">
        <v>325223</v>
      </c>
      <c>
        <v>348356</v>
      </c>
      <c s="2">
        <v>44412.537404530747</v>
      </c>
      <c>
        <v>241927</v>
      </c>
      <c s="71">
        <v>4</v>
      </c>
      <c>
        <v>12</v>
      </c>
      <c s="71" t="str">
        <f t="shared" si="4074"/>
        <v>среда</v>
      </c>
      <c s="71" t="str">
        <f>VLOOKUP(A130403,Подписчики!A:C,2,0)</f>
        <v>UTC+4</v>
      </c>
      <c s="71" t="str">
        <f t="shared" si="4075"/>
        <v>Самарское время</v>
      </c>
      <c s="71"/>
    </row>
    <row r="130404" spans="1:10" ht="15">
      <c r="A130404">
        <v>325223</v>
      </c>
      <c>
        <v>354684</v>
      </c>
      <c s="2">
        <v>44414.605365695796</v>
      </c>
      <c>
        <v>166857</v>
      </c>
      <c s="71">
        <v>6</v>
      </c>
      <c>
        <v>14</v>
      </c>
      <c s="71" t="str">
        <f t="shared" si="4074"/>
        <v>пятница</v>
      </c>
      <c s="71" t="str">
        <f>VLOOKUP(A130404,Подписчики!A:C,2,0)</f>
        <v>UTC+4</v>
      </c>
      <c s="71" t="str">
        <f t="shared" si="4075"/>
        <v>Самарское время</v>
      </c>
      <c s="71"/>
    </row>
    <row r="130405" spans="1:10" ht="15">
      <c r="A130405">
        <v>325223</v>
      </c>
      <c>
        <v>364280</v>
      </c>
      <c s="2">
        <v>44416.597430341499</v>
      </c>
      <c>
        <v>77334</v>
      </c>
      <c s="71">
        <v>1</v>
      </c>
      <c>
        <v>14</v>
      </c>
      <c s="71" t="str">
        <f t="shared" si="4074"/>
        <v>воскресенье</v>
      </c>
      <c s="71" t="str">
        <f>VLOOKUP(A130405,Подписчики!A:C,2,0)</f>
        <v>UTC+4</v>
      </c>
      <c s="71" t="str">
        <f t="shared" si="4075"/>
        <v>Самарское время</v>
      </c>
      <c s="71"/>
    </row>
    <row r="130406" spans="1:10" ht="15">
      <c r="A130406">
        <v>325223</v>
      </c>
      <c>
        <v>384675</v>
      </c>
      <c s="2">
        <v>44422.865993224892</v>
      </c>
      <c>
        <v>38593</v>
      </c>
      <c s="71">
        <v>7</v>
      </c>
      <c>
        <v>20</v>
      </c>
      <c s="71" t="str">
        <f t="shared" si="4074"/>
        <v>суббота</v>
      </c>
      <c s="71" t="str">
        <f>VLOOKUP(A130406,Подписчики!A:C,2,0)</f>
        <v>UTC+4</v>
      </c>
      <c s="71" t="str">
        <f t="shared" si="4075"/>
        <v>Самарское время</v>
      </c>
      <c s="71"/>
    </row>
    <row r="130407" spans="1:10" ht="15">
      <c r="A130407">
        <v>325223</v>
      </c>
      <c>
        <v>391396</v>
      </c>
      <c s="2">
        <v>44424.928990291264</v>
      </c>
      <c>
        <v>415978</v>
      </c>
      <c s="71">
        <v>2</v>
      </c>
      <c>
        <v>22</v>
      </c>
      <c s="71" t="str">
        <f t="shared" si="4074"/>
        <v>понедельник</v>
      </c>
      <c s="71" t="str">
        <f>VLOOKUP(A130407,Подписчики!A:C,2,0)</f>
        <v>UTC+4</v>
      </c>
      <c s="71" t="str">
        <f t="shared" si="4075"/>
        <v>Самарское время</v>
      </c>
      <c s="71"/>
    </row>
    <row r="130408" spans="1:10" ht="15">
      <c r="A130408">
        <v>325223</v>
      </c>
      <c>
        <v>392711</v>
      </c>
      <c s="2">
        <v>44425.702453074438</v>
      </c>
      <c>
        <v>313721</v>
      </c>
      <c s="71">
        <v>3</v>
      </c>
      <c>
        <v>16</v>
      </c>
      <c s="71" t="str">
        <f t="shared" si="4074"/>
        <v>вторник</v>
      </c>
      <c s="71" t="str">
        <f>VLOOKUP(A130408,Подписчики!A:C,2,0)</f>
        <v>UTC+4</v>
      </c>
      <c s="71" t="str">
        <f t="shared" si="4075"/>
        <v>Самарское время</v>
      </c>
      <c s="71"/>
    </row>
    <row r="130409" spans="1:10" ht="15">
      <c r="A130409">
        <v>325223</v>
      </c>
      <c>
        <v>401391</v>
      </c>
      <c s="2">
        <v>44428.726724919099</v>
      </c>
      <c>
        <v>293657</v>
      </c>
      <c s="71">
        <v>6</v>
      </c>
      <c>
        <v>17</v>
      </c>
      <c s="71" t="str">
        <f t="shared" si="4074"/>
        <v>пятница</v>
      </c>
      <c s="71" t="str">
        <f>VLOOKUP(A130409,Подписчики!A:C,2,0)</f>
        <v>UTC+4</v>
      </c>
      <c s="71" t="str">
        <f t="shared" si="4075"/>
        <v>Самарское время</v>
      </c>
      <c s="71"/>
    </row>
    <row r="130410" spans="1:10" ht="15">
      <c r="A130410">
        <v>325223</v>
      </c>
      <c>
        <v>404726</v>
      </c>
      <c s="2">
        <v>44429.590929898986</v>
      </c>
      <c>
        <v>411845</v>
      </c>
      <c s="71">
        <v>7</v>
      </c>
      <c>
        <v>14</v>
      </c>
      <c s="71" t="str">
        <f t="shared" si="4074"/>
        <v>суббота</v>
      </c>
      <c s="71" t="str">
        <f>VLOOKUP(A130410,Подписчики!A:C,2,0)</f>
        <v>UTC+4</v>
      </c>
      <c s="71" t="str">
        <f t="shared" si="4075"/>
        <v>Самарское время</v>
      </c>
      <c s="71"/>
    </row>
    <row r="130411" spans="1:10" ht="15">
      <c r="A130411">
        <v>325260</v>
      </c>
      <c>
        <v>125054</v>
      </c>
      <c s="2">
        <v>44346.929624317148</v>
      </c>
      <c>
        <v>314593</v>
      </c>
      <c s="71">
        <v>1</v>
      </c>
      <c>
        <v>22</v>
      </c>
      <c s="71" t="str">
        <f t="shared" si="4074"/>
        <v>воскресенье</v>
      </c>
      <c s="71" t="str">
        <f>VLOOKUP(A130411,Подписчики!A:C,2,0)</f>
        <v>UTC+7</v>
      </c>
      <c s="71" t="str">
        <f t="shared" si="4075"/>
        <v>Красноярское время</v>
      </c>
      <c s="71"/>
    </row>
    <row r="130412" spans="1:10" ht="15">
      <c r="A130412">
        <v>325260</v>
      </c>
      <c>
        <v>169038</v>
      </c>
      <c s="2">
        <v>44360.306100650043</v>
      </c>
      <c>
        <v>130244</v>
      </c>
      <c s="71">
        <v>1</v>
      </c>
      <c>
        <v>7</v>
      </c>
      <c s="71" t="str">
        <f t="shared" si="4074"/>
        <v>воскресенье</v>
      </c>
      <c s="71" t="str">
        <f>VLOOKUP(A130412,Подписчики!A:C,2,0)</f>
        <v>UTC+7</v>
      </c>
      <c s="71" t="str">
        <f t="shared" si="4075"/>
        <v>Красноярское время</v>
      </c>
      <c s="71"/>
    </row>
    <row r="130413" spans="1:10" ht="15">
      <c r="A130413">
        <v>325260</v>
      </c>
      <c>
        <v>183739</v>
      </c>
      <c s="2">
        <v>44364.972333333339</v>
      </c>
      <c>
        <v>178118</v>
      </c>
      <c s="71">
        <v>5</v>
      </c>
      <c>
        <v>23</v>
      </c>
      <c s="71" t="str">
        <f t="shared" si="4074"/>
        <v>четверг</v>
      </c>
      <c s="71" t="str">
        <f>VLOOKUP(A130413,Подписчики!A:C,2,0)</f>
        <v>UTC+7</v>
      </c>
      <c s="71" t="str">
        <f t="shared" si="4075"/>
        <v>Красноярское время</v>
      </c>
      <c s="71"/>
    </row>
    <row r="130414" spans="1:10" ht="15">
      <c r="A130414">
        <v>325260</v>
      </c>
      <c>
        <v>189999</v>
      </c>
      <c s="2">
        <v>44366.592016181232</v>
      </c>
      <c>
        <v>104958</v>
      </c>
      <c s="71">
        <v>7</v>
      </c>
      <c>
        <v>14</v>
      </c>
      <c s="71" t="str">
        <f t="shared" si="4074"/>
        <v>суббота</v>
      </c>
      <c s="71" t="str">
        <f>VLOOKUP(A130414,Подписчики!A:C,2,0)</f>
        <v>UTC+7</v>
      </c>
      <c s="71" t="str">
        <f t="shared" si="4075"/>
        <v>Красноярское время</v>
      </c>
      <c s="71"/>
    </row>
    <row r="130415" spans="1:10" ht="15">
      <c r="A130415">
        <v>325260</v>
      </c>
      <c>
        <v>197575</v>
      </c>
      <c s="2">
        <v>44368.439912621361</v>
      </c>
      <c>
        <v>232500</v>
      </c>
      <c s="71">
        <v>2</v>
      </c>
      <c>
        <v>10</v>
      </c>
      <c s="71" t="str">
        <f t="shared" si="4074"/>
        <v>понедельник</v>
      </c>
      <c s="71" t="str">
        <f>VLOOKUP(A130415,Подписчики!A:C,2,0)</f>
        <v>UTC+7</v>
      </c>
      <c s="71" t="str">
        <f t="shared" si="4075"/>
        <v>Красноярское время</v>
      </c>
      <c s="71"/>
    </row>
    <row r="130416" spans="1:10" ht="15">
      <c r="A130416">
        <v>325260</v>
      </c>
      <c>
        <v>215201</v>
      </c>
      <c s="2">
        <v>44373.567744336571</v>
      </c>
      <c>
        <v>262099</v>
      </c>
      <c s="71">
        <v>7</v>
      </c>
      <c>
        <v>13</v>
      </c>
      <c s="71" t="str">
        <f t="shared" si="4074"/>
        <v>суббота</v>
      </c>
      <c s="71" t="str">
        <f>VLOOKUP(A130416,Подписчики!A:C,2,0)</f>
        <v>UTC+7</v>
      </c>
      <c s="71" t="str">
        <f t="shared" si="4075"/>
        <v>Красноярское время</v>
      </c>
      <c s="71"/>
    </row>
    <row r="130417" spans="1:10" ht="15">
      <c r="A130417">
        <v>325260</v>
      </c>
      <c>
        <v>226621</v>
      </c>
      <c s="2">
        <v>44376.528909385117</v>
      </c>
      <c>
        <v>401945</v>
      </c>
      <c s="71">
        <v>3</v>
      </c>
      <c>
        <v>12</v>
      </c>
      <c s="71" t="str">
        <f t="shared" si="4074"/>
        <v>вторник</v>
      </c>
      <c s="71" t="str">
        <f>VLOOKUP(A130417,Подписчики!A:C,2,0)</f>
        <v>UTC+7</v>
      </c>
      <c s="71" t="str">
        <f t="shared" si="4075"/>
        <v>Красноярское время</v>
      </c>
      <c s="71"/>
    </row>
    <row r="130418" spans="1:10" ht="15">
      <c r="A130418">
        <v>325260</v>
      </c>
      <c>
        <v>257367</v>
      </c>
      <c s="2">
        <v>44386.459330097088</v>
      </c>
      <c>
        <v>158978</v>
      </c>
      <c s="71">
        <v>6</v>
      </c>
      <c>
        <v>11</v>
      </c>
      <c s="71" t="str">
        <f t="shared" si="4074"/>
        <v>пятница</v>
      </c>
      <c s="71" t="str">
        <f>VLOOKUP(A130418,Подписчики!A:C,2,0)</f>
        <v>UTC+7</v>
      </c>
      <c s="71" t="str">
        <f t="shared" si="4075"/>
        <v>Красноярское время</v>
      </c>
      <c s="71"/>
    </row>
    <row r="130419" spans="1:10" ht="15">
      <c r="A130419">
        <v>325260</v>
      </c>
      <c>
        <v>287682</v>
      </c>
      <c s="2">
        <v>44394.64865048544</v>
      </c>
      <c>
        <v>164850</v>
      </c>
      <c s="71">
        <v>7</v>
      </c>
      <c>
        <v>15</v>
      </c>
      <c s="71" t="str">
        <f t="shared" si="4074"/>
        <v>суббота</v>
      </c>
      <c s="71" t="str">
        <f>VLOOKUP(A130419,Подписчики!A:C,2,0)</f>
        <v>UTC+7</v>
      </c>
      <c s="71" t="str">
        <f t="shared" si="4075"/>
        <v>Красноярское время</v>
      </c>
      <c s="71"/>
    </row>
    <row r="130420" spans="1:10" ht="15">
      <c r="A130420">
        <v>325260</v>
      </c>
      <c>
        <v>299627</v>
      </c>
      <c s="2">
        <v>44398.590398058252</v>
      </c>
      <c>
        <v>411922</v>
      </c>
      <c s="71">
        <v>4</v>
      </c>
      <c>
        <v>14</v>
      </c>
      <c s="71" t="str">
        <f t="shared" si="4074"/>
        <v>среда</v>
      </c>
      <c s="71" t="str">
        <f>VLOOKUP(A130420,Подписчики!A:C,2,0)</f>
        <v>UTC+7</v>
      </c>
      <c s="71" t="str">
        <f t="shared" si="4075"/>
        <v>Красноярское время</v>
      </c>
      <c s="71"/>
    </row>
    <row r="130421" spans="1:10" ht="15">
      <c r="A130421">
        <v>325260</v>
      </c>
      <c>
        <v>317742</v>
      </c>
      <c s="2">
        <v>44403.279718446604</v>
      </c>
      <c>
        <v>86587</v>
      </c>
      <c s="71">
        <v>2</v>
      </c>
      <c>
        <v>6</v>
      </c>
      <c s="71" t="str">
        <f t="shared" si="4074"/>
        <v>понедельник</v>
      </c>
      <c s="71" t="str">
        <f>VLOOKUP(A130421,Подписчики!A:C,2,0)</f>
        <v>UTC+7</v>
      </c>
      <c s="71" t="str">
        <f t="shared" si="4075"/>
        <v>Красноярское время</v>
      </c>
      <c s="71"/>
    </row>
    <row r="130422" spans="1:10" ht="15">
      <c r="A130422">
        <v>325260</v>
      </c>
      <c>
        <v>318238</v>
      </c>
      <c s="2">
        <v>44403.564508090618</v>
      </c>
      <c>
        <v>414410</v>
      </c>
      <c s="71">
        <v>2</v>
      </c>
      <c>
        <v>13</v>
      </c>
      <c s="71" t="str">
        <f t="shared" si="4074"/>
        <v>понедельник</v>
      </c>
      <c s="71" t="str">
        <f>VLOOKUP(A130422,Подписчики!A:C,2,0)</f>
        <v>UTC+7</v>
      </c>
      <c s="71" t="str">
        <f t="shared" si="4075"/>
        <v>Красноярское время</v>
      </c>
      <c s="71"/>
    </row>
    <row r="130423" spans="1:10" ht="15">
      <c r="A130423">
        <v>325260</v>
      </c>
      <c>
        <v>346962</v>
      </c>
      <c s="2">
        <v>44411.750592233009</v>
      </c>
      <c>
        <v>209666</v>
      </c>
      <c s="71">
        <v>3</v>
      </c>
      <c>
        <v>18</v>
      </c>
      <c s="71" t="str">
        <f t="shared" si="4074"/>
        <v>вторник</v>
      </c>
      <c s="71" t="str">
        <f>VLOOKUP(A130423,Подписчики!A:C,2,0)</f>
        <v>UTC+7</v>
      </c>
      <c s="71" t="str">
        <f t="shared" si="4075"/>
        <v>Красноярское время</v>
      </c>
      <c s="71"/>
    </row>
    <row r="130424" spans="1:10" ht="15">
      <c r="A130424">
        <v>325260</v>
      </c>
      <c>
        <v>362813</v>
      </c>
      <c s="2">
        <v>44416.138462477495</v>
      </c>
      <c>
        <v>4199</v>
      </c>
      <c s="71">
        <v>1</v>
      </c>
      <c>
        <v>3</v>
      </c>
      <c s="71" t="str">
        <f t="shared" si="4074"/>
        <v>воскресенье</v>
      </c>
      <c s="71" t="str">
        <f>VLOOKUP(A130424,Подписчики!A:C,2,0)</f>
        <v>UTC+7</v>
      </c>
      <c s="71" t="str">
        <f t="shared" si="4075"/>
        <v>Красноярское время</v>
      </c>
      <c s="71"/>
    </row>
    <row r="130425" spans="1:10" ht="15">
      <c r="A130425">
        <v>325260</v>
      </c>
      <c>
        <v>383629</v>
      </c>
      <c s="2">
        <v>44422.731174757282</v>
      </c>
      <c>
        <v>66215</v>
      </c>
      <c s="71">
        <v>7</v>
      </c>
      <c>
        <v>17</v>
      </c>
      <c s="71" t="str">
        <f t="shared" si="4074"/>
        <v>суббота</v>
      </c>
      <c s="71" t="str">
        <f>VLOOKUP(A130425,Подписчики!A:C,2,0)</f>
        <v>UTC+7</v>
      </c>
      <c s="71" t="str">
        <f t="shared" si="4075"/>
        <v>Красноярское время</v>
      </c>
      <c s="71"/>
    </row>
    <row r="130426" spans="1:10" ht="15">
      <c r="A130426">
        <v>325260</v>
      </c>
      <c>
        <v>386342</v>
      </c>
      <c s="2">
        <v>44423.436170537432</v>
      </c>
      <c>
        <v>452568</v>
      </c>
      <c s="71">
        <v>1</v>
      </c>
      <c>
        <v>10</v>
      </c>
      <c s="71" t="str">
        <f t="shared" si="4074"/>
        <v>воскресенье</v>
      </c>
      <c s="71" t="str">
        <f>VLOOKUP(A130426,Подписчики!A:C,2,0)</f>
        <v>UTC+7</v>
      </c>
      <c s="71" t="str">
        <f t="shared" si="4075"/>
        <v>Красноярское время</v>
      </c>
      <c s="71"/>
    </row>
    <row r="130427" spans="1:10" ht="15">
      <c r="A130427">
        <v>325262</v>
      </c>
      <c>
        <v>116396</v>
      </c>
      <c s="2">
        <v>44345.32789086581</v>
      </c>
      <c>
        <v>184941</v>
      </c>
      <c s="71">
        <v>7</v>
      </c>
      <c>
        <v>7</v>
      </c>
      <c s="71" t="str">
        <f t="shared" si="4074"/>
        <v>суббота</v>
      </c>
      <c s="71" t="str">
        <f>VLOOKUP(A130427,Подписчики!A:C,2,0)</f>
        <v>UTC+0</v>
      </c>
      <c s="71" t="str">
        <f t="shared" si="4075"/>
        <v>Запределами России</v>
      </c>
      <c s="71"/>
    </row>
    <row r="130428" spans="1:10" ht="15">
      <c r="A130428">
        <v>325262</v>
      </c>
      <c>
        <v>128584</v>
      </c>
      <c s="2">
        <v>44348.416045307444</v>
      </c>
      <c>
        <v>189009</v>
      </c>
      <c s="71">
        <v>3</v>
      </c>
      <c>
        <v>9</v>
      </c>
      <c s="71" t="str">
        <f t="shared" si="4074"/>
        <v>вторник</v>
      </c>
      <c s="71" t="str">
        <f>VLOOKUP(A130428,Подписчики!A:C,2,0)</f>
        <v>UTC+0</v>
      </c>
      <c s="71" t="str">
        <f t="shared" si="4075"/>
        <v>Запределами России</v>
      </c>
      <c s="71"/>
    </row>
    <row r="130429" spans="1:10" ht="15">
      <c r="A130429">
        <v>325262</v>
      </c>
      <c>
        <v>138665</v>
      </c>
      <c s="2">
        <v>44351.796304207121</v>
      </c>
      <c>
        <v>86587</v>
      </c>
      <c s="71">
        <v>6</v>
      </c>
      <c>
        <v>19</v>
      </c>
      <c s="71" t="str">
        <f t="shared" si="4074"/>
        <v>пятница</v>
      </c>
      <c s="71" t="str">
        <f>VLOOKUP(A130429,Подписчики!A:C,2,0)</f>
        <v>UTC+0</v>
      </c>
      <c s="71" t="str">
        <f t="shared" si="4075"/>
        <v>Запределами России</v>
      </c>
      <c s="71"/>
    </row>
    <row r="130430" spans="1:10" ht="15">
      <c r="A130430">
        <v>325262</v>
      </c>
      <c>
        <v>143304</v>
      </c>
      <c s="2">
        <v>44352.862647249189</v>
      </c>
      <c>
        <v>227775</v>
      </c>
      <c s="71">
        <v>7</v>
      </c>
      <c>
        <v>20</v>
      </c>
      <c s="71" t="str">
        <f t="shared" si="4074"/>
        <v>суббота</v>
      </c>
      <c s="71" t="str">
        <f>VLOOKUP(A130430,Подписчики!A:C,2,0)</f>
        <v>UTC+0</v>
      </c>
      <c s="71" t="str">
        <f t="shared" si="4075"/>
        <v>Запределами России</v>
      </c>
      <c s="71"/>
    </row>
    <row r="130431" spans="1:10" ht="15">
      <c r="A130431">
        <v>325262</v>
      </c>
      <c>
        <v>181066</v>
      </c>
      <c s="2">
        <v>44364.440317152104</v>
      </c>
      <c>
        <v>158978</v>
      </c>
      <c s="71">
        <v>5</v>
      </c>
      <c>
        <v>10</v>
      </c>
      <c s="71" t="str">
        <f t="shared" si="4074"/>
        <v>четверг</v>
      </c>
      <c s="71" t="str">
        <f>VLOOKUP(A130431,Подписчики!A:C,2,0)</f>
        <v>UTC+0</v>
      </c>
      <c s="71" t="str">
        <f t="shared" si="4075"/>
        <v>Запределами России</v>
      </c>
      <c s="71"/>
    </row>
    <row r="130432" spans="1:10" ht="15">
      <c r="A130432">
        <v>325262</v>
      </c>
      <c>
        <v>269482</v>
      </c>
      <c s="2">
        <v>44388.91280906149</v>
      </c>
      <c>
        <v>119655</v>
      </c>
      <c s="71">
        <v>1</v>
      </c>
      <c>
        <v>21</v>
      </c>
      <c s="71" t="str">
        <f t="shared" si="4074"/>
        <v>воскресенье</v>
      </c>
      <c s="71" t="str">
        <f>VLOOKUP(A130432,Подписчики!A:C,2,0)</f>
        <v>UTC+0</v>
      </c>
      <c s="71" t="str">
        <f t="shared" si="4075"/>
        <v>Запределами России</v>
      </c>
      <c s="71"/>
    </row>
    <row r="130433" spans="1:10" ht="15">
      <c r="A130433">
        <v>325262</v>
      </c>
      <c>
        <v>282444</v>
      </c>
      <c s="2">
        <v>44393.569000000003</v>
      </c>
      <c>
        <v>250679</v>
      </c>
      <c s="71">
        <v>6</v>
      </c>
      <c>
        <v>13</v>
      </c>
      <c s="71" t="str">
        <f t="shared" si="4074"/>
        <v>пятница</v>
      </c>
      <c s="71" t="str">
        <f>VLOOKUP(A130433,Подписчики!A:C,2,0)</f>
        <v>UTC+0</v>
      </c>
      <c s="71" t="str">
        <f t="shared" si="4075"/>
        <v>Запределами России</v>
      </c>
      <c s="71"/>
    </row>
    <row r="130434" spans="1:10" ht="15">
      <c r="A130434">
        <v>325262</v>
      </c>
      <c>
        <v>313018</v>
      </c>
      <c s="2">
        <v>44401.985624595472</v>
      </c>
      <c>
        <v>370276</v>
      </c>
      <c s="71">
        <v>7</v>
      </c>
      <c>
        <v>23</v>
      </c>
      <c s="71" t="str">
        <f t="shared" si="4074"/>
        <v>суббота</v>
      </c>
      <c s="71" t="str">
        <f>VLOOKUP(A130434,Подписчики!A:C,2,0)</f>
        <v>UTC+0</v>
      </c>
      <c s="71" t="str">
        <f t="shared" si="4075"/>
        <v>Запределами России</v>
      </c>
      <c s="71"/>
    </row>
    <row r="130435" spans="1:10" ht="15">
      <c r="A130435">
        <v>325262</v>
      </c>
      <c>
        <v>320166</v>
      </c>
      <c s="2">
        <v>44403.878828478963</v>
      </c>
      <c>
        <v>411922</v>
      </c>
      <c s="71">
        <v>2</v>
      </c>
      <c>
        <v>21</v>
      </c>
      <c s="71" t="str">
        <f t="shared" si="4076" ref="G130435:G130498">TEXT(C130435,"дддд")</f>
        <v>понедельник</v>
      </c>
      <c s="71" t="str">
        <f>VLOOKUP(A130435,Подписчики!A:C,2,0)</f>
        <v>UTC+0</v>
      </c>
      <c s="71" t="str">
        <f t="shared" si="4077" ref="I130435:I130498">IF(H130435="UTC+1","Центральноевропейское время",IF(H130435="UTC+2","Калиниградское время",IF(H130435="UTC+3","Московское время",IF(H130435="UTC+4","Самарское время",IF(H130435="UTC+5","Екатеринбургское время",IF(H130435="UTC+6","Омское время",IF(H130435="UTC+7","Красноярское время",IF(H130435="UTC+8","Иркутское время",IF(H130435="UTC+9","Якутское время",IF(H130435="UTC+10","Владивостокское время",IF(H130435="UTC+11","Магаданское время",IF(H130435="UTC+12","Камчатское время",IF(H130435="UTC+0","Запределами России",IF(H130435="UTC-1","Запределами России",IF(H130435="UTC-2","Запределами России",IF(H130435="UTC-3","Запределами России",IF(H130435="UTC-4","Запределами России",IF(H130435="UTC-5","Запределами России",IF(H130435="UTC-6","Запределами России",IF(H130435="UTC-7","Запределами России",IF(H130435="UTC-8","Запределами России",IF(H130435="UTC-9","Запределами России",0))))))))))))))))))))))</f>
        <v>Запределами России</v>
      </c>
      <c s="71"/>
    </row>
    <row r="130436" spans="1:10" ht="15">
      <c r="A130436">
        <v>325262</v>
      </c>
      <c>
        <v>327643</v>
      </c>
      <c s="2">
        <v>44406.681417475731</v>
      </c>
      <c>
        <v>351192</v>
      </c>
      <c s="71">
        <v>5</v>
      </c>
      <c>
        <v>16</v>
      </c>
      <c s="71" t="str">
        <f t="shared" si="4076"/>
        <v>четверг</v>
      </c>
      <c s="71" t="str">
        <f>VLOOKUP(A130436,Подписчики!A:C,2,0)</f>
        <v>UTC+0</v>
      </c>
      <c s="71" t="str">
        <f t="shared" si="4077"/>
        <v>Запределами России</v>
      </c>
      <c s="71"/>
    </row>
    <row r="130437" spans="1:10" ht="15">
      <c r="A130437">
        <v>325262</v>
      </c>
      <c>
        <v>332442</v>
      </c>
      <c s="2">
        <v>44407.890155339803</v>
      </c>
      <c>
        <v>185535</v>
      </c>
      <c s="71">
        <v>6</v>
      </c>
      <c>
        <v>21</v>
      </c>
      <c s="71" t="str">
        <f t="shared" si="4076"/>
        <v>пятница</v>
      </c>
      <c s="71" t="str">
        <f>VLOOKUP(A130437,Подписчики!A:C,2,0)</f>
        <v>UTC+0</v>
      </c>
      <c s="71" t="str">
        <f t="shared" si="4077"/>
        <v>Запределами России</v>
      </c>
      <c s="71"/>
    </row>
    <row r="130438" spans="1:10" ht="15">
      <c r="A130438">
        <v>325274</v>
      </c>
      <c>
        <v>84098</v>
      </c>
      <c s="2">
        <v>44335.483197410998</v>
      </c>
      <c>
        <v>182191</v>
      </c>
      <c s="71">
        <v>4</v>
      </c>
      <c>
        <v>11</v>
      </c>
      <c s="71" t="str">
        <f t="shared" si="4076"/>
        <v>среда</v>
      </c>
      <c s="71" t="str">
        <f>VLOOKUP(A130438,Подписчики!A:C,2,0)</f>
        <v>UTC+2</v>
      </c>
      <c s="71" t="str">
        <f t="shared" si="4077"/>
        <v>Калиниградское время</v>
      </c>
      <c s="71"/>
    </row>
    <row r="130439" spans="1:10" ht="15">
      <c r="A130439">
        <v>325274</v>
      </c>
      <c>
        <v>87910</v>
      </c>
      <c s="2">
        <v>44336.902291262137</v>
      </c>
      <c>
        <v>81226</v>
      </c>
      <c s="71">
        <v>5</v>
      </c>
      <c>
        <v>21</v>
      </c>
      <c s="71" t="str">
        <f t="shared" si="4076"/>
        <v>четверг</v>
      </c>
      <c s="71" t="str">
        <f>VLOOKUP(A130439,Подписчики!A:C,2,0)</f>
        <v>UTC+2</v>
      </c>
      <c s="71" t="str">
        <f t="shared" si="4077"/>
        <v>Калиниградское время</v>
      </c>
      <c s="71"/>
    </row>
    <row r="130440" spans="1:10" ht="15">
      <c r="A130440">
        <v>325274</v>
      </c>
      <c>
        <v>89172</v>
      </c>
      <c s="2">
        <v>44337.622355987056</v>
      </c>
      <c>
        <v>62540</v>
      </c>
      <c s="71">
        <v>6</v>
      </c>
      <c>
        <v>14</v>
      </c>
      <c s="71" t="str">
        <f t="shared" si="4076"/>
        <v>пятница</v>
      </c>
      <c s="71" t="str">
        <f>VLOOKUP(A130440,Подписчики!A:C,2,0)</f>
        <v>UTC+2</v>
      </c>
      <c s="71" t="str">
        <f t="shared" si="4077"/>
        <v>Калиниградское время</v>
      </c>
      <c s="71"/>
    </row>
    <row r="130441" spans="1:10" ht="15">
      <c r="A130441">
        <v>325277</v>
      </c>
      <c>
        <v>5064</v>
      </c>
      <c s="2">
        <v>44292.809653721684</v>
      </c>
      <c>
        <v>264901</v>
      </c>
      <c s="71">
        <v>3</v>
      </c>
      <c>
        <v>19</v>
      </c>
      <c s="71" t="str">
        <f t="shared" si="4076"/>
        <v>вторник</v>
      </c>
      <c s="71" t="str">
        <f>VLOOKUP(A130441,Подписчики!A:C,2,0)</f>
        <v>UTC+1</v>
      </c>
      <c s="71" t="str">
        <f t="shared" si="4077"/>
        <v>Центральноевропейское время</v>
      </c>
      <c s="71"/>
    </row>
    <row r="130442" spans="1:10" ht="15">
      <c r="A130442">
        <v>325277</v>
      </c>
      <c>
        <v>5736</v>
      </c>
      <c s="2">
        <v>44294.866288025893</v>
      </c>
      <c>
        <v>230507</v>
      </c>
      <c s="71">
        <v>5</v>
      </c>
      <c>
        <v>20</v>
      </c>
      <c s="71" t="str">
        <f t="shared" si="4076"/>
        <v>четверг</v>
      </c>
      <c s="71" t="str">
        <f>VLOOKUP(A130442,Подписчики!A:C,2,0)</f>
        <v>UTC+1</v>
      </c>
      <c s="71" t="str">
        <f t="shared" si="4077"/>
        <v>Центральноевропейское время</v>
      </c>
      <c s="71"/>
    </row>
    <row r="130443" spans="1:10" ht="15">
      <c r="A130443">
        <v>325277</v>
      </c>
      <c>
        <v>6891</v>
      </c>
      <c s="2">
        <v>44296.638132686086</v>
      </c>
      <c>
        <v>109999</v>
      </c>
      <c s="71">
        <v>7</v>
      </c>
      <c>
        <v>15</v>
      </c>
      <c s="71" t="str">
        <f t="shared" si="4076"/>
        <v>суббота</v>
      </c>
      <c s="71" t="str">
        <f>VLOOKUP(A130443,Подписчики!A:C,2,0)</f>
        <v>UTC+1</v>
      </c>
      <c s="71" t="str">
        <f t="shared" si="4077"/>
        <v>Центральноевропейское время</v>
      </c>
      <c s="71"/>
    </row>
    <row r="130444" spans="1:10" ht="15">
      <c r="A130444">
        <v>325277</v>
      </c>
      <c>
        <v>7411</v>
      </c>
      <c s="2">
        <v>44297.143223364968</v>
      </c>
      <c>
        <v>19846</v>
      </c>
      <c s="71">
        <v>1</v>
      </c>
      <c>
        <v>3</v>
      </c>
      <c s="71" t="str">
        <f t="shared" si="4076"/>
        <v>воскресенье</v>
      </c>
      <c s="71" t="str">
        <f>VLOOKUP(A130444,Подписчики!A:C,2,0)</f>
        <v>UTC+1</v>
      </c>
      <c s="71" t="str">
        <f t="shared" si="4077"/>
        <v>Центральноевропейское время</v>
      </c>
      <c s="71"/>
    </row>
    <row r="130445" spans="1:10" ht="15">
      <c r="A130445">
        <v>325277</v>
      </c>
      <c>
        <v>8491</v>
      </c>
      <c s="2">
        <v>44298.822598705505</v>
      </c>
      <c>
        <v>472908</v>
      </c>
      <c s="71">
        <v>2</v>
      </c>
      <c>
        <v>19</v>
      </c>
      <c s="71" t="str">
        <f t="shared" si="4076"/>
        <v>понедельник</v>
      </c>
      <c s="71" t="str">
        <f>VLOOKUP(A130445,Подписчики!A:C,2,0)</f>
        <v>UTC+1</v>
      </c>
      <c s="71" t="str">
        <f t="shared" si="4077"/>
        <v>Центральноевропейское время</v>
      </c>
      <c s="71"/>
    </row>
    <row r="130446" spans="1:10" ht="15">
      <c r="A130446">
        <v>325277</v>
      </c>
      <c>
        <v>10403</v>
      </c>
      <c s="2">
        <v>44301.587970873792</v>
      </c>
      <c>
        <v>411922</v>
      </c>
      <c s="71">
        <v>5</v>
      </c>
      <c>
        <v>14</v>
      </c>
      <c s="71" t="str">
        <f t="shared" si="4076"/>
        <v>четверг</v>
      </c>
      <c s="71" t="str">
        <f>VLOOKUP(A130446,Подписчики!A:C,2,0)</f>
        <v>UTC+1</v>
      </c>
      <c s="71" t="str">
        <f t="shared" si="4077"/>
        <v>Центральноевропейское время</v>
      </c>
      <c s="71"/>
    </row>
    <row r="130447" spans="1:10" ht="15">
      <c r="A130447">
        <v>325277</v>
      </c>
      <c>
        <v>13951</v>
      </c>
      <c s="2">
        <v>44303.943333333336</v>
      </c>
      <c>
        <v>347008</v>
      </c>
      <c s="71">
        <v>7</v>
      </c>
      <c>
        <v>22</v>
      </c>
      <c s="71" t="str">
        <f t="shared" si="4076"/>
        <v>суббота</v>
      </c>
      <c s="71" t="str">
        <f>VLOOKUP(A130447,Подписчики!A:C,2,0)</f>
        <v>UTC+1</v>
      </c>
      <c s="71" t="str">
        <f t="shared" si="4077"/>
        <v>Центральноевропейское время</v>
      </c>
      <c s="71"/>
    </row>
    <row r="130448" spans="1:10" ht="15">
      <c r="A130448">
        <v>325277</v>
      </c>
      <c>
        <v>16501</v>
      </c>
      <c s="2">
        <v>44305.806417475731</v>
      </c>
      <c>
        <v>228405</v>
      </c>
      <c s="71">
        <v>2</v>
      </c>
      <c>
        <v>19</v>
      </c>
      <c s="71" t="str">
        <f t="shared" si="4076"/>
        <v>понедельник</v>
      </c>
      <c s="71" t="str">
        <f>VLOOKUP(A130448,Подписчики!A:C,2,0)</f>
        <v>UTC+1</v>
      </c>
      <c s="71" t="str">
        <f t="shared" si="4077"/>
        <v>Центральноевропейское время</v>
      </c>
      <c s="71"/>
    </row>
    <row r="130449" spans="1:10" ht="15">
      <c r="A130449">
        <v>325322</v>
      </c>
      <c>
        <v>125355</v>
      </c>
      <c s="2">
        <v>44346.991729483932</v>
      </c>
      <c>
        <v>347008</v>
      </c>
      <c s="71">
        <v>1</v>
      </c>
      <c>
        <v>23</v>
      </c>
      <c s="71" t="str">
        <f t="shared" si="4076"/>
        <v>воскресенье</v>
      </c>
      <c s="71" t="str">
        <f>VLOOKUP(A130449,Подписчики!A:C,2,0)</f>
        <v>UTC-4</v>
      </c>
      <c s="71" t="str">
        <f t="shared" si="4077"/>
        <v>Запределами России</v>
      </c>
      <c s="71"/>
    </row>
    <row r="130450" spans="1:10" ht="15">
      <c r="A130450">
        <v>325322</v>
      </c>
      <c>
        <v>139879</v>
      </c>
      <c s="2">
        <v>44352.006660194173</v>
      </c>
      <c>
        <v>244574</v>
      </c>
      <c s="71">
        <v>7</v>
      </c>
      <c>
        <v>0</v>
      </c>
      <c s="71" t="str">
        <f t="shared" si="4076"/>
        <v>суббота</v>
      </c>
      <c s="71" t="str">
        <f>VLOOKUP(A130450,Подписчики!A:C,2,0)</f>
        <v>UTC-4</v>
      </c>
      <c s="71" t="str">
        <f t="shared" si="4077"/>
        <v>Запределами России</v>
      </c>
      <c s="71"/>
    </row>
    <row r="130451" spans="1:10" ht="15">
      <c r="A130451">
        <v>325322</v>
      </c>
      <c>
        <v>150283</v>
      </c>
      <c s="2">
        <v>44354.962970873785</v>
      </c>
      <c>
        <v>33076</v>
      </c>
      <c s="71">
        <v>2</v>
      </c>
      <c>
        <v>23</v>
      </c>
      <c s="71" t="str">
        <f t="shared" si="4076"/>
        <v>понедельник</v>
      </c>
      <c s="71" t="str">
        <f>VLOOKUP(A130451,Подписчики!A:C,2,0)</f>
        <v>UTC-4</v>
      </c>
      <c s="71" t="str">
        <f t="shared" si="4077"/>
        <v>Запределами России</v>
      </c>
      <c s="71"/>
    </row>
    <row r="130452" spans="1:10" ht="15">
      <c r="A130452">
        <v>325322</v>
      </c>
      <c>
        <v>189352</v>
      </c>
      <c s="2">
        <v>44366.427350688195</v>
      </c>
      <c>
        <v>349014</v>
      </c>
      <c s="71">
        <v>7</v>
      </c>
      <c>
        <v>10</v>
      </c>
      <c s="71" t="str">
        <f t="shared" si="4076"/>
        <v>суббота</v>
      </c>
      <c s="71" t="str">
        <f>VLOOKUP(A130452,Подписчики!A:C,2,0)</f>
        <v>UTC-4</v>
      </c>
      <c s="71" t="str">
        <f t="shared" si="4077"/>
        <v>Запределами России</v>
      </c>
      <c s="71"/>
    </row>
    <row r="130453" spans="1:10" ht="15">
      <c r="A130453">
        <v>325345</v>
      </c>
      <c>
        <v>152234</v>
      </c>
      <c s="2">
        <v>44355.761919093849</v>
      </c>
      <c>
        <v>38789</v>
      </c>
      <c s="71">
        <v>3</v>
      </c>
      <c>
        <v>18</v>
      </c>
      <c s="71" t="str">
        <f t="shared" si="4076"/>
        <v>вторник</v>
      </c>
      <c s="71" t="str">
        <f>VLOOKUP(A130453,Подписчики!A:C,2,0)</f>
        <v>UTC+3</v>
      </c>
      <c s="71" t="str">
        <f t="shared" si="4077"/>
        <v>Московское время</v>
      </c>
      <c s="71"/>
    </row>
    <row r="130454" spans="1:10" ht="15">
      <c r="A130454">
        <v>325345</v>
      </c>
      <c>
        <v>176750</v>
      </c>
      <c s="2">
        <v>44362.702048543688</v>
      </c>
      <c>
        <v>230507</v>
      </c>
      <c s="71">
        <v>3</v>
      </c>
      <c>
        <v>16</v>
      </c>
      <c s="71" t="str">
        <f t="shared" si="4076"/>
        <v>вторник</v>
      </c>
      <c s="71" t="str">
        <f>VLOOKUP(A130454,Подписчики!A:C,2,0)</f>
        <v>UTC+3</v>
      </c>
      <c s="71" t="str">
        <f t="shared" si="4077"/>
        <v>Московское время</v>
      </c>
      <c s="71"/>
    </row>
    <row r="130455" spans="1:10" ht="15">
      <c r="A130455">
        <v>325345</v>
      </c>
      <c>
        <v>202184</v>
      </c>
      <c s="2">
        <v>44369.742501618122</v>
      </c>
      <c>
        <v>63666</v>
      </c>
      <c s="71">
        <v>3</v>
      </c>
      <c>
        <v>17</v>
      </c>
      <c s="71" t="str">
        <f t="shared" si="4076"/>
        <v>вторник</v>
      </c>
      <c s="71" t="str">
        <f>VLOOKUP(A130455,Подписчики!A:C,2,0)</f>
        <v>UTC+3</v>
      </c>
      <c s="71" t="str">
        <f t="shared" si="4077"/>
        <v>Московское время</v>
      </c>
      <c s="71"/>
    </row>
    <row r="130456" spans="1:10" ht="15">
      <c r="A130456">
        <v>325345</v>
      </c>
      <c>
        <v>211865</v>
      </c>
      <c s="2">
        <v>44372.714993527508</v>
      </c>
      <c>
        <v>411922</v>
      </c>
      <c s="71">
        <v>6</v>
      </c>
      <c>
        <v>17</v>
      </c>
      <c s="71" t="str">
        <f t="shared" si="4076"/>
        <v>пятница</v>
      </c>
      <c s="71" t="str">
        <f>VLOOKUP(A130456,Подписчики!A:C,2,0)</f>
        <v>UTC+3</v>
      </c>
      <c s="71" t="str">
        <f t="shared" si="4077"/>
        <v>Московское время</v>
      </c>
      <c s="71"/>
    </row>
    <row r="130457" spans="1:10" ht="15">
      <c r="A130457">
        <v>325345</v>
      </c>
      <c>
        <v>247211</v>
      </c>
      <c s="2">
        <v>44382.357388349512</v>
      </c>
      <c>
        <v>388561</v>
      </c>
      <c s="71">
        <v>2</v>
      </c>
      <c>
        <v>8</v>
      </c>
      <c s="71" t="str">
        <f t="shared" si="4076"/>
        <v>понедельник</v>
      </c>
      <c s="71" t="str">
        <f>VLOOKUP(A130457,Подписчики!A:C,2,0)</f>
        <v>UTC+3</v>
      </c>
      <c s="71" t="str">
        <f t="shared" si="4077"/>
        <v>Московское время</v>
      </c>
      <c s="71"/>
    </row>
    <row r="130458" spans="1:10" ht="15">
      <c r="A130458">
        <v>325345</v>
      </c>
      <c>
        <v>271565</v>
      </c>
      <c s="2">
        <v>44389.737647249189</v>
      </c>
      <c>
        <v>127233</v>
      </c>
      <c s="71">
        <v>2</v>
      </c>
      <c>
        <v>17</v>
      </c>
      <c s="71" t="str">
        <f t="shared" si="4076"/>
        <v>понедельник</v>
      </c>
      <c s="71" t="str">
        <f>VLOOKUP(A130458,Подписчики!A:C,2,0)</f>
        <v>UTC+3</v>
      </c>
      <c s="71" t="str">
        <f t="shared" si="4077"/>
        <v>Московское время</v>
      </c>
      <c s="71"/>
    </row>
    <row r="130459" spans="1:10" ht="15">
      <c r="A130459">
        <v>325345</v>
      </c>
      <c>
        <v>297728</v>
      </c>
      <c s="2">
        <v>44397.739265372169</v>
      </c>
      <c>
        <v>226626</v>
      </c>
      <c s="71">
        <v>3</v>
      </c>
      <c>
        <v>17</v>
      </c>
      <c s="71" t="str">
        <f t="shared" si="4076"/>
        <v>вторник</v>
      </c>
      <c s="71" t="str">
        <f>VLOOKUP(A130459,Подписчики!A:C,2,0)</f>
        <v>UTC+3</v>
      </c>
      <c s="71" t="str">
        <f t="shared" si="4077"/>
        <v>Московское время</v>
      </c>
      <c s="71"/>
    </row>
    <row r="130460" spans="1:10" ht="15">
      <c r="A130460">
        <v>325345</v>
      </c>
      <c>
        <v>302963</v>
      </c>
      <c s="2">
        <v>44399.637323624593</v>
      </c>
      <c>
        <v>143031</v>
      </c>
      <c s="71">
        <v>5</v>
      </c>
      <c>
        <v>15</v>
      </c>
      <c s="71" t="str">
        <f t="shared" si="4076"/>
        <v>четверг</v>
      </c>
      <c s="71" t="str">
        <f>VLOOKUP(A130460,Подписчики!A:C,2,0)</f>
        <v>UTC+3</v>
      </c>
      <c s="71" t="str">
        <f t="shared" si="4077"/>
        <v>Московское время</v>
      </c>
      <c s="71"/>
    </row>
    <row r="130461" spans="1:10" ht="15">
      <c r="A130461">
        <v>325346</v>
      </c>
      <c>
        <v>23114</v>
      </c>
      <c s="2">
        <v>44310.457307443365</v>
      </c>
      <c>
        <v>311670</v>
      </c>
      <c s="71">
        <v>7</v>
      </c>
      <c>
        <v>10</v>
      </c>
      <c s="71" t="str">
        <f t="shared" si="4076"/>
        <v>суббота</v>
      </c>
      <c s="71" t="str">
        <f>VLOOKUP(A130461,Подписчики!A:C,2,0)</f>
        <v>UTC+6</v>
      </c>
      <c s="71" t="str">
        <f t="shared" si="4077"/>
        <v>Омское время</v>
      </c>
      <c s="71"/>
    </row>
    <row r="130462" spans="1:10" ht="15">
      <c r="A130462">
        <v>325346</v>
      </c>
      <c>
        <v>69206</v>
      </c>
      <c s="2">
        <v>44330.315000000002</v>
      </c>
      <c>
        <v>471403</v>
      </c>
      <c s="71">
        <v>6</v>
      </c>
      <c>
        <v>7</v>
      </c>
      <c s="71" t="str">
        <f t="shared" si="4076"/>
        <v>пятница</v>
      </c>
      <c s="71" t="str">
        <f>VLOOKUP(A130462,Подписчики!A:C,2,0)</f>
        <v>UTC+6</v>
      </c>
      <c s="71" t="str">
        <f t="shared" si="4077"/>
        <v>Омское время</v>
      </c>
      <c s="71"/>
    </row>
    <row r="130463" spans="1:10" ht="15">
      <c r="A130463">
        <v>325346</v>
      </c>
      <c>
        <v>71184</v>
      </c>
      <c s="2">
        <v>44330.785786407767</v>
      </c>
      <c>
        <v>230507</v>
      </c>
      <c s="71">
        <v>6</v>
      </c>
      <c>
        <v>18</v>
      </c>
      <c s="71" t="str">
        <f t="shared" si="4076"/>
        <v>пятница</v>
      </c>
      <c s="71" t="str">
        <f>VLOOKUP(A130463,Подписчики!A:C,2,0)</f>
        <v>UTC+6</v>
      </c>
      <c s="71" t="str">
        <f t="shared" si="4077"/>
        <v>Омское время</v>
      </c>
      <c s="71"/>
    </row>
    <row r="130464" spans="1:10" ht="15">
      <c r="A130464">
        <v>325346</v>
      </c>
      <c>
        <v>110073</v>
      </c>
      <c s="2">
        <v>44343.813999999998</v>
      </c>
      <c>
        <v>428190</v>
      </c>
      <c s="71">
        <v>5</v>
      </c>
      <c>
        <v>19</v>
      </c>
      <c s="71" t="str">
        <f t="shared" si="4076"/>
        <v>четверг</v>
      </c>
      <c s="71" t="str">
        <f>VLOOKUP(A130464,Подписчики!A:C,2,0)</f>
        <v>UTC+6</v>
      </c>
      <c s="71" t="str">
        <f t="shared" si="4077"/>
        <v>Омское время</v>
      </c>
      <c s="71"/>
    </row>
    <row r="130465" spans="1:10" ht="15">
      <c r="A130465">
        <v>325346</v>
      </c>
      <c>
        <v>141665</v>
      </c>
      <c s="2">
        <v>44352.599702265376</v>
      </c>
      <c>
        <v>360778</v>
      </c>
      <c s="71">
        <v>7</v>
      </c>
      <c>
        <v>14</v>
      </c>
      <c s="71" t="str">
        <f t="shared" si="4076"/>
        <v>суббота</v>
      </c>
      <c s="71" t="str">
        <f>VLOOKUP(A130465,Подписчики!A:C,2,0)</f>
        <v>UTC+6</v>
      </c>
      <c s="71" t="str">
        <f t="shared" si="4077"/>
        <v>Омское время</v>
      </c>
      <c s="71"/>
    </row>
    <row r="130466" spans="1:10" ht="15">
      <c r="A130466">
        <v>325346</v>
      </c>
      <c>
        <v>159754</v>
      </c>
      <c s="2">
        <v>44358.484815533979</v>
      </c>
      <c>
        <v>118549</v>
      </c>
      <c s="71">
        <v>6</v>
      </c>
      <c>
        <v>11</v>
      </c>
      <c s="71" t="str">
        <f t="shared" si="4076"/>
        <v>пятница</v>
      </c>
      <c s="71" t="str">
        <f>VLOOKUP(A130466,Подписчики!A:C,2,0)</f>
        <v>UTC+6</v>
      </c>
      <c s="71" t="str">
        <f t="shared" si="4077"/>
        <v>Омское время</v>
      </c>
      <c s="71"/>
    </row>
    <row r="130467" spans="1:10" ht="15">
      <c r="A130467">
        <v>325346</v>
      </c>
      <c>
        <v>235391</v>
      </c>
      <c s="2">
        <v>44379.562485436894</v>
      </c>
      <c>
        <v>351192</v>
      </c>
      <c s="71">
        <v>6</v>
      </c>
      <c>
        <v>13</v>
      </c>
      <c s="71" t="str">
        <f t="shared" si="4076"/>
        <v>пятница</v>
      </c>
      <c s="71" t="str">
        <f>VLOOKUP(A130467,Подписчики!A:C,2,0)</f>
        <v>UTC+6</v>
      </c>
      <c s="71" t="str">
        <f t="shared" si="4077"/>
        <v>Омское время</v>
      </c>
      <c s="71"/>
    </row>
    <row r="130468" spans="1:10" ht="15">
      <c r="A130468">
        <v>325346</v>
      </c>
      <c>
        <v>262791</v>
      </c>
      <c s="2">
        <v>44387.599230933563</v>
      </c>
      <c>
        <v>222693</v>
      </c>
      <c s="71">
        <v>7</v>
      </c>
      <c>
        <v>14</v>
      </c>
      <c s="71" t="str">
        <f t="shared" si="4076"/>
        <v>суббота</v>
      </c>
      <c s="71" t="str">
        <f>VLOOKUP(A130468,Подписчики!A:C,2,0)</f>
        <v>UTC+6</v>
      </c>
      <c s="71" t="str">
        <f t="shared" si="4077"/>
        <v>Омское время</v>
      </c>
      <c s="71"/>
    </row>
    <row r="130469" spans="1:10" ht="15">
      <c r="A130469">
        <v>325346</v>
      </c>
      <c>
        <v>290089</v>
      </c>
      <c s="2">
        <v>44395.137119663079</v>
      </c>
      <c>
        <v>344725</v>
      </c>
      <c s="71">
        <v>1</v>
      </c>
      <c>
        <v>3</v>
      </c>
      <c s="71" t="str">
        <f t="shared" si="4076"/>
        <v>воскресенье</v>
      </c>
      <c s="71" t="str">
        <f>VLOOKUP(A130469,Подписчики!A:C,2,0)</f>
        <v>UTC+6</v>
      </c>
      <c s="71" t="str">
        <f t="shared" si="4077"/>
        <v>Омское время</v>
      </c>
      <c s="71"/>
    </row>
    <row r="130470" spans="1:10" ht="15">
      <c r="A130470">
        <v>325346</v>
      </c>
      <c>
        <v>340417</v>
      </c>
      <c s="2">
        <v>44409.646534623251</v>
      </c>
      <c>
        <v>411922</v>
      </c>
      <c s="71">
        <v>1</v>
      </c>
      <c>
        <v>15</v>
      </c>
      <c s="71" t="str">
        <f t="shared" si="4076"/>
        <v>воскресенье</v>
      </c>
      <c s="71" t="str">
        <f>VLOOKUP(A130470,Подписчики!A:C,2,0)</f>
        <v>UTC+6</v>
      </c>
      <c s="71" t="str">
        <f t="shared" si="4077"/>
        <v>Омское время</v>
      </c>
      <c s="71"/>
    </row>
    <row r="130471" spans="1:10" ht="15">
      <c r="A130471">
        <v>325346</v>
      </c>
      <c>
        <v>352293</v>
      </c>
      <c s="2">
        <v>44413.76636893204</v>
      </c>
      <c>
        <v>250679</v>
      </c>
      <c s="71">
        <v>5</v>
      </c>
      <c>
        <v>18</v>
      </c>
      <c s="71" t="str">
        <f t="shared" si="4076"/>
        <v>четверг</v>
      </c>
      <c s="71" t="str">
        <f>VLOOKUP(A130471,Подписчики!A:C,2,0)</f>
        <v>UTC+6</v>
      </c>
      <c s="71" t="str">
        <f t="shared" si="4077"/>
        <v>Омское время</v>
      </c>
      <c s="71"/>
    </row>
    <row r="130472" spans="1:10" ht="15">
      <c r="A130472">
        <v>325346</v>
      </c>
      <c>
        <v>377911</v>
      </c>
      <c s="2">
        <v>44421.515559870553</v>
      </c>
      <c>
        <v>463334</v>
      </c>
      <c s="71">
        <v>6</v>
      </c>
      <c>
        <v>12</v>
      </c>
      <c s="71" t="str">
        <f t="shared" si="4076"/>
        <v>пятница</v>
      </c>
      <c s="71" t="str">
        <f>VLOOKUP(A130472,Подписчики!A:C,2,0)</f>
        <v>UTC+6</v>
      </c>
      <c s="71" t="str">
        <f t="shared" si="4077"/>
        <v>Омское время</v>
      </c>
      <c s="71"/>
    </row>
    <row r="130473" spans="1:10" ht="15">
      <c r="A130473">
        <v>325346</v>
      </c>
      <c>
        <v>405074</v>
      </c>
      <c s="2">
        <v>44429.63853721683</v>
      </c>
      <c>
        <v>279337</v>
      </c>
      <c s="71">
        <v>7</v>
      </c>
      <c>
        <v>15</v>
      </c>
      <c s="71" t="str">
        <f t="shared" si="4076"/>
        <v>суббота</v>
      </c>
      <c s="71" t="str">
        <f>VLOOKUP(A130473,Подписчики!A:C,2,0)</f>
        <v>UTC+6</v>
      </c>
      <c s="71" t="str">
        <f t="shared" si="4077"/>
        <v>Омское время</v>
      </c>
      <c s="71"/>
    </row>
    <row r="130474" spans="1:10" ht="15">
      <c r="A130474">
        <v>325346</v>
      </c>
      <c>
        <v>408457</v>
      </c>
      <c s="2">
        <v>44430.497760517799</v>
      </c>
      <c>
        <v>60239</v>
      </c>
      <c s="71">
        <v>1</v>
      </c>
      <c>
        <v>11</v>
      </c>
      <c s="71" t="str">
        <f t="shared" si="4076"/>
        <v>воскресенье</v>
      </c>
      <c s="71" t="str">
        <f>VLOOKUP(A130474,Подписчики!A:C,2,0)</f>
        <v>UTC+6</v>
      </c>
      <c s="71" t="str">
        <f t="shared" si="4077"/>
        <v>Омское время</v>
      </c>
      <c s="71"/>
    </row>
    <row r="130475" spans="1:10" ht="15">
      <c r="A130475">
        <v>325381</v>
      </c>
      <c>
        <v>22420</v>
      </c>
      <c s="2">
        <v>44309.963375404535</v>
      </c>
      <c>
        <v>324991</v>
      </c>
      <c s="71">
        <v>6</v>
      </c>
      <c>
        <v>23</v>
      </c>
      <c s="71" t="str">
        <f t="shared" si="4076"/>
        <v>пятница</v>
      </c>
      <c s="71" t="str">
        <f>VLOOKUP(A130475,Подписчики!A:C,2,0)</f>
        <v>UTC+1</v>
      </c>
      <c s="71" t="str">
        <f t="shared" si="4077"/>
        <v>Центральноевропейское время</v>
      </c>
      <c s="71"/>
    </row>
    <row r="130476" spans="1:10" ht="15">
      <c r="A130476">
        <v>325381</v>
      </c>
      <c>
        <v>41278</v>
      </c>
      <c s="2">
        <v>44318.283333841973</v>
      </c>
      <c>
        <v>251574</v>
      </c>
      <c s="71">
        <v>1</v>
      </c>
      <c>
        <v>6</v>
      </c>
      <c s="71" t="str">
        <f t="shared" si="4076"/>
        <v>воскресенье</v>
      </c>
      <c s="71" t="str">
        <f>VLOOKUP(A130476,Подписчики!A:C,2,0)</f>
        <v>UTC+1</v>
      </c>
      <c s="71" t="str">
        <f t="shared" si="4077"/>
        <v>Центральноевропейское время</v>
      </c>
      <c s="71"/>
    </row>
    <row r="130477" spans="1:10" ht="15">
      <c r="A130477">
        <v>325381</v>
      </c>
      <c>
        <v>44925</v>
      </c>
      <c s="2">
        <v>44319.728747572815</v>
      </c>
      <c>
        <v>162482</v>
      </c>
      <c s="71">
        <v>2</v>
      </c>
      <c>
        <v>17</v>
      </c>
      <c s="71" t="str">
        <f t="shared" si="4076"/>
        <v>понедельник</v>
      </c>
      <c s="71" t="str">
        <f>VLOOKUP(A130477,Подписчики!A:C,2,0)</f>
        <v>UTC+1</v>
      </c>
      <c s="71" t="str">
        <f t="shared" si="4077"/>
        <v>Центральноевропейское время</v>
      </c>
      <c s="71"/>
    </row>
    <row r="130478" spans="1:10" ht="15">
      <c r="A130478">
        <v>325381</v>
      </c>
      <c>
        <v>50311</v>
      </c>
      <c s="2">
        <v>44322.621951456313</v>
      </c>
      <c>
        <v>400580</v>
      </c>
      <c s="71">
        <v>5</v>
      </c>
      <c>
        <v>14</v>
      </c>
      <c s="71" t="str">
        <f t="shared" si="4076"/>
        <v>четверг</v>
      </c>
      <c s="71" t="str">
        <f>VLOOKUP(A130478,Подписчики!A:C,2,0)</f>
        <v>UTC+1</v>
      </c>
      <c s="71" t="str">
        <f t="shared" si="4077"/>
        <v>Центральноевропейское время</v>
      </c>
      <c s="71"/>
    </row>
    <row r="130479" spans="1:10" ht="15">
      <c r="A130479">
        <v>325381</v>
      </c>
      <c>
        <v>66776</v>
      </c>
      <c s="2">
        <v>44328.958333333336</v>
      </c>
      <c>
        <v>39774</v>
      </c>
      <c s="71">
        <v>4</v>
      </c>
      <c>
        <v>23</v>
      </c>
      <c s="71" t="str">
        <f t="shared" si="4076"/>
        <v>среда</v>
      </c>
      <c s="71" t="str">
        <f>VLOOKUP(A130479,Подписчики!A:C,2,0)</f>
        <v>UTC+1</v>
      </c>
      <c s="71" t="str">
        <f t="shared" si="4077"/>
        <v>Центральноевропейское время</v>
      </c>
      <c s="71"/>
    </row>
    <row r="130480" spans="1:10" ht="15">
      <c r="A130480">
        <v>325381</v>
      </c>
      <c>
        <v>78759</v>
      </c>
      <c s="2">
        <v>44332.816126213598</v>
      </c>
      <c>
        <v>304722</v>
      </c>
      <c s="71">
        <v>1</v>
      </c>
      <c>
        <v>19</v>
      </c>
      <c s="71" t="str">
        <f t="shared" si="4076"/>
        <v>воскресенье</v>
      </c>
      <c s="71" t="str">
        <f>VLOOKUP(A130480,Подписчики!A:C,2,0)</f>
        <v>UTC+1</v>
      </c>
      <c s="71" t="str">
        <f t="shared" si="4077"/>
        <v>Центральноевропейское время</v>
      </c>
      <c s="71"/>
    </row>
    <row r="130481" spans="1:10" ht="15">
      <c r="A130481">
        <v>325381</v>
      </c>
      <c>
        <v>99308</v>
      </c>
      <c s="2">
        <v>44339.761110032363</v>
      </c>
      <c>
        <v>411922</v>
      </c>
      <c s="71">
        <v>1</v>
      </c>
      <c>
        <v>18</v>
      </c>
      <c s="71" t="str">
        <f t="shared" si="4076"/>
        <v>воскресенье</v>
      </c>
      <c s="71" t="str">
        <f>VLOOKUP(A130481,Подписчики!A:C,2,0)</f>
        <v>UTC+1</v>
      </c>
      <c s="71" t="str">
        <f t="shared" si="4077"/>
        <v>Центральноевропейское время</v>
      </c>
      <c s="71"/>
    </row>
    <row r="130482" spans="1:10" ht="15">
      <c r="A130482">
        <v>325381</v>
      </c>
      <c>
        <v>101401</v>
      </c>
      <c s="2">
        <v>44340.626805825246</v>
      </c>
      <c>
        <v>242428</v>
      </c>
      <c s="71">
        <v>2</v>
      </c>
      <c>
        <v>15</v>
      </c>
      <c s="71" t="str">
        <f t="shared" si="4076"/>
        <v>понедельник</v>
      </c>
      <c s="71" t="str">
        <f>VLOOKUP(A130482,Подписчики!A:C,2,0)</f>
        <v>UTC+1</v>
      </c>
      <c s="71" t="str">
        <f t="shared" si="4077"/>
        <v>Центральноевропейское время</v>
      </c>
      <c s="71"/>
    </row>
    <row r="130483" spans="1:10" ht="15">
      <c r="A130483">
        <v>325381</v>
      </c>
      <c>
        <v>137597</v>
      </c>
      <c s="2">
        <v>44351.683440129455</v>
      </c>
      <c>
        <v>305608</v>
      </c>
      <c s="71">
        <v>6</v>
      </c>
      <c>
        <v>16</v>
      </c>
      <c s="71" t="str">
        <f t="shared" si="4076"/>
        <v>пятница</v>
      </c>
      <c s="71" t="str">
        <f>VLOOKUP(A130483,Подписчики!A:C,2,0)</f>
        <v>UTC+1</v>
      </c>
      <c s="71" t="str">
        <f t="shared" si="4077"/>
        <v>Центральноевропейское время</v>
      </c>
      <c s="71"/>
    </row>
    <row r="130484" spans="1:10" ht="15">
      <c r="A130484">
        <v>325381</v>
      </c>
      <c>
        <v>167956</v>
      </c>
      <c s="2">
        <v>44359.968443861202</v>
      </c>
      <c>
        <v>283395</v>
      </c>
      <c s="71">
        <v>7</v>
      </c>
      <c>
        <v>23</v>
      </c>
      <c s="71" t="str">
        <f t="shared" si="4076"/>
        <v>суббота</v>
      </c>
      <c s="71" t="str">
        <f>VLOOKUP(A130484,Подписчики!A:C,2,0)</f>
        <v>UTC+1</v>
      </c>
      <c s="71" t="str">
        <f t="shared" si="4077"/>
        <v>Центральноевропейское время</v>
      </c>
      <c s="71"/>
    </row>
    <row r="130485" spans="1:10" ht="15">
      <c r="A130485">
        <v>325381</v>
      </c>
      <c>
        <v>174325</v>
      </c>
      <c s="2">
        <v>44361.727129449842</v>
      </c>
      <c>
        <v>129210</v>
      </c>
      <c s="71">
        <v>2</v>
      </c>
      <c>
        <v>17</v>
      </c>
      <c s="71" t="str">
        <f t="shared" si="4076"/>
        <v>понедельник</v>
      </c>
      <c s="71" t="str">
        <f>VLOOKUP(A130485,Подписчики!A:C,2,0)</f>
        <v>UTC+1</v>
      </c>
      <c s="71" t="str">
        <f t="shared" si="4077"/>
        <v>Центральноевропейское время</v>
      </c>
      <c s="71"/>
    </row>
    <row r="130486" spans="1:10" ht="15">
      <c r="A130486">
        <v>325381</v>
      </c>
      <c>
        <v>179677</v>
      </c>
      <c s="2">
        <v>44363.767582524277</v>
      </c>
      <c>
        <v>230507</v>
      </c>
      <c s="71">
        <v>4</v>
      </c>
      <c>
        <v>18</v>
      </c>
      <c s="71" t="str">
        <f t="shared" si="4076"/>
        <v>среда</v>
      </c>
      <c s="71" t="str">
        <f>VLOOKUP(A130486,Подписчики!A:C,2,0)</f>
        <v>UTC+1</v>
      </c>
      <c s="71" t="str">
        <f t="shared" si="4077"/>
        <v>Центральноевропейское время</v>
      </c>
      <c s="71"/>
    </row>
    <row r="130487" spans="1:10" ht="15">
      <c r="A130487">
        <v>325381</v>
      </c>
      <c>
        <v>250862</v>
      </c>
      <c s="2">
        <v>44383.683440129455</v>
      </c>
      <c>
        <v>250679</v>
      </c>
      <c s="71">
        <v>3</v>
      </c>
      <c>
        <v>16</v>
      </c>
      <c s="71" t="str">
        <f t="shared" si="4076"/>
        <v>вторник</v>
      </c>
      <c s="71" t="str">
        <f>VLOOKUP(A130487,Подписчики!A:C,2,0)</f>
        <v>UTC+1</v>
      </c>
      <c s="71" t="str">
        <f t="shared" si="4077"/>
        <v>Центральноевропейское время</v>
      </c>
      <c s="71"/>
    </row>
    <row r="130488" spans="1:10" ht="15">
      <c r="A130488">
        <v>325381</v>
      </c>
      <c>
        <v>256177</v>
      </c>
      <c s="2">
        <v>44385.808035598711</v>
      </c>
      <c>
        <v>460307</v>
      </c>
      <c s="71">
        <v>5</v>
      </c>
      <c>
        <v>19</v>
      </c>
      <c s="71" t="str">
        <f t="shared" si="4076"/>
        <v>четверг</v>
      </c>
      <c s="71" t="str">
        <f>VLOOKUP(A130488,Подписчики!A:C,2,0)</f>
        <v>UTC+1</v>
      </c>
      <c s="71" t="str">
        <f t="shared" si="4077"/>
        <v>Центральноевропейское время</v>
      </c>
      <c s="71"/>
    </row>
    <row r="130489" spans="1:10" ht="15">
      <c r="A130489">
        <v>325381</v>
      </c>
      <c>
        <v>267503</v>
      </c>
      <c s="2">
        <v>44388.623569579293</v>
      </c>
      <c>
        <v>228405</v>
      </c>
      <c s="71">
        <v>1</v>
      </c>
      <c>
        <v>14</v>
      </c>
      <c s="71" t="str">
        <f t="shared" si="4076"/>
        <v>воскресенье</v>
      </c>
      <c s="71" t="str">
        <f>VLOOKUP(A130489,Подписчики!A:C,2,0)</f>
        <v>UTC+1</v>
      </c>
      <c s="71" t="str">
        <f t="shared" si="4077"/>
        <v>Центральноевропейское время</v>
      </c>
      <c s="71"/>
    </row>
    <row r="130490" spans="1:10" ht="15">
      <c r="A130490">
        <v>325381</v>
      </c>
      <c>
        <v>307521</v>
      </c>
      <c s="2">
        <v>44400.829071197411</v>
      </c>
      <c>
        <v>330333</v>
      </c>
      <c s="71">
        <v>6</v>
      </c>
      <c>
        <v>19</v>
      </c>
      <c s="71" t="str">
        <f t="shared" si="4076"/>
        <v>пятница</v>
      </c>
      <c s="71" t="str">
        <f>VLOOKUP(A130490,Подписчики!A:C,2,0)</f>
        <v>UTC+1</v>
      </c>
      <c s="71" t="str">
        <f t="shared" si="4077"/>
        <v>Центральноевропейское время</v>
      </c>
      <c s="71"/>
    </row>
    <row r="130491" spans="1:10" ht="15">
      <c r="A130491">
        <v>325381</v>
      </c>
      <c>
        <v>326176</v>
      </c>
      <c s="2">
        <v>44406.011919093857</v>
      </c>
      <c>
        <v>182191</v>
      </c>
      <c s="71">
        <v>5</v>
      </c>
      <c>
        <v>0</v>
      </c>
      <c s="71" t="str">
        <f t="shared" si="4076"/>
        <v>четверг</v>
      </c>
      <c s="71" t="str">
        <f>VLOOKUP(A130491,Подписчики!A:C,2,0)</f>
        <v>UTC+1</v>
      </c>
      <c s="71" t="str">
        <f t="shared" si="4077"/>
        <v>Центральноевропейское время</v>
      </c>
      <c s="71"/>
    </row>
    <row r="130492" spans="1:10" ht="15">
      <c r="A130492">
        <v>325383</v>
      </c>
      <c>
        <v>42551</v>
      </c>
      <c s="2">
        <v>44318.710948220069</v>
      </c>
      <c>
        <v>154256</v>
      </c>
      <c s="71">
        <v>1</v>
      </c>
      <c>
        <v>17</v>
      </c>
      <c s="71" t="str">
        <f t="shared" si="4076"/>
        <v>воскресенье</v>
      </c>
      <c s="71" t="str">
        <f>VLOOKUP(A130492,Подписчики!A:C,2,0)</f>
        <v>UTC+1</v>
      </c>
      <c s="71" t="str">
        <f t="shared" si="4077"/>
        <v>Центральноевропейское время</v>
      </c>
      <c s="71"/>
    </row>
    <row r="130493" spans="1:10" ht="15">
      <c r="A130493">
        <v>325383</v>
      </c>
      <c>
        <v>54605</v>
      </c>
      <c s="2">
        <v>44324.353333333333</v>
      </c>
      <c>
        <v>108086</v>
      </c>
      <c s="71">
        <v>7</v>
      </c>
      <c>
        <v>8</v>
      </c>
      <c s="71" t="str">
        <f t="shared" si="4076"/>
        <v>суббота</v>
      </c>
      <c s="71" t="str">
        <f>VLOOKUP(A130493,Подписчики!A:C,2,0)</f>
        <v>UTC+1</v>
      </c>
      <c s="71" t="str">
        <f t="shared" si="4077"/>
        <v>Центральноевропейское время</v>
      </c>
      <c s="71"/>
    </row>
    <row r="130494" spans="1:10" ht="15">
      <c r="A130494">
        <v>325383</v>
      </c>
      <c>
        <v>85114</v>
      </c>
      <c s="2">
        <v>44335.740074433663</v>
      </c>
      <c>
        <v>405774</v>
      </c>
      <c s="71">
        <v>4</v>
      </c>
      <c>
        <v>17</v>
      </c>
      <c s="71" t="str">
        <f t="shared" si="4076"/>
        <v>среда</v>
      </c>
      <c s="71" t="str">
        <f>VLOOKUP(A130494,Подписчики!A:C,2,0)</f>
        <v>UTC+1</v>
      </c>
      <c s="71" t="str">
        <f t="shared" si="4077"/>
        <v>Центральноевропейское время</v>
      </c>
      <c s="71"/>
    </row>
    <row r="130495" spans="1:10" ht="15">
      <c r="A130495">
        <v>325383</v>
      </c>
      <c>
        <v>99788</v>
      </c>
      <c s="2">
        <v>44339.85427411725</v>
      </c>
      <c>
        <v>411922</v>
      </c>
      <c s="71">
        <v>1</v>
      </c>
      <c>
        <v>20</v>
      </c>
      <c s="71" t="str">
        <f t="shared" si="4076"/>
        <v>воскресенье</v>
      </c>
      <c s="71" t="str">
        <f>VLOOKUP(A130495,Подписчики!A:C,2,0)</f>
        <v>UTC+1</v>
      </c>
      <c s="71" t="str">
        <f t="shared" si="4077"/>
        <v>Центральноевропейское время</v>
      </c>
      <c s="71"/>
    </row>
    <row r="130496" spans="1:10" ht="15">
      <c r="A130496">
        <v>325389</v>
      </c>
      <c>
        <v>112422</v>
      </c>
      <c s="2">
        <v>44344.617906148866</v>
      </c>
      <c>
        <v>106813</v>
      </c>
      <c s="71">
        <v>6</v>
      </c>
      <c>
        <v>14</v>
      </c>
      <c s="71" t="str">
        <f t="shared" si="4076"/>
        <v>пятница</v>
      </c>
      <c s="71" t="str">
        <f>VLOOKUP(A130496,Подписчики!A:C,2,0)</f>
        <v>UTC+3</v>
      </c>
      <c s="71" t="str">
        <f t="shared" si="4077"/>
        <v>Московское время</v>
      </c>
      <c s="71"/>
    </row>
    <row r="130497" spans="1:10" ht="15">
      <c r="A130497">
        <v>325389</v>
      </c>
      <c>
        <v>199093</v>
      </c>
      <c s="2">
        <v>44368.757064724916</v>
      </c>
      <c>
        <v>104958</v>
      </c>
      <c s="71">
        <v>2</v>
      </c>
      <c>
        <v>18</v>
      </c>
      <c s="71" t="str">
        <f t="shared" si="4076"/>
        <v>понедельник</v>
      </c>
      <c s="71" t="str">
        <f>VLOOKUP(A130497,Подписчики!A:C,2,0)</f>
        <v>UTC+3</v>
      </c>
      <c s="71" t="str">
        <f t="shared" si="4077"/>
        <v>Московское время</v>
      </c>
      <c s="71"/>
    </row>
    <row r="130498" spans="1:10" ht="15">
      <c r="A130498">
        <v>325389</v>
      </c>
      <c>
        <v>216793</v>
      </c>
      <c s="2">
        <v>44373.745737864076</v>
      </c>
      <c>
        <v>154256</v>
      </c>
      <c s="71">
        <v>7</v>
      </c>
      <c>
        <v>17</v>
      </c>
      <c s="71" t="str">
        <f t="shared" si="4076"/>
        <v>суббота</v>
      </c>
      <c s="71" t="str">
        <f>VLOOKUP(A130498,Подписчики!A:C,2,0)</f>
        <v>UTC+3</v>
      </c>
      <c s="71" t="str">
        <f t="shared" si="4077"/>
        <v>Московское время</v>
      </c>
      <c s="71"/>
    </row>
    <row r="130499" spans="1:10" ht="15">
      <c r="A130499">
        <v>325389</v>
      </c>
      <c>
        <v>232736</v>
      </c>
      <c s="2">
        <v>44378.582307443365</v>
      </c>
      <c>
        <v>21760</v>
      </c>
      <c s="71">
        <v>5</v>
      </c>
      <c>
        <v>13</v>
      </c>
      <c s="71" t="str">
        <f t="shared" si="4078" ref="G130499:G130562">TEXT(C130499,"дддд")</f>
        <v>четверг</v>
      </c>
      <c s="71" t="str">
        <f>VLOOKUP(A130499,Подписчики!A:C,2,0)</f>
        <v>UTC+3</v>
      </c>
      <c s="71" t="str">
        <f t="shared" si="4079" ref="I130499:I130562">IF(H130499="UTC+1","Центральноевропейское время",IF(H130499="UTC+2","Калиниградское время",IF(H130499="UTC+3","Московское время",IF(H130499="UTC+4","Самарское время",IF(H130499="UTC+5","Екатеринбургское время",IF(H130499="UTC+6","Омское время",IF(H130499="UTC+7","Красноярское время",IF(H130499="UTC+8","Иркутское время",IF(H130499="UTC+9","Якутское время",IF(H130499="UTC+10","Владивостокское время",IF(H130499="UTC+11","Магаданское время",IF(H130499="UTC+12","Камчатское время",IF(H130499="UTC+0","Запределами России",IF(H130499="UTC-1","Запределами России",IF(H130499="UTC-2","Запределами России",IF(H130499="UTC-3","Запределами России",IF(H130499="UTC-4","Запределами России",IF(H130499="UTC-5","Запределами России",IF(H130499="UTC-6","Запределами России",IF(H130499="UTC-7","Запределами России",IF(H130499="UTC-8","Запределами России",IF(H130499="UTC-9","Запределами России",0))))))))))))))))))))))</f>
        <v>Московское время</v>
      </c>
      <c s="71"/>
    </row>
    <row r="130500" spans="1:10" ht="15">
      <c r="A130500">
        <v>325389</v>
      </c>
      <c>
        <v>262761</v>
      </c>
      <c s="2">
        <v>44387.593634304205</v>
      </c>
      <c>
        <v>118549</v>
      </c>
      <c s="71">
        <v>7</v>
      </c>
      <c>
        <v>14</v>
      </c>
      <c s="71" t="str">
        <f t="shared" si="4078"/>
        <v>суббота</v>
      </c>
      <c s="71" t="str">
        <f>VLOOKUP(A130500,Подписчики!A:C,2,0)</f>
        <v>UTC+3</v>
      </c>
      <c s="71" t="str">
        <f t="shared" si="4079"/>
        <v>Московское время</v>
      </c>
      <c s="71"/>
    </row>
    <row r="130501" spans="1:10" ht="15">
      <c r="A130501">
        <v>325389</v>
      </c>
      <c>
        <v>263734</v>
      </c>
      <c s="2">
        <v>44387.714993527508</v>
      </c>
      <c>
        <v>141969</v>
      </c>
      <c s="71">
        <v>7</v>
      </c>
      <c>
        <v>17</v>
      </c>
      <c s="71" t="str">
        <f t="shared" si="4078"/>
        <v>суббота</v>
      </c>
      <c s="71" t="str">
        <f>VLOOKUP(A130501,Подписчики!A:C,2,0)</f>
        <v>UTC+3</v>
      </c>
      <c s="71" t="str">
        <f t="shared" si="4079"/>
        <v>Московское время</v>
      </c>
      <c s="71"/>
    </row>
    <row r="130502" spans="1:10" ht="15">
      <c r="A130502">
        <v>325389</v>
      </c>
      <c>
        <v>302019</v>
      </c>
      <c s="2">
        <v>44399.080000000002</v>
      </c>
      <c>
        <v>199629</v>
      </c>
      <c s="71">
        <v>5</v>
      </c>
      <c>
        <v>1</v>
      </c>
      <c s="71" t="str">
        <f t="shared" si="4078"/>
        <v>четверг</v>
      </c>
      <c s="71" t="str">
        <f>VLOOKUP(A130502,Подписчики!A:C,2,0)</f>
        <v>UTC+3</v>
      </c>
      <c s="71" t="str">
        <f t="shared" si="4079"/>
        <v>Московское время</v>
      </c>
      <c s="71"/>
    </row>
    <row r="130503" spans="1:10" ht="15">
      <c r="A130503">
        <v>325389</v>
      </c>
      <c>
        <v>325049</v>
      </c>
      <c s="2">
        <v>44405.747355987056</v>
      </c>
      <c>
        <v>122902</v>
      </c>
      <c s="71">
        <v>4</v>
      </c>
      <c>
        <v>17</v>
      </c>
      <c s="71" t="str">
        <f t="shared" si="4078"/>
        <v>среда</v>
      </c>
      <c s="71" t="str">
        <f>VLOOKUP(A130503,Подписчики!A:C,2,0)</f>
        <v>UTC+3</v>
      </c>
      <c s="71" t="str">
        <f t="shared" si="4079"/>
        <v>Московское время</v>
      </c>
      <c s="71"/>
    </row>
    <row r="130504" spans="1:10" ht="15">
      <c r="A130504">
        <v>325389</v>
      </c>
      <c>
        <v>395376</v>
      </c>
      <c s="2">
        <v>44426.703666666668</v>
      </c>
      <c>
        <v>238134</v>
      </c>
      <c s="71">
        <v>4</v>
      </c>
      <c>
        <v>16</v>
      </c>
      <c s="71" t="str">
        <f t="shared" si="4078"/>
        <v>среда</v>
      </c>
      <c s="71" t="str">
        <f>VLOOKUP(A130504,Подписчики!A:C,2,0)</f>
        <v>UTC+3</v>
      </c>
      <c s="71" t="str">
        <f t="shared" si="4079"/>
        <v>Московское время</v>
      </c>
      <c s="71"/>
    </row>
    <row r="130505" spans="1:10" ht="15">
      <c r="A130505">
        <v>325464</v>
      </c>
      <c>
        <v>4630</v>
      </c>
      <c s="2">
        <v>44291.16402265372</v>
      </c>
      <c>
        <v>311670</v>
      </c>
      <c s="71">
        <v>2</v>
      </c>
      <c>
        <v>3</v>
      </c>
      <c s="71" t="str">
        <f t="shared" si="4078"/>
        <v>понедельник</v>
      </c>
      <c s="71" t="str">
        <f>VLOOKUP(A130505,Подписчики!A:C,2,0)</f>
        <v>UTC-7</v>
      </c>
      <c s="71" t="str">
        <f t="shared" si="4079"/>
        <v>Запределами России</v>
      </c>
      <c s="71"/>
    </row>
    <row r="130506" spans="1:10" ht="15">
      <c r="A130506">
        <v>325464</v>
      </c>
      <c>
        <v>5859</v>
      </c>
      <c s="2">
        <v>44295.17373139158</v>
      </c>
      <c>
        <v>114865</v>
      </c>
      <c s="71">
        <v>6</v>
      </c>
      <c>
        <v>4</v>
      </c>
      <c s="71" t="str">
        <f t="shared" si="4078"/>
        <v>пятница</v>
      </c>
      <c s="71" t="str">
        <f>VLOOKUP(A130506,Подписчики!A:C,2,0)</f>
        <v>UTC-7</v>
      </c>
      <c s="71" t="str">
        <f t="shared" si="4079"/>
        <v>Запределами России</v>
      </c>
      <c s="71"/>
    </row>
    <row r="130507" spans="1:10" ht="15">
      <c r="A130507">
        <v>325464</v>
      </c>
      <c>
        <v>10232</v>
      </c>
      <c s="2">
        <v>44300.998974110029</v>
      </c>
      <c>
        <v>347393</v>
      </c>
      <c s="71">
        <v>4</v>
      </c>
      <c>
        <v>23</v>
      </c>
      <c s="71" t="str">
        <f t="shared" si="4078"/>
        <v>среда</v>
      </c>
      <c s="71" t="str">
        <f>VLOOKUP(A130507,Подписчики!A:C,2,0)</f>
        <v>UTC-7</v>
      </c>
      <c s="71" t="str">
        <f t="shared" si="4079"/>
        <v>Запределами России</v>
      </c>
      <c s="71"/>
    </row>
    <row r="130508" spans="1:10" ht="15">
      <c r="A130508">
        <v>325464</v>
      </c>
      <c>
        <v>11151</v>
      </c>
      <c s="2">
        <v>44302.118715210352</v>
      </c>
      <c>
        <v>436070</v>
      </c>
      <c s="71">
        <v>6</v>
      </c>
      <c>
        <v>2</v>
      </c>
      <c s="71" t="str">
        <f t="shared" si="4078"/>
        <v>пятница</v>
      </c>
      <c s="71" t="str">
        <f>VLOOKUP(A130508,Подписчики!A:C,2,0)</f>
        <v>UTC-7</v>
      </c>
      <c s="71" t="str">
        <f t="shared" si="4079"/>
        <v>Запределами России</v>
      </c>
      <c s="71"/>
    </row>
    <row r="130509" spans="1:10" ht="15">
      <c r="A130509">
        <v>325464</v>
      </c>
      <c>
        <v>15278</v>
      </c>
      <c s="2">
        <v>44304.859462263863</v>
      </c>
      <c>
        <v>318314</v>
      </c>
      <c s="71">
        <v>1</v>
      </c>
      <c>
        <v>20</v>
      </c>
      <c s="71" t="str">
        <f t="shared" si="4078"/>
        <v>воскресенье</v>
      </c>
      <c s="71" t="str">
        <f>VLOOKUP(A130509,Подписчики!A:C,2,0)</f>
        <v>UTC-7</v>
      </c>
      <c s="71" t="str">
        <f t="shared" si="4079"/>
        <v>Запределами России</v>
      </c>
      <c s="71"/>
    </row>
    <row r="130510" spans="1:10" ht="15">
      <c r="A130510">
        <v>325464</v>
      </c>
      <c>
        <v>15559</v>
      </c>
      <c s="2">
        <v>44305.04589967637</v>
      </c>
      <c>
        <v>250679</v>
      </c>
      <c s="71">
        <v>2</v>
      </c>
      <c>
        <v>1</v>
      </c>
      <c s="71" t="str">
        <f t="shared" si="4078"/>
        <v>понедельник</v>
      </c>
      <c s="71" t="str">
        <f>VLOOKUP(A130510,Подписчики!A:C,2,0)</f>
        <v>UTC-7</v>
      </c>
      <c s="71" t="str">
        <f t="shared" si="4079"/>
        <v>Запределами России</v>
      </c>
      <c s="71"/>
    </row>
    <row r="130511" spans="1:10" ht="15">
      <c r="A130511">
        <v>325464</v>
      </c>
      <c>
        <v>27907</v>
      </c>
      <c s="2">
        <v>44312.133278317153</v>
      </c>
      <c>
        <v>411922</v>
      </c>
      <c s="71">
        <v>2</v>
      </c>
      <c>
        <v>3</v>
      </c>
      <c s="71" t="str">
        <f t="shared" si="4078"/>
        <v>понедельник</v>
      </c>
      <c s="71" t="str">
        <f>VLOOKUP(A130511,Подписчики!A:C,2,0)</f>
        <v>UTC-7</v>
      </c>
      <c s="71" t="str">
        <f t="shared" si="4079"/>
        <v>Запределами России</v>
      </c>
      <c s="71"/>
    </row>
    <row r="130512" spans="1:10" ht="15">
      <c r="A130512">
        <v>325464</v>
      </c>
      <c>
        <v>29475</v>
      </c>
      <c s="2">
        <v>44313.15269579288</v>
      </c>
      <c>
        <v>241927</v>
      </c>
      <c s="71">
        <v>3</v>
      </c>
      <c>
        <v>3</v>
      </c>
      <c s="71" t="str">
        <f t="shared" si="4078"/>
        <v>вторник</v>
      </c>
      <c s="71" t="str">
        <f>VLOOKUP(A130512,Подписчики!A:C,2,0)</f>
        <v>UTC-7</v>
      </c>
      <c s="71" t="str">
        <f t="shared" si="4079"/>
        <v>Запределами России</v>
      </c>
      <c s="71"/>
    </row>
    <row r="130513" spans="1:10" ht="15">
      <c r="A130513">
        <v>325464</v>
      </c>
      <c>
        <v>30954</v>
      </c>
      <c s="2">
        <v>44313.952048543688</v>
      </c>
      <c>
        <v>404226</v>
      </c>
      <c s="71">
        <v>3</v>
      </c>
      <c>
        <v>22</v>
      </c>
      <c s="71" t="str">
        <f t="shared" si="4078"/>
        <v>вторник</v>
      </c>
      <c s="71" t="str">
        <f>VLOOKUP(A130513,Подписчики!A:C,2,0)</f>
        <v>UTC-7</v>
      </c>
      <c s="71" t="str">
        <f t="shared" si="4079"/>
        <v>Запределами России</v>
      </c>
      <c s="71"/>
    </row>
    <row r="130514" spans="1:10" ht="15">
      <c r="A130514">
        <v>325464</v>
      </c>
      <c>
        <v>35097</v>
      </c>
      <c s="2">
        <v>44316.272436893203</v>
      </c>
      <c>
        <v>154256</v>
      </c>
      <c s="71">
        <v>6</v>
      </c>
      <c>
        <v>6</v>
      </c>
      <c s="71" t="str">
        <f t="shared" si="4078"/>
        <v>пятница</v>
      </c>
      <c s="71" t="str">
        <f>VLOOKUP(A130514,Подписчики!A:C,2,0)</f>
        <v>UTC-7</v>
      </c>
      <c s="71" t="str">
        <f t="shared" si="4079"/>
        <v>Запределами России</v>
      </c>
      <c s="71"/>
    </row>
    <row r="130515" spans="1:10" ht="15">
      <c r="A130515">
        <v>325464</v>
      </c>
      <c>
        <v>40770</v>
      </c>
      <c s="2">
        <v>44317.979369487592</v>
      </c>
      <c>
        <v>82850</v>
      </c>
      <c s="71">
        <v>7</v>
      </c>
      <c>
        <v>23</v>
      </c>
      <c s="71" t="str">
        <f t="shared" si="4078"/>
        <v>суббота</v>
      </c>
      <c s="71" t="str">
        <f>VLOOKUP(A130515,Подписчики!A:C,2,0)</f>
        <v>UTC-7</v>
      </c>
      <c s="71" t="str">
        <f t="shared" si="4079"/>
        <v>Запределами России</v>
      </c>
      <c s="71"/>
    </row>
    <row r="130516" spans="1:10" ht="15">
      <c r="A130516">
        <v>325464</v>
      </c>
      <c>
        <v>49628</v>
      </c>
      <c s="2">
        <v>44321.984411003235</v>
      </c>
      <c>
        <v>182191</v>
      </c>
      <c s="71">
        <v>4</v>
      </c>
      <c>
        <v>23</v>
      </c>
      <c s="71" t="str">
        <f t="shared" si="4078"/>
        <v>среда</v>
      </c>
      <c s="71" t="str">
        <f>VLOOKUP(A130516,Подписчики!A:C,2,0)</f>
        <v>UTC-7</v>
      </c>
      <c s="71" t="str">
        <f t="shared" si="4079"/>
        <v>Запределами России</v>
      </c>
      <c s="71"/>
    </row>
    <row r="130517" spans="1:10" ht="15">
      <c r="A130517">
        <v>325464</v>
      </c>
      <c>
        <v>72484</v>
      </c>
      <c s="2">
        <v>44331.100924710838</v>
      </c>
      <c>
        <v>158978</v>
      </c>
      <c s="71">
        <v>7</v>
      </c>
      <c>
        <v>2</v>
      </c>
      <c s="71" t="str">
        <f t="shared" si="4078"/>
        <v>суббота</v>
      </c>
      <c s="71" t="str">
        <f>VLOOKUP(A130517,Подписчики!A:C,2,0)</f>
        <v>UTC-7</v>
      </c>
      <c s="71" t="str">
        <f t="shared" si="4079"/>
        <v>Запределами России</v>
      </c>
      <c s="71"/>
    </row>
    <row r="130518" spans="1:10" ht="15">
      <c r="A130518">
        <v>325464</v>
      </c>
      <c>
        <v>94225</v>
      </c>
      <c s="2">
        <v>44338.611926633501</v>
      </c>
      <c>
        <v>102086</v>
      </c>
      <c s="71">
        <v>7</v>
      </c>
      <c>
        <v>14</v>
      </c>
      <c s="71" t="str">
        <f t="shared" si="4078"/>
        <v>суббота</v>
      </c>
      <c s="71" t="str">
        <f>VLOOKUP(A130518,Подписчики!A:C,2,0)</f>
        <v>UTC-7</v>
      </c>
      <c s="71" t="str">
        <f t="shared" si="4079"/>
        <v>Запределами России</v>
      </c>
      <c s="71"/>
    </row>
    <row r="130519" spans="1:10" ht="15">
      <c r="A130519">
        <v>325464</v>
      </c>
      <c>
        <v>110492</v>
      </c>
      <c s="2">
        <v>44343.887323624593</v>
      </c>
      <c>
        <v>180863</v>
      </c>
      <c s="71">
        <v>5</v>
      </c>
      <c>
        <v>21</v>
      </c>
      <c s="71" t="str">
        <f t="shared" si="4078"/>
        <v>четверг</v>
      </c>
      <c s="71" t="str">
        <f>VLOOKUP(A130519,Подписчики!A:C,2,0)</f>
        <v>UTC-7</v>
      </c>
      <c s="71" t="str">
        <f t="shared" si="4079"/>
        <v>Запределами России</v>
      </c>
      <c s="71"/>
    </row>
    <row r="130520" spans="1:10" ht="15">
      <c r="A130520">
        <v>325464</v>
      </c>
      <c>
        <v>115717</v>
      </c>
      <c s="2">
        <v>44345.060462783171</v>
      </c>
      <c>
        <v>439981</v>
      </c>
      <c s="71">
        <v>7</v>
      </c>
      <c>
        <v>1</v>
      </c>
      <c s="71" t="str">
        <f t="shared" si="4078"/>
        <v>суббота</v>
      </c>
      <c s="71" t="str">
        <f>VLOOKUP(A130520,Подписчики!A:C,2,0)</f>
        <v>UTC-7</v>
      </c>
      <c s="71" t="str">
        <f t="shared" si="4079"/>
        <v>Запределами России</v>
      </c>
      <c s="71"/>
    </row>
    <row r="130521" spans="1:10" ht="15">
      <c r="A130521">
        <v>325464</v>
      </c>
      <c>
        <v>135970</v>
      </c>
      <c s="2">
        <v>44351.039427184463</v>
      </c>
      <c>
        <v>123413</v>
      </c>
      <c s="71">
        <v>6</v>
      </c>
      <c>
        <v>0</v>
      </c>
      <c s="71" t="str">
        <f t="shared" si="4078"/>
        <v>пятница</v>
      </c>
      <c s="71" t="str">
        <f>VLOOKUP(A130521,Подписчики!A:C,2,0)</f>
        <v>UTC-7</v>
      </c>
      <c s="71" t="str">
        <f t="shared" si="4079"/>
        <v>Запределами России</v>
      </c>
      <c s="71"/>
    </row>
    <row r="130522" spans="1:10" ht="15">
      <c r="A130522">
        <v>325464</v>
      </c>
      <c>
        <v>153049</v>
      </c>
      <c s="2">
        <v>44355.91806796116</v>
      </c>
      <c>
        <v>176597</v>
      </c>
      <c s="71">
        <v>3</v>
      </c>
      <c>
        <v>22</v>
      </c>
      <c s="71" t="str">
        <f t="shared" si="4078"/>
        <v>вторник</v>
      </c>
      <c s="71" t="str">
        <f>VLOOKUP(A130522,Подписчики!A:C,2,0)</f>
        <v>UTC-7</v>
      </c>
      <c s="71" t="str">
        <f t="shared" si="4079"/>
        <v>Запределами России</v>
      </c>
      <c s="71"/>
    </row>
    <row r="130523" spans="1:10" ht="15">
      <c r="A130523">
        <v>325464</v>
      </c>
      <c>
        <v>168447</v>
      </c>
      <c s="2">
        <v>44360.10782189398</v>
      </c>
      <c>
        <v>291066</v>
      </c>
      <c s="71">
        <v>1</v>
      </c>
      <c>
        <v>2</v>
      </c>
      <c s="71" t="str">
        <f t="shared" si="4078"/>
        <v>воскресенье</v>
      </c>
      <c s="71" t="str">
        <f>VLOOKUP(A130523,Подписчики!A:C,2,0)</f>
        <v>UTC-7</v>
      </c>
      <c s="71" t="str">
        <f t="shared" si="4079"/>
        <v>Запределами России</v>
      </c>
      <c s="71"/>
    </row>
    <row r="130524" spans="1:10" ht="15">
      <c r="A130524">
        <v>325464</v>
      </c>
      <c>
        <v>214426</v>
      </c>
      <c s="2">
        <v>44373.404675435653</v>
      </c>
      <c>
        <v>226626</v>
      </c>
      <c s="71">
        <v>7</v>
      </c>
      <c>
        <v>9</v>
      </c>
      <c s="71" t="str">
        <f t="shared" si="4078"/>
        <v>суббота</v>
      </c>
      <c s="71" t="str">
        <f>VLOOKUP(A130524,Подписчики!A:C,2,0)</f>
        <v>UTC-7</v>
      </c>
      <c s="71" t="str">
        <f t="shared" si="4079"/>
        <v>Запределами России</v>
      </c>
      <c s="71"/>
    </row>
    <row r="130525" spans="1:10" ht="15">
      <c r="A130525">
        <v>325464</v>
      </c>
      <c>
        <v>218957</v>
      </c>
      <c s="2">
        <v>44374.240074433656</v>
      </c>
      <c>
        <v>43842</v>
      </c>
      <c s="71">
        <v>1</v>
      </c>
      <c>
        <v>5</v>
      </c>
      <c s="71" t="str">
        <f t="shared" si="4078"/>
        <v>воскресенье</v>
      </c>
      <c s="71" t="str">
        <f>VLOOKUP(A130525,Подписчики!A:C,2,0)</f>
        <v>UTC-7</v>
      </c>
      <c s="71" t="str">
        <f t="shared" si="4079"/>
        <v>Запределами России</v>
      </c>
      <c s="71"/>
    </row>
    <row r="130526" spans="1:10" ht="15">
      <c r="A130526">
        <v>325464</v>
      </c>
      <c>
        <v>252356</v>
      </c>
      <c s="2">
        <v>44384.243310679609</v>
      </c>
      <c>
        <v>78687</v>
      </c>
      <c s="71">
        <v>4</v>
      </c>
      <c>
        <v>5</v>
      </c>
      <c s="71" t="str">
        <f t="shared" si="4078"/>
        <v>среда</v>
      </c>
      <c s="71" t="str">
        <f>VLOOKUP(A130526,Подписчики!A:C,2,0)</f>
        <v>UTC-7</v>
      </c>
      <c s="71" t="str">
        <f t="shared" si="4079"/>
        <v>Запределами России</v>
      </c>
      <c s="71"/>
    </row>
    <row r="130527" spans="1:10" ht="15">
      <c r="A130527">
        <v>325464</v>
      </c>
      <c>
        <v>254743</v>
      </c>
      <c s="2">
        <v>44385.139750809059</v>
      </c>
      <c>
        <v>81226</v>
      </c>
      <c s="71">
        <v>5</v>
      </c>
      <c>
        <v>3</v>
      </c>
      <c s="71" t="str">
        <f t="shared" si="4078"/>
        <v>четверг</v>
      </c>
      <c s="71" t="str">
        <f>VLOOKUP(A130527,Подписчики!A:C,2,0)</f>
        <v>UTC-7</v>
      </c>
      <c s="71" t="str">
        <f t="shared" si="4079"/>
        <v>Запределами России</v>
      </c>
      <c s="71"/>
    </row>
    <row r="130528" spans="1:10" ht="15">
      <c r="A130528">
        <v>325464</v>
      </c>
      <c>
        <v>285593</v>
      </c>
      <c s="2">
        <v>44394.089846491901</v>
      </c>
      <c>
        <v>351192</v>
      </c>
      <c s="71">
        <v>7</v>
      </c>
      <c>
        <v>2</v>
      </c>
      <c s="71" t="str">
        <f t="shared" si="4078"/>
        <v>суббота</v>
      </c>
      <c s="71" t="str">
        <f>VLOOKUP(A130528,Подписчики!A:C,2,0)</f>
        <v>UTC-7</v>
      </c>
      <c s="71" t="str">
        <f t="shared" si="4079"/>
        <v>Запределами России</v>
      </c>
      <c s="71"/>
    </row>
    <row r="130529" spans="1:10" ht="15">
      <c r="A130529">
        <v>325464</v>
      </c>
      <c>
        <v>301460</v>
      </c>
      <c s="2">
        <v>44398.901886731386</v>
      </c>
      <c>
        <v>470762</v>
      </c>
      <c s="71">
        <v>4</v>
      </c>
      <c>
        <v>21</v>
      </c>
      <c s="71" t="str">
        <f t="shared" si="4078"/>
        <v>среда</v>
      </c>
      <c s="71" t="str">
        <f>VLOOKUP(A130529,Подписчики!A:C,2,0)</f>
        <v>UTC-7</v>
      </c>
      <c s="71" t="str">
        <f t="shared" si="4079"/>
        <v>Запределами России</v>
      </c>
      <c s="71"/>
    </row>
    <row r="130530" spans="1:10" ht="15">
      <c r="A130530">
        <v>325464</v>
      </c>
      <c>
        <v>342469</v>
      </c>
      <c s="2">
        <v>44410.018391585756</v>
      </c>
      <c>
        <v>75550</v>
      </c>
      <c s="71">
        <v>2</v>
      </c>
      <c>
        <v>0</v>
      </c>
      <c s="71" t="str">
        <f t="shared" si="4078"/>
        <v>понедельник</v>
      </c>
      <c s="71" t="str">
        <f>VLOOKUP(A130530,Подписчики!A:C,2,0)</f>
        <v>UTC-7</v>
      </c>
      <c s="71" t="str">
        <f t="shared" si="4079"/>
        <v>Запределами России</v>
      </c>
      <c s="71"/>
    </row>
    <row r="130531" spans="1:10" ht="15">
      <c r="A130531">
        <v>325464</v>
      </c>
      <c>
        <v>386094</v>
      </c>
      <c s="2">
        <v>44423.342081972718</v>
      </c>
      <c>
        <v>264607</v>
      </c>
      <c s="71">
        <v>1</v>
      </c>
      <c>
        <v>8</v>
      </c>
      <c s="71" t="str">
        <f t="shared" si="4078"/>
        <v>воскресенье</v>
      </c>
      <c s="71" t="str">
        <f>VLOOKUP(A130531,Подписчики!A:C,2,0)</f>
        <v>UTC-7</v>
      </c>
      <c s="71" t="str">
        <f t="shared" si="4079"/>
        <v>Запределами России</v>
      </c>
      <c s="71"/>
    </row>
    <row r="130532" spans="1:10" ht="15">
      <c r="A130532">
        <v>325464</v>
      </c>
      <c>
        <v>406969</v>
      </c>
      <c s="2">
        <v>44429.950430420708</v>
      </c>
      <c>
        <v>318588</v>
      </c>
      <c s="71">
        <v>7</v>
      </c>
      <c>
        <v>22</v>
      </c>
      <c s="71" t="str">
        <f t="shared" si="4078"/>
        <v>суббота</v>
      </c>
      <c s="71" t="str">
        <f>VLOOKUP(A130532,Подписчики!A:C,2,0)</f>
        <v>UTC-7</v>
      </c>
      <c s="71" t="str">
        <f t="shared" si="4079"/>
        <v>Запределами России</v>
      </c>
      <c s="71"/>
    </row>
    <row r="130533" spans="1:10" ht="15">
      <c r="A130533">
        <v>325550</v>
      </c>
      <c>
        <v>26771</v>
      </c>
      <c s="2">
        <v>44311.64136893204</v>
      </c>
      <c>
        <v>42705</v>
      </c>
      <c s="71">
        <v>1</v>
      </c>
      <c>
        <v>15</v>
      </c>
      <c s="71" t="str">
        <f t="shared" si="4078"/>
        <v>воскресенье</v>
      </c>
      <c s="71" t="str">
        <f>VLOOKUP(A130533,Подписчики!A:C,2,0)</f>
        <v>UTC+1</v>
      </c>
      <c s="71" t="str">
        <f t="shared" si="4079"/>
        <v>Центральноевропейское время</v>
      </c>
      <c s="71"/>
    </row>
    <row r="130534" spans="1:10" ht="15">
      <c r="A130534">
        <v>325550</v>
      </c>
      <c>
        <v>43629</v>
      </c>
      <c s="2">
        <v>44318.942339805828</v>
      </c>
      <c>
        <v>180863</v>
      </c>
      <c s="71">
        <v>1</v>
      </c>
      <c>
        <v>22</v>
      </c>
      <c s="71" t="str">
        <f t="shared" si="4078"/>
        <v>воскресенье</v>
      </c>
      <c s="71" t="str">
        <f>VLOOKUP(A130534,Подписчики!A:C,2,0)</f>
        <v>UTC+1</v>
      </c>
      <c s="71" t="str">
        <f t="shared" si="4079"/>
        <v>Центральноевропейское время</v>
      </c>
      <c s="71"/>
    </row>
    <row r="130535" spans="1:10" ht="15">
      <c r="A130535">
        <v>325550</v>
      </c>
      <c>
        <v>68853</v>
      </c>
      <c s="2">
        <v>44329.968229773462</v>
      </c>
      <c>
        <v>254768</v>
      </c>
      <c s="71">
        <v>5</v>
      </c>
      <c>
        <v>23</v>
      </c>
      <c s="71" t="str">
        <f t="shared" si="4078"/>
        <v>четверг</v>
      </c>
      <c s="71" t="str">
        <f>VLOOKUP(A130535,Подписчики!A:C,2,0)</f>
        <v>UTC+1</v>
      </c>
      <c s="71" t="str">
        <f t="shared" si="4079"/>
        <v>Центральноевропейское время</v>
      </c>
      <c s="71"/>
    </row>
    <row r="130536" spans="1:10" ht="15">
      <c r="A130536">
        <v>325550</v>
      </c>
      <c>
        <v>85482</v>
      </c>
      <c s="2">
        <v>44335.820980582524</v>
      </c>
      <c>
        <v>443457</v>
      </c>
      <c s="71">
        <v>4</v>
      </c>
      <c>
        <v>19</v>
      </c>
      <c s="71" t="str">
        <f t="shared" si="4078"/>
        <v>среда</v>
      </c>
      <c s="71" t="str">
        <f>VLOOKUP(A130536,Подписчики!A:C,2,0)</f>
        <v>UTC+1</v>
      </c>
      <c s="71" t="str">
        <f t="shared" si="4079"/>
        <v>Центральноевропейское время</v>
      </c>
      <c s="71"/>
    </row>
    <row r="130537" spans="1:10" ht="15">
      <c r="A130537">
        <v>325550</v>
      </c>
      <c>
        <v>95011</v>
      </c>
      <c s="2">
        <v>44338.725511326862</v>
      </c>
      <c>
        <v>305874</v>
      </c>
      <c s="71">
        <v>7</v>
      </c>
      <c>
        <v>17</v>
      </c>
      <c s="71" t="str">
        <f t="shared" si="4078"/>
        <v>суббота</v>
      </c>
      <c s="71" t="str">
        <f>VLOOKUP(A130537,Подписчики!A:C,2,0)</f>
        <v>UTC+1</v>
      </c>
      <c s="71" t="str">
        <f t="shared" si="4079"/>
        <v>Центральноевропейское время</v>
      </c>
      <c s="71"/>
    </row>
    <row r="130538" spans="1:10" ht="15">
      <c r="A130538">
        <v>325568</v>
      </c>
      <c>
        <v>230482</v>
      </c>
      <c s="2">
        <v>44377.694766990295</v>
      </c>
      <c>
        <v>82901</v>
      </c>
      <c s="71">
        <v>4</v>
      </c>
      <c>
        <v>16</v>
      </c>
      <c s="71" t="str">
        <f t="shared" si="4078"/>
        <v>среда</v>
      </c>
      <c s="71" t="str">
        <f>VLOOKUP(A130538,Подписчики!A:C,2,0)</f>
        <v>UTC+1</v>
      </c>
      <c s="71" t="str">
        <f t="shared" si="4079"/>
        <v>Центральноевропейское время</v>
      </c>
      <c s="71"/>
    </row>
    <row r="130539" spans="1:10" ht="15">
      <c r="A130539">
        <v>325568</v>
      </c>
      <c>
        <v>251171</v>
      </c>
      <c s="2">
        <v>44383.788618122977</v>
      </c>
      <c>
        <v>351192</v>
      </c>
      <c s="71">
        <v>3</v>
      </c>
      <c>
        <v>18</v>
      </c>
      <c s="71" t="str">
        <f t="shared" si="4078"/>
        <v>вторник</v>
      </c>
      <c s="71" t="str">
        <f>VLOOKUP(A130539,Подписчики!A:C,2,0)</f>
        <v>UTC+1</v>
      </c>
      <c s="71" t="str">
        <f t="shared" si="4079"/>
        <v>Центральноевропейское время</v>
      </c>
      <c s="71"/>
    </row>
    <row r="130540" spans="1:10" ht="15">
      <c r="A130540">
        <v>325568</v>
      </c>
      <c>
        <v>283371</v>
      </c>
      <c s="2">
        <v>44393.683440129455</v>
      </c>
      <c>
        <v>158978</v>
      </c>
      <c s="71">
        <v>6</v>
      </c>
      <c>
        <v>16</v>
      </c>
      <c s="71" t="str">
        <f t="shared" si="4078"/>
        <v>пятница</v>
      </c>
      <c s="71" t="str">
        <f>VLOOKUP(A130540,Подписчики!A:C,2,0)</f>
        <v>UTC+1</v>
      </c>
      <c s="71" t="str">
        <f t="shared" si="4079"/>
        <v>Центральноевропейское время</v>
      </c>
      <c s="71"/>
    </row>
    <row r="130541" spans="1:10" ht="15">
      <c r="A130541">
        <v>325568</v>
      </c>
      <c>
        <v>287316</v>
      </c>
      <c s="2">
        <v>44394.607388349519</v>
      </c>
      <c>
        <v>63239</v>
      </c>
      <c s="71">
        <v>7</v>
      </c>
      <c>
        <v>14</v>
      </c>
      <c s="71" t="str">
        <f t="shared" si="4078"/>
        <v>суббота</v>
      </c>
      <c s="71" t="str">
        <f>VLOOKUP(A130541,Подписчики!A:C,2,0)</f>
        <v>UTC+1</v>
      </c>
      <c s="71" t="str">
        <f t="shared" si="4079"/>
        <v>Центральноевропейское время</v>
      </c>
      <c s="71"/>
    </row>
    <row r="130542" spans="1:10" ht="15">
      <c r="A130542">
        <v>325568</v>
      </c>
      <c>
        <v>297223</v>
      </c>
      <c s="2">
        <v>44397.662404530747</v>
      </c>
      <c>
        <v>411922</v>
      </c>
      <c s="71">
        <v>3</v>
      </c>
      <c>
        <v>15</v>
      </c>
      <c s="71" t="str">
        <f t="shared" si="4078"/>
        <v>вторник</v>
      </c>
      <c s="71" t="str">
        <f>VLOOKUP(A130542,Подписчики!A:C,2,0)</f>
        <v>UTC+1</v>
      </c>
      <c s="71" t="str">
        <f t="shared" si="4079"/>
        <v>Центральноевропейское время</v>
      </c>
      <c s="71"/>
    </row>
    <row r="130543" spans="1:10" ht="15">
      <c r="A130543">
        <v>325568</v>
      </c>
      <c>
        <v>318360</v>
      </c>
      <c s="2">
        <v>44403.591207119745</v>
      </c>
      <c>
        <v>230507</v>
      </c>
      <c s="71">
        <v>2</v>
      </c>
      <c>
        <v>14</v>
      </c>
      <c s="71" t="str">
        <f t="shared" si="4078"/>
        <v>понедельник</v>
      </c>
      <c s="71" t="str">
        <f>VLOOKUP(A130543,Подписчики!A:C,2,0)</f>
        <v>UTC+1</v>
      </c>
      <c s="71" t="str">
        <f t="shared" si="4079"/>
        <v>Центральноевропейское время</v>
      </c>
      <c s="71"/>
    </row>
    <row r="130544" spans="1:10" ht="15">
      <c r="A130544">
        <v>325568</v>
      </c>
      <c>
        <v>339954</v>
      </c>
      <c s="2">
        <v>44409.573407766991</v>
      </c>
      <c>
        <v>104958</v>
      </c>
      <c s="71">
        <v>1</v>
      </c>
      <c>
        <v>13</v>
      </c>
      <c s="71" t="str">
        <f t="shared" si="4078"/>
        <v>воскресенье</v>
      </c>
      <c s="71" t="str">
        <f>VLOOKUP(A130544,Подписчики!A:C,2,0)</f>
        <v>UTC+1</v>
      </c>
      <c s="71" t="str">
        <f t="shared" si="4079"/>
        <v>Центральноевропейское время</v>
      </c>
      <c s="71"/>
    </row>
    <row r="130545" spans="1:10" ht="15">
      <c r="A130545">
        <v>325568</v>
      </c>
      <c>
        <v>344008</v>
      </c>
      <c s="2">
        <v>44410.736838187702</v>
      </c>
      <c>
        <v>343712</v>
      </c>
      <c s="71">
        <v>2</v>
      </c>
      <c>
        <v>17</v>
      </c>
      <c s="71" t="str">
        <f t="shared" si="4078"/>
        <v>понедельник</v>
      </c>
      <c s="71" t="str">
        <f>VLOOKUP(A130545,Подписчики!A:C,2,0)</f>
        <v>UTC+1</v>
      </c>
      <c s="71" t="str">
        <f t="shared" si="4079"/>
        <v>Центральноевропейское время</v>
      </c>
      <c s="71"/>
    </row>
    <row r="130546" spans="1:10" ht="15">
      <c r="A130546">
        <v>325568</v>
      </c>
      <c>
        <v>351816</v>
      </c>
      <c s="2">
        <v>44413.676967637541</v>
      </c>
      <c>
        <v>394154</v>
      </c>
      <c s="71">
        <v>5</v>
      </c>
      <c>
        <v>16</v>
      </c>
      <c s="71" t="str">
        <f t="shared" si="4078"/>
        <v>четверг</v>
      </c>
      <c s="71" t="str">
        <f>VLOOKUP(A130546,Подписчики!A:C,2,0)</f>
        <v>UTC+1</v>
      </c>
      <c s="71" t="str">
        <f t="shared" si="4079"/>
        <v>Центральноевропейское время</v>
      </c>
      <c s="71"/>
    </row>
    <row r="130547" spans="1:10" ht="15">
      <c r="A130547">
        <v>325568</v>
      </c>
      <c>
        <v>355107</v>
      </c>
      <c s="2">
        <v>44414.672113268614</v>
      </c>
      <c>
        <v>250679</v>
      </c>
      <c s="71">
        <v>6</v>
      </c>
      <c>
        <v>16</v>
      </c>
      <c s="71" t="str">
        <f t="shared" si="4078"/>
        <v>пятница</v>
      </c>
      <c s="71" t="str">
        <f>VLOOKUP(A130547,Подписчики!A:C,2,0)</f>
        <v>UTC+1</v>
      </c>
      <c s="71" t="str">
        <f t="shared" si="4079"/>
        <v>Центральноевропейское время</v>
      </c>
      <c s="71"/>
    </row>
    <row r="130548" spans="1:10" ht="15">
      <c r="A130548">
        <v>325568</v>
      </c>
      <c>
        <v>374960</v>
      </c>
      <c s="2">
        <v>44420.391333333333</v>
      </c>
      <c>
        <v>266175</v>
      </c>
      <c s="71">
        <v>5</v>
      </c>
      <c>
        <v>9</v>
      </c>
      <c s="71" t="str">
        <f t="shared" si="4078"/>
        <v>четверг</v>
      </c>
      <c s="71" t="str">
        <f>VLOOKUP(A130548,Подписчики!A:C,2,0)</f>
        <v>UTC+1</v>
      </c>
      <c s="71" t="str">
        <f t="shared" si="4079"/>
        <v>Центральноевропейское время</v>
      </c>
      <c s="71"/>
    </row>
    <row r="130549" spans="1:10" ht="15">
      <c r="A130549">
        <v>325568</v>
      </c>
      <c>
        <v>420330</v>
      </c>
      <c s="2">
        <v>44434.809653721684</v>
      </c>
      <c>
        <v>242428</v>
      </c>
      <c s="71">
        <v>5</v>
      </c>
      <c>
        <v>19</v>
      </c>
      <c s="71" t="str">
        <f t="shared" si="4078"/>
        <v>четверг</v>
      </c>
      <c s="71" t="str">
        <f>VLOOKUP(A130549,Подписчики!A:C,2,0)</f>
        <v>UTC+1</v>
      </c>
      <c s="71" t="str">
        <f t="shared" si="4079"/>
        <v>Центральноевропейское время</v>
      </c>
      <c s="71"/>
    </row>
    <row r="130550" spans="1:10" ht="15">
      <c r="A130550">
        <v>325569</v>
      </c>
      <c>
        <v>167824</v>
      </c>
      <c s="2">
        <v>44359.932226537218</v>
      </c>
      <c>
        <v>179296</v>
      </c>
      <c s="71">
        <v>7</v>
      </c>
      <c>
        <v>22</v>
      </c>
      <c s="71" t="str">
        <f t="shared" si="4078"/>
        <v>суббота</v>
      </c>
      <c s="71" t="str">
        <f>VLOOKUP(A130550,Подписчики!A:C,2,0)</f>
        <v>UTC+0</v>
      </c>
      <c s="71" t="str">
        <f t="shared" si="4079"/>
        <v>Запределами России</v>
      </c>
      <c s="71"/>
    </row>
    <row r="130551" spans="1:10" ht="15">
      <c r="A130551">
        <v>325571</v>
      </c>
      <c>
        <v>222492</v>
      </c>
      <c s="2">
        <v>44374.929868465224</v>
      </c>
      <c>
        <v>325852</v>
      </c>
      <c s="71">
        <v>1</v>
      </c>
      <c>
        <v>22</v>
      </c>
      <c s="71" t="str">
        <f t="shared" si="4078"/>
        <v>воскресенье</v>
      </c>
      <c s="71" t="str">
        <f>VLOOKUP(A130551,Подписчики!A:C,2,0)</f>
        <v>UTC+2</v>
      </c>
      <c s="71" t="str">
        <f t="shared" si="4079"/>
        <v>Калиниградское время</v>
      </c>
      <c s="71"/>
    </row>
    <row r="130552" spans="1:10" ht="15">
      <c r="A130552">
        <v>325571</v>
      </c>
      <c>
        <v>229497</v>
      </c>
      <c s="2">
        <v>44377.310666666664</v>
      </c>
      <c>
        <v>402089</v>
      </c>
      <c s="71">
        <v>4</v>
      </c>
      <c>
        <v>7</v>
      </c>
      <c s="71" t="str">
        <f t="shared" si="4078"/>
        <v>среда</v>
      </c>
      <c s="71" t="str">
        <f>VLOOKUP(A130552,Подписчики!A:C,2,0)</f>
        <v>UTC+2</v>
      </c>
      <c s="71" t="str">
        <f t="shared" si="4079"/>
        <v>Калиниградское время</v>
      </c>
      <c s="71"/>
    </row>
    <row r="130553" spans="1:10" ht="15">
      <c r="A130553">
        <v>325571</v>
      </c>
      <c>
        <v>251190</v>
      </c>
      <c s="2">
        <v>44383.792258899673</v>
      </c>
      <c>
        <v>327968</v>
      </c>
      <c s="71">
        <v>3</v>
      </c>
      <c>
        <v>19</v>
      </c>
      <c s="71" t="str">
        <f t="shared" si="4078"/>
        <v>вторник</v>
      </c>
      <c s="71" t="str">
        <f>VLOOKUP(A130553,Подписчики!A:C,2,0)</f>
        <v>UTC+2</v>
      </c>
      <c s="71" t="str">
        <f t="shared" si="4079"/>
        <v>Калиниградское время</v>
      </c>
      <c s="71"/>
    </row>
    <row r="130554" spans="1:10" ht="15">
      <c r="A130554">
        <v>325571</v>
      </c>
      <c>
        <v>387684</v>
      </c>
      <c s="2">
        <v>44423.722679611645</v>
      </c>
      <c>
        <v>455878</v>
      </c>
      <c s="71">
        <v>1</v>
      </c>
      <c>
        <v>17</v>
      </c>
      <c s="71" t="str">
        <f t="shared" si="4078"/>
        <v>воскресенье</v>
      </c>
      <c s="71" t="str">
        <f>VLOOKUP(A130554,Подписчики!A:C,2,0)</f>
        <v>UTC+2</v>
      </c>
      <c s="71" t="str">
        <f t="shared" si="4079"/>
        <v>Калиниградское время</v>
      </c>
      <c s="71"/>
    </row>
    <row r="130555" spans="1:10" ht="15">
      <c r="A130555">
        <v>325571</v>
      </c>
      <c>
        <v>396639</v>
      </c>
      <c s="2">
        <v>44427.325666666664</v>
      </c>
      <c>
        <v>21760</v>
      </c>
      <c s="71">
        <v>5</v>
      </c>
      <c>
        <v>7</v>
      </c>
      <c s="71" t="str">
        <f t="shared" si="4078"/>
        <v>четверг</v>
      </c>
      <c s="71" t="str">
        <f>VLOOKUP(A130555,Подписчики!A:C,2,0)</f>
        <v>UTC+2</v>
      </c>
      <c s="71" t="str">
        <f t="shared" si="4079"/>
        <v>Калиниградское время</v>
      </c>
      <c s="71"/>
    </row>
    <row r="130556" spans="1:10" ht="15">
      <c r="A130556">
        <v>325571</v>
      </c>
      <c>
        <v>401772</v>
      </c>
      <c s="2">
        <v>44428.769605177993</v>
      </c>
      <c>
        <v>180863</v>
      </c>
      <c s="71">
        <v>6</v>
      </c>
      <c>
        <v>18</v>
      </c>
      <c s="71" t="str">
        <f t="shared" si="4078"/>
        <v>пятница</v>
      </c>
      <c s="71" t="str">
        <f>VLOOKUP(A130556,Подписчики!A:C,2,0)</f>
        <v>UTC+2</v>
      </c>
      <c s="71" t="str">
        <f t="shared" si="4079"/>
        <v>Калиниградское время</v>
      </c>
      <c s="71"/>
    </row>
    <row r="130557" spans="1:10" ht="15">
      <c r="A130557">
        <v>325571</v>
      </c>
      <c>
        <v>421718</v>
      </c>
      <c s="2">
        <v>44435.876401294496</v>
      </c>
      <c>
        <v>351192</v>
      </c>
      <c s="71">
        <v>6</v>
      </c>
      <c>
        <v>21</v>
      </c>
      <c s="71" t="str">
        <f t="shared" si="4078"/>
        <v>пятница</v>
      </c>
      <c s="71" t="str">
        <f>VLOOKUP(A130557,Подписчики!A:C,2,0)</f>
        <v>UTC+2</v>
      </c>
      <c s="71" t="str">
        <f t="shared" si="4079"/>
        <v>Калиниградское время</v>
      </c>
      <c s="71"/>
    </row>
    <row r="130558" spans="1:10" ht="15">
      <c r="A130558">
        <v>325583</v>
      </c>
      <c>
        <v>97961</v>
      </c>
      <c s="2">
        <v>44339.572194174754</v>
      </c>
      <c>
        <v>182984</v>
      </c>
      <c s="71">
        <v>1</v>
      </c>
      <c>
        <v>13</v>
      </c>
      <c s="71" t="str">
        <f t="shared" si="4078"/>
        <v>воскресенье</v>
      </c>
      <c s="71" t="str">
        <f>VLOOKUP(A130558,Подписчики!A:C,2,0)</f>
        <v>UTC+2</v>
      </c>
      <c s="71" t="str">
        <f t="shared" si="4079"/>
        <v>Калиниградское время</v>
      </c>
      <c s="71"/>
    </row>
    <row r="130559" spans="1:10" ht="15">
      <c r="A130559">
        <v>325583</v>
      </c>
      <c>
        <v>100968</v>
      </c>
      <c s="2">
        <v>44340.500996763752</v>
      </c>
      <c>
        <v>373732</v>
      </c>
      <c s="71">
        <v>2</v>
      </c>
      <c>
        <v>12</v>
      </c>
      <c s="71" t="str">
        <f t="shared" si="4078"/>
        <v>понедельник</v>
      </c>
      <c s="71" t="str">
        <f>VLOOKUP(A130559,Подписчики!A:C,2,0)</f>
        <v>UTC+2</v>
      </c>
      <c s="71" t="str">
        <f t="shared" si="4079"/>
        <v>Калиниградское время</v>
      </c>
      <c s="71"/>
    </row>
    <row r="130560" spans="1:10" ht="15">
      <c r="A130560">
        <v>325583</v>
      </c>
      <c>
        <v>124674</v>
      </c>
      <c s="2">
        <v>44346.852443006683</v>
      </c>
      <c>
        <v>436600</v>
      </c>
      <c s="71">
        <v>1</v>
      </c>
      <c>
        <v>20</v>
      </c>
      <c s="71" t="str">
        <f t="shared" si="4078"/>
        <v>воскресенье</v>
      </c>
      <c s="71" t="str">
        <f>VLOOKUP(A130560,Подписчики!A:C,2,0)</f>
        <v>UTC+2</v>
      </c>
      <c s="71" t="str">
        <f t="shared" si="4079"/>
        <v>Калиниградское время</v>
      </c>
      <c s="71"/>
    </row>
    <row r="130561" spans="1:10" ht="15">
      <c r="A130561">
        <v>325583</v>
      </c>
      <c>
        <v>135134</v>
      </c>
      <c s="2">
        <v>44350.816530744334</v>
      </c>
      <c>
        <v>230507</v>
      </c>
      <c s="71">
        <v>5</v>
      </c>
      <c>
        <v>19</v>
      </c>
      <c s="71" t="str">
        <f t="shared" si="4078"/>
        <v>четверг</v>
      </c>
      <c s="71" t="str">
        <f>VLOOKUP(A130561,Подписчики!A:C,2,0)</f>
        <v>UTC+2</v>
      </c>
      <c s="71" t="str">
        <f t="shared" si="4079"/>
        <v>Калиниградское время</v>
      </c>
      <c s="71"/>
    </row>
    <row r="130562" spans="1:10" ht="15">
      <c r="A130562">
        <v>325583</v>
      </c>
      <c>
        <v>186221</v>
      </c>
      <c s="2">
        <v>44365.730770226532</v>
      </c>
      <c>
        <v>208036</v>
      </c>
      <c s="71">
        <v>6</v>
      </c>
      <c>
        <v>17</v>
      </c>
      <c s="71" t="str">
        <f t="shared" si="4078"/>
        <v>пятница</v>
      </c>
      <c s="71" t="str">
        <f>VLOOKUP(A130562,Подписчики!A:C,2,0)</f>
        <v>UTC+2</v>
      </c>
      <c s="71" t="str">
        <f t="shared" si="4079"/>
        <v>Калиниградское время</v>
      </c>
      <c s="71"/>
    </row>
    <row r="130563" spans="1:10" ht="15">
      <c r="A130563">
        <v>325583</v>
      </c>
      <c>
        <v>187949</v>
      </c>
      <c s="2">
        <v>44365.941126213591</v>
      </c>
      <c>
        <v>470762</v>
      </c>
      <c s="71">
        <v>6</v>
      </c>
      <c>
        <v>22</v>
      </c>
      <c s="71" t="str">
        <f t="shared" si="4080" ref="G130563:G130626">TEXT(C130563,"дддд")</f>
        <v>пятница</v>
      </c>
      <c s="71" t="str">
        <f>VLOOKUP(A130563,Подписчики!A:C,2,0)</f>
        <v>UTC+2</v>
      </c>
      <c s="71" t="str">
        <f t="shared" si="4081" ref="I130563:I130626">IF(H130563="UTC+1","Центральноевропейское время",IF(H130563="UTC+2","Калиниградское время",IF(H130563="UTC+3","Московское время",IF(H130563="UTC+4","Самарское время",IF(H130563="UTC+5","Екатеринбургское время",IF(H130563="UTC+6","Омское время",IF(H130563="UTC+7","Красноярское время",IF(H130563="UTC+8","Иркутское время",IF(H130563="UTC+9","Якутское время",IF(H130563="UTC+10","Владивостокское время",IF(H130563="UTC+11","Магаданское время",IF(H130563="UTC+12","Камчатское время",IF(H130563="UTC+0","Запределами России",IF(H130563="UTC-1","Запределами России",IF(H130563="UTC-2","Запределами России",IF(H130563="UTC-3","Запределами России",IF(H130563="UTC-4","Запределами России",IF(H130563="UTC-5","Запределами России",IF(H130563="UTC-6","Запределами России",IF(H130563="UTC-7","Запределами России",IF(H130563="UTC-8","Запределами России",IF(H130563="UTC-9","Запределами России",0))))))))))))))))))))))</f>
        <v>Калиниградское время</v>
      </c>
      <c s="71"/>
    </row>
    <row r="130564" spans="1:10" ht="15">
      <c r="A130564">
        <v>325583</v>
      </c>
      <c>
        <v>200587</v>
      </c>
      <c s="2">
        <v>44369.218666666668</v>
      </c>
      <c>
        <v>380039</v>
      </c>
      <c s="71">
        <v>3</v>
      </c>
      <c>
        <v>5</v>
      </c>
      <c s="71" t="str">
        <f t="shared" si="4080"/>
        <v>вторник</v>
      </c>
      <c s="71" t="str">
        <f>VLOOKUP(A130564,Подписчики!A:C,2,0)</f>
        <v>UTC+2</v>
      </c>
      <c s="71" t="str">
        <f t="shared" si="4081"/>
        <v>Калиниградское время</v>
      </c>
      <c s="71"/>
    </row>
    <row r="130565" spans="1:10" ht="15">
      <c r="A130565">
        <v>325611</v>
      </c>
      <c>
        <v>132260</v>
      </c>
      <c s="2">
        <v>44349.808035598711</v>
      </c>
      <c>
        <v>390503</v>
      </c>
      <c s="71">
        <v>4</v>
      </c>
      <c>
        <v>19</v>
      </c>
      <c s="71" t="str">
        <f t="shared" si="4080"/>
        <v>среда</v>
      </c>
      <c s="71" t="str">
        <f>VLOOKUP(A130565,Подписчики!A:C,2,0)</f>
        <v>UTC+1</v>
      </c>
      <c s="71" t="str">
        <f t="shared" si="4081"/>
        <v>Центральноевропейское время</v>
      </c>
      <c s="71"/>
    </row>
    <row r="130566" spans="1:10" ht="15">
      <c r="A130566">
        <v>325611</v>
      </c>
      <c>
        <v>167022</v>
      </c>
      <c s="2">
        <v>44359.809653721684</v>
      </c>
      <c>
        <v>294433</v>
      </c>
      <c s="71">
        <v>7</v>
      </c>
      <c>
        <v>19</v>
      </c>
      <c s="71" t="str">
        <f t="shared" si="4080"/>
        <v>суббота</v>
      </c>
      <c s="71" t="str">
        <f>VLOOKUP(A130566,Подписчики!A:C,2,0)</f>
        <v>UTC+1</v>
      </c>
      <c s="71" t="str">
        <f t="shared" si="4081"/>
        <v>Центральноевропейское время</v>
      </c>
      <c s="71"/>
    </row>
    <row r="130567" spans="1:10" ht="15">
      <c r="A130567">
        <v>325611</v>
      </c>
      <c>
        <v>177895</v>
      </c>
      <c s="2">
        <v>44362.916449838187</v>
      </c>
      <c>
        <v>71839</v>
      </c>
      <c s="71">
        <v>3</v>
      </c>
      <c>
        <v>21</v>
      </c>
      <c s="71" t="str">
        <f t="shared" si="4080"/>
        <v>вторник</v>
      </c>
      <c s="71" t="str">
        <f>VLOOKUP(A130567,Подписчики!A:C,2,0)</f>
        <v>UTC+1</v>
      </c>
      <c s="71" t="str">
        <f t="shared" si="4081"/>
        <v>Центральноевропейское время</v>
      </c>
      <c s="71"/>
    </row>
    <row r="130568" spans="1:10" ht="15">
      <c r="A130568">
        <v>325611</v>
      </c>
      <c>
        <v>179511</v>
      </c>
      <c s="2">
        <v>44363.738456310683</v>
      </c>
      <c>
        <v>17083</v>
      </c>
      <c s="71">
        <v>4</v>
      </c>
      <c>
        <v>17</v>
      </c>
      <c s="71" t="str">
        <f t="shared" si="4080"/>
        <v>среда</v>
      </c>
      <c s="71" t="str">
        <f>VLOOKUP(A130568,Подписчики!A:C,2,0)</f>
        <v>UTC+1</v>
      </c>
      <c s="71" t="str">
        <f t="shared" si="4081"/>
        <v>Центральноевропейское время</v>
      </c>
      <c s="71"/>
    </row>
    <row r="130569" spans="1:10" ht="15">
      <c r="A130569">
        <v>325611</v>
      </c>
      <c>
        <v>186987</v>
      </c>
      <c s="2">
        <v>44365.809653721684</v>
      </c>
      <c>
        <v>188321</v>
      </c>
      <c s="71">
        <v>6</v>
      </c>
      <c>
        <v>19</v>
      </c>
      <c s="71" t="str">
        <f t="shared" si="4080"/>
        <v>пятница</v>
      </c>
      <c s="71" t="str">
        <f>VLOOKUP(A130569,Подписчики!A:C,2,0)</f>
        <v>UTC+1</v>
      </c>
      <c s="71" t="str">
        <f t="shared" si="4081"/>
        <v>Центральноевропейское время</v>
      </c>
      <c s="71"/>
    </row>
    <row r="130570" spans="1:10" ht="15">
      <c r="A130570">
        <v>325611</v>
      </c>
      <c>
        <v>196626</v>
      </c>
      <c s="2">
        <v>44367.872760517799</v>
      </c>
      <c>
        <v>476894</v>
      </c>
      <c s="71">
        <v>1</v>
      </c>
      <c>
        <v>20</v>
      </c>
      <c s="71" t="str">
        <f t="shared" si="4080"/>
        <v>воскресенье</v>
      </c>
      <c s="71" t="str">
        <f>VLOOKUP(A130570,Подписчики!A:C,2,0)</f>
        <v>UTC+1</v>
      </c>
      <c s="71" t="str">
        <f t="shared" si="4081"/>
        <v>Центральноевропейское время</v>
      </c>
      <c s="71"/>
    </row>
    <row r="130571" spans="1:10" ht="15">
      <c r="A130571">
        <v>325611</v>
      </c>
      <c>
        <v>275479</v>
      </c>
      <c s="2">
        <v>44390.88570550162</v>
      </c>
      <c>
        <v>227775</v>
      </c>
      <c s="71">
        <v>3</v>
      </c>
      <c>
        <v>21</v>
      </c>
      <c s="71" t="str">
        <f t="shared" si="4080"/>
        <v>вторник</v>
      </c>
      <c s="71" t="str">
        <f>VLOOKUP(A130571,Подписчики!A:C,2,0)</f>
        <v>UTC+1</v>
      </c>
      <c s="71" t="str">
        <f t="shared" si="4081"/>
        <v>Центральноевропейское время</v>
      </c>
      <c s="71"/>
    </row>
    <row r="130572" spans="1:10" ht="15">
      <c r="A130572">
        <v>325611</v>
      </c>
      <c>
        <v>278210</v>
      </c>
      <c s="2">
        <v>44391.872760517799</v>
      </c>
      <c>
        <v>170007</v>
      </c>
      <c s="71">
        <v>4</v>
      </c>
      <c>
        <v>20</v>
      </c>
      <c s="71" t="str">
        <f t="shared" si="4080"/>
        <v>среда</v>
      </c>
      <c s="71" t="str">
        <f>VLOOKUP(A130572,Подписчики!A:C,2,0)</f>
        <v>UTC+1</v>
      </c>
      <c s="71" t="str">
        <f t="shared" si="4081"/>
        <v>Центральноевропейское время</v>
      </c>
      <c s="71"/>
    </row>
    <row r="130573" spans="1:10" ht="15">
      <c r="A130573">
        <v>325673</v>
      </c>
      <c>
        <v>107153</v>
      </c>
      <c s="2">
        <v>44342.738456310683</v>
      </c>
      <c>
        <v>406793</v>
      </c>
      <c s="71">
        <v>4</v>
      </c>
      <c>
        <v>17</v>
      </c>
      <c s="71" t="str">
        <f t="shared" si="4080"/>
        <v>среда</v>
      </c>
      <c s="71" t="str">
        <f>VLOOKUP(A130573,Подписчики!A:C,2,0)</f>
        <v>UTC+1</v>
      </c>
      <c s="71" t="str">
        <f t="shared" si="4081"/>
        <v>Центральноевропейское время</v>
      </c>
      <c s="71"/>
    </row>
    <row r="130574" spans="1:10" ht="15">
      <c r="A130574">
        <v>325673</v>
      </c>
      <c>
        <v>177166</v>
      </c>
      <c s="2">
        <v>44362.765964401297</v>
      </c>
      <c>
        <v>347008</v>
      </c>
      <c s="71">
        <v>3</v>
      </c>
      <c>
        <v>18</v>
      </c>
      <c s="71" t="str">
        <f t="shared" si="4080"/>
        <v>вторник</v>
      </c>
      <c s="71" t="str">
        <f>VLOOKUP(A130574,Подписчики!A:C,2,0)</f>
        <v>UTC+1</v>
      </c>
      <c s="71" t="str">
        <f t="shared" si="4081"/>
        <v>Центральноевропейское время</v>
      </c>
      <c s="71"/>
    </row>
    <row r="130575" spans="1:10" ht="15">
      <c r="A130575">
        <v>325673</v>
      </c>
      <c>
        <v>191054</v>
      </c>
      <c s="2">
        <v>44366.725511326862</v>
      </c>
      <c>
        <v>425453</v>
      </c>
      <c s="71">
        <v>7</v>
      </c>
      <c>
        <v>17</v>
      </c>
      <c s="71" t="str">
        <f t="shared" si="4080"/>
        <v>суббота</v>
      </c>
      <c s="71" t="str">
        <f>VLOOKUP(A130575,Подписчики!A:C,2,0)</f>
        <v>UTC+1</v>
      </c>
      <c s="71" t="str">
        <f t="shared" si="4081"/>
        <v>Центральноевропейское время</v>
      </c>
      <c s="71"/>
    </row>
    <row r="130576" spans="1:10" ht="15">
      <c r="A130576">
        <v>325673</v>
      </c>
      <c>
        <v>199021</v>
      </c>
      <c s="2">
        <v>44368.746546925569</v>
      </c>
      <c>
        <v>314092</v>
      </c>
      <c s="71">
        <v>2</v>
      </c>
      <c>
        <v>17</v>
      </c>
      <c s="71" t="str">
        <f t="shared" si="4080"/>
        <v>понедельник</v>
      </c>
      <c s="71" t="str">
        <f>VLOOKUP(A130576,Подписчики!A:C,2,0)</f>
        <v>UTC+1</v>
      </c>
      <c s="71" t="str">
        <f t="shared" si="4081"/>
        <v>Центральноевропейское время</v>
      </c>
      <c s="71"/>
    </row>
    <row r="130577" spans="1:10" ht="15">
      <c r="A130577">
        <v>325673</v>
      </c>
      <c>
        <v>263986</v>
      </c>
      <c s="2">
        <v>44387.736838187702</v>
      </c>
      <c>
        <v>169042</v>
      </c>
      <c s="71">
        <v>7</v>
      </c>
      <c>
        <v>17</v>
      </c>
      <c s="71" t="str">
        <f t="shared" si="4080"/>
        <v>суббота</v>
      </c>
      <c s="71" t="str">
        <f>VLOOKUP(A130577,Подписчики!A:C,2,0)</f>
        <v>UTC+1</v>
      </c>
      <c s="71" t="str">
        <f t="shared" si="4081"/>
        <v>Центральноевропейское время</v>
      </c>
      <c s="71"/>
    </row>
    <row r="130578" spans="1:10" ht="15">
      <c r="A130578">
        <v>325673</v>
      </c>
      <c>
        <v>267522</v>
      </c>
      <c s="2">
        <v>44388.625187702266</v>
      </c>
      <c>
        <v>182191</v>
      </c>
      <c s="71">
        <v>1</v>
      </c>
      <c>
        <v>15</v>
      </c>
      <c s="71" t="str">
        <f t="shared" si="4080"/>
        <v>воскресенье</v>
      </c>
      <c s="71" t="str">
        <f>VLOOKUP(A130578,Подписчики!A:C,2,0)</f>
        <v>UTC+1</v>
      </c>
      <c s="71" t="str">
        <f t="shared" si="4081"/>
        <v>Центральноевропейское время</v>
      </c>
      <c s="71"/>
    </row>
    <row r="130579" spans="1:10" ht="15">
      <c r="A130579">
        <v>325673</v>
      </c>
      <c>
        <v>275063</v>
      </c>
      <c s="2">
        <v>44390.814508090618</v>
      </c>
      <c>
        <v>230507</v>
      </c>
      <c s="71">
        <v>3</v>
      </c>
      <c>
        <v>19</v>
      </c>
      <c s="71" t="str">
        <f t="shared" si="4080"/>
        <v>вторник</v>
      </c>
      <c s="71" t="str">
        <f>VLOOKUP(A130579,Подписчики!A:C,2,0)</f>
        <v>UTC+1</v>
      </c>
      <c s="71" t="str">
        <f t="shared" si="4081"/>
        <v>Центральноевропейское время</v>
      </c>
      <c s="71"/>
    </row>
    <row r="130580" spans="1:10" ht="15">
      <c r="A130580">
        <v>325673</v>
      </c>
      <c>
        <v>294420</v>
      </c>
      <c s="2">
        <v>44396.673731391587</v>
      </c>
      <c>
        <v>119030</v>
      </c>
      <c s="71">
        <v>2</v>
      </c>
      <c>
        <v>16</v>
      </c>
      <c s="71" t="str">
        <f t="shared" si="4080"/>
        <v>понедельник</v>
      </c>
      <c s="71" t="str">
        <f>VLOOKUP(A130580,Подписчики!A:C,2,0)</f>
        <v>UTC+1</v>
      </c>
      <c s="71" t="str">
        <f t="shared" si="4081"/>
        <v>Центральноевропейское время</v>
      </c>
      <c s="71"/>
    </row>
    <row r="130581" spans="1:10" ht="15">
      <c r="A130581">
        <v>325673</v>
      </c>
      <c>
        <v>352094</v>
      </c>
      <c s="2">
        <v>44413.725511326862</v>
      </c>
      <c>
        <v>155428</v>
      </c>
      <c s="71">
        <v>5</v>
      </c>
      <c>
        <v>17</v>
      </c>
      <c s="71" t="str">
        <f t="shared" si="4080"/>
        <v>четверг</v>
      </c>
      <c s="71" t="str">
        <f>VLOOKUP(A130581,Подписчики!A:C,2,0)</f>
        <v>UTC+1</v>
      </c>
      <c s="71" t="str">
        <f t="shared" si="4081"/>
        <v>Центральноевропейское время</v>
      </c>
      <c s="71"/>
    </row>
    <row r="130582" spans="1:10" ht="15">
      <c r="A130582">
        <v>325673</v>
      </c>
      <c>
        <v>365335</v>
      </c>
      <c s="2">
        <v>44416.75949190939</v>
      </c>
      <c>
        <v>439981</v>
      </c>
      <c s="71">
        <v>1</v>
      </c>
      <c>
        <v>18</v>
      </c>
      <c s="71" t="str">
        <f t="shared" si="4080"/>
        <v>воскресенье</v>
      </c>
      <c s="71" t="str">
        <f>VLOOKUP(A130582,Подписчики!A:C,2,0)</f>
        <v>UTC+1</v>
      </c>
      <c s="71" t="str">
        <f t="shared" si="4081"/>
        <v>Центральноевропейское время</v>
      </c>
      <c s="71"/>
    </row>
    <row r="130583" spans="1:10" ht="15">
      <c r="A130583">
        <v>325673</v>
      </c>
      <c>
        <v>384250</v>
      </c>
      <c s="2">
        <v>44422.808035598711</v>
      </c>
      <c>
        <v>254768</v>
      </c>
      <c s="71">
        <v>7</v>
      </c>
      <c>
        <v>19</v>
      </c>
      <c s="71" t="str">
        <f t="shared" si="4080"/>
        <v>суббота</v>
      </c>
      <c s="71" t="str">
        <f>VLOOKUP(A130583,Подписчики!A:C,2,0)</f>
        <v>UTC+1</v>
      </c>
      <c s="71" t="str">
        <f t="shared" si="4081"/>
        <v>Центральноевропейское время</v>
      </c>
      <c s="71"/>
    </row>
    <row r="130584" spans="1:10" ht="15">
      <c r="A130584">
        <v>325673</v>
      </c>
      <c>
        <v>396501</v>
      </c>
      <c s="2">
        <v>44427.109006472492</v>
      </c>
      <c>
        <v>189009</v>
      </c>
      <c s="71">
        <v>5</v>
      </c>
      <c>
        <v>2</v>
      </c>
      <c s="71" t="str">
        <f t="shared" si="4080"/>
        <v>четверг</v>
      </c>
      <c s="71" t="str">
        <f>VLOOKUP(A130584,Подписчики!A:C,2,0)</f>
        <v>UTC+1</v>
      </c>
      <c s="71" t="str">
        <f t="shared" si="4081"/>
        <v>Центральноевропейское время</v>
      </c>
      <c s="71"/>
    </row>
    <row r="130585" spans="1:10" ht="15">
      <c r="A130585">
        <v>325678</v>
      </c>
      <c>
        <v>9972</v>
      </c>
      <c s="2">
        <v>44300.804394822007</v>
      </c>
      <c>
        <v>370651</v>
      </c>
      <c s="71">
        <v>4</v>
      </c>
      <c>
        <v>19</v>
      </c>
      <c s="71" t="str">
        <f t="shared" si="4080"/>
        <v>среда</v>
      </c>
      <c s="71" t="str">
        <f>VLOOKUP(A130585,Подписчики!A:C,2,0)</f>
        <v>UTC+0</v>
      </c>
      <c s="71" t="str">
        <f t="shared" si="4081"/>
        <v>Запределами России</v>
      </c>
      <c s="71"/>
    </row>
    <row r="130586" spans="1:10" ht="15">
      <c r="A130586">
        <v>325678</v>
      </c>
      <c>
        <v>11570</v>
      </c>
      <c s="2">
        <v>44302.683035598704</v>
      </c>
      <c>
        <v>19124</v>
      </c>
      <c s="71">
        <v>6</v>
      </c>
      <c>
        <v>16</v>
      </c>
      <c s="71" t="str">
        <f t="shared" si="4080"/>
        <v>пятница</v>
      </c>
      <c s="71" t="str">
        <f>VLOOKUP(A130586,Подписчики!A:C,2,0)</f>
        <v>UTC+0</v>
      </c>
      <c s="71" t="str">
        <f t="shared" si="4081"/>
        <v>Запределами России</v>
      </c>
      <c s="71"/>
    </row>
    <row r="130587" spans="1:10" ht="15">
      <c r="A130587">
        <v>325678</v>
      </c>
      <c>
        <v>20287</v>
      </c>
      <c s="2">
        <v>44308.77203236246</v>
      </c>
      <c>
        <v>230507</v>
      </c>
      <c s="71">
        <v>5</v>
      </c>
      <c>
        <v>18</v>
      </c>
      <c s="71" t="str">
        <f t="shared" si="4080"/>
        <v>четверг</v>
      </c>
      <c s="71" t="str">
        <f>VLOOKUP(A130587,Подписчики!A:C,2,0)</f>
        <v>UTC+0</v>
      </c>
      <c s="71" t="str">
        <f t="shared" si="4081"/>
        <v>Запределами России</v>
      </c>
      <c s="71"/>
    </row>
    <row r="130588" spans="1:10" ht="15">
      <c r="A130588">
        <v>325678</v>
      </c>
      <c>
        <v>20507</v>
      </c>
      <c s="2">
        <v>44308.919281553397</v>
      </c>
      <c>
        <v>21760</v>
      </c>
      <c s="71">
        <v>5</v>
      </c>
      <c>
        <v>22</v>
      </c>
      <c s="71" t="str">
        <f t="shared" si="4080"/>
        <v>четверг</v>
      </c>
      <c s="71" t="str">
        <f>VLOOKUP(A130588,Подписчики!A:C,2,0)</f>
        <v>UTC+0</v>
      </c>
      <c s="71" t="str">
        <f t="shared" si="4081"/>
        <v>Запределами России</v>
      </c>
      <c s="71"/>
    </row>
    <row r="130589" spans="1:10" ht="15">
      <c r="A130589">
        <v>325678</v>
      </c>
      <c>
        <v>21110</v>
      </c>
      <c s="2">
        <v>44309.707307443365</v>
      </c>
      <c>
        <v>411922</v>
      </c>
      <c s="71">
        <v>6</v>
      </c>
      <c>
        <v>16</v>
      </c>
      <c s="71" t="str">
        <f t="shared" si="4080"/>
        <v>пятница</v>
      </c>
      <c s="71" t="str">
        <f>VLOOKUP(A130589,Подписчики!A:C,2,0)</f>
        <v>UTC+0</v>
      </c>
      <c s="71" t="str">
        <f t="shared" si="4081"/>
        <v>Запределами России</v>
      </c>
      <c s="71"/>
    </row>
    <row r="130590" spans="1:10" ht="15">
      <c r="A130590">
        <v>325678</v>
      </c>
      <c>
        <v>34591</v>
      </c>
      <c s="2">
        <v>44315.841611650489</v>
      </c>
      <c>
        <v>339039</v>
      </c>
      <c s="71">
        <v>5</v>
      </c>
      <c>
        <v>20</v>
      </c>
      <c s="71" t="str">
        <f t="shared" si="4080"/>
        <v>четверг</v>
      </c>
      <c s="71" t="str">
        <f>VLOOKUP(A130590,Подписчики!A:C,2,0)</f>
        <v>UTC+0</v>
      </c>
      <c s="71" t="str">
        <f t="shared" si="4081"/>
        <v>Запределами России</v>
      </c>
      <c s="71"/>
    </row>
    <row r="130591" spans="1:10" ht="15">
      <c r="A130591">
        <v>325678</v>
      </c>
      <c>
        <v>38233</v>
      </c>
      <c s="2">
        <v>44317.062562944426</v>
      </c>
      <c>
        <v>54917</v>
      </c>
      <c s="71">
        <v>7</v>
      </c>
      <c>
        <v>1</v>
      </c>
      <c s="71" t="str">
        <f t="shared" si="4080"/>
        <v>суббота</v>
      </c>
      <c s="71" t="str">
        <f>VLOOKUP(A130591,Подписчики!A:C,2,0)</f>
        <v>UTC+0</v>
      </c>
      <c s="71" t="str">
        <f t="shared" si="4081"/>
        <v>Запределами России</v>
      </c>
      <c s="71"/>
    </row>
    <row r="130592" spans="1:10" ht="15">
      <c r="A130592">
        <v>325678</v>
      </c>
      <c>
        <v>45094</v>
      </c>
      <c s="2">
        <v>44319.77203236246</v>
      </c>
      <c>
        <v>285680</v>
      </c>
      <c s="71">
        <v>2</v>
      </c>
      <c>
        <v>18</v>
      </c>
      <c s="71" t="str">
        <f t="shared" si="4080"/>
        <v>понедельник</v>
      </c>
      <c s="71" t="str">
        <f>VLOOKUP(A130592,Подписчики!A:C,2,0)</f>
        <v>UTC+0</v>
      </c>
      <c s="71" t="str">
        <f t="shared" si="4081"/>
        <v>Запределами России</v>
      </c>
      <c s="71"/>
    </row>
    <row r="130593" spans="1:10" ht="15">
      <c r="A130593">
        <v>325678</v>
      </c>
      <c>
        <v>61885</v>
      </c>
      <c s="2">
        <v>44326.839993527508</v>
      </c>
      <c>
        <v>227775</v>
      </c>
      <c s="71">
        <v>2</v>
      </c>
      <c>
        <v>20</v>
      </c>
      <c s="71" t="str">
        <f t="shared" si="4080"/>
        <v>понедельник</v>
      </c>
      <c s="71" t="str">
        <f>VLOOKUP(A130593,Подписчики!A:C,2,0)</f>
        <v>UTC+0</v>
      </c>
      <c s="71" t="str">
        <f t="shared" si="4081"/>
        <v>Запределами России</v>
      </c>
      <c s="71"/>
    </row>
    <row r="130594" spans="1:10" ht="15">
      <c r="A130594">
        <v>325678</v>
      </c>
      <c>
        <v>66838</v>
      </c>
      <c s="2">
        <v>44329.001805825246</v>
      </c>
      <c>
        <v>326622</v>
      </c>
      <c s="71">
        <v>5</v>
      </c>
      <c>
        <v>0</v>
      </c>
      <c s="71" t="str">
        <f t="shared" si="4080"/>
        <v>четверг</v>
      </c>
      <c s="71" t="str">
        <f>VLOOKUP(A130594,Подписчики!A:C,2,0)</f>
        <v>UTC+0</v>
      </c>
      <c s="71" t="str">
        <f t="shared" si="4081"/>
        <v>Запределами России</v>
      </c>
      <c s="71"/>
    </row>
    <row r="130595" spans="1:10" ht="15">
      <c r="A130595">
        <v>325678</v>
      </c>
      <c>
        <v>92685</v>
      </c>
      <c s="2">
        <v>44338.154637287516</v>
      </c>
      <c>
        <v>83550</v>
      </c>
      <c s="71">
        <v>7</v>
      </c>
      <c>
        <v>3</v>
      </c>
      <c s="71" t="str">
        <f t="shared" si="4080"/>
        <v>суббота</v>
      </c>
      <c s="71" t="str">
        <f>VLOOKUP(A130595,Подписчики!A:C,2,0)</f>
        <v>UTC+0</v>
      </c>
      <c s="71" t="str">
        <f t="shared" si="4081"/>
        <v>Запределами России</v>
      </c>
      <c s="71"/>
    </row>
    <row r="130596" spans="1:10" ht="15">
      <c r="A130596">
        <v>325715</v>
      </c>
      <c>
        <v>115967</v>
      </c>
      <c s="2">
        <v>44345.156224250008</v>
      </c>
      <c>
        <v>230507</v>
      </c>
      <c s="71">
        <v>7</v>
      </c>
      <c>
        <v>3</v>
      </c>
      <c s="71" t="str">
        <f t="shared" si="4080"/>
        <v>суббота</v>
      </c>
      <c s="71" t="str">
        <f>VLOOKUP(A130596,Подписчики!A:C,2,0)</f>
        <v>UTC+2</v>
      </c>
      <c s="71" t="str">
        <f t="shared" si="4081"/>
        <v>Калиниградское время</v>
      </c>
      <c s="71"/>
    </row>
    <row r="130597" spans="1:10" ht="15">
      <c r="A130597">
        <v>325715</v>
      </c>
      <c>
        <v>133521</v>
      </c>
      <c s="2">
        <v>44350.497760517799</v>
      </c>
      <c>
        <v>439981</v>
      </c>
      <c s="71">
        <v>5</v>
      </c>
      <c>
        <v>11</v>
      </c>
      <c s="71" t="str">
        <f t="shared" si="4080"/>
        <v>четверг</v>
      </c>
      <c s="71" t="str">
        <f>VLOOKUP(A130597,Подписчики!A:C,2,0)</f>
        <v>UTC+2</v>
      </c>
      <c s="71" t="str">
        <f t="shared" si="4081"/>
        <v>Калиниградское время</v>
      </c>
      <c s="71"/>
    </row>
    <row r="130598" spans="1:10" ht="15">
      <c r="A130598">
        <v>325715</v>
      </c>
      <c>
        <v>182413</v>
      </c>
      <c s="2">
        <v>44364.758278317153</v>
      </c>
      <c>
        <v>158978</v>
      </c>
      <c s="71">
        <v>5</v>
      </c>
      <c>
        <v>18</v>
      </c>
      <c s="71" t="str">
        <f t="shared" si="4080"/>
        <v>четверг</v>
      </c>
      <c s="71" t="str">
        <f>VLOOKUP(A130598,Подписчики!A:C,2,0)</f>
        <v>UTC+2</v>
      </c>
      <c s="71" t="str">
        <f t="shared" si="4081"/>
        <v>Калиниградское время</v>
      </c>
      <c s="71"/>
    </row>
    <row r="130599" spans="1:10" ht="15">
      <c r="A130599">
        <v>325715</v>
      </c>
      <c>
        <v>209434</v>
      </c>
      <c s="2">
        <v>44371.975106796112</v>
      </c>
      <c>
        <v>438887</v>
      </c>
      <c s="71">
        <v>5</v>
      </c>
      <c>
        <v>23</v>
      </c>
      <c s="71" t="str">
        <f t="shared" si="4080"/>
        <v>четверг</v>
      </c>
      <c s="71" t="str">
        <f>VLOOKUP(A130599,Подписчики!A:C,2,0)</f>
        <v>UTC+2</v>
      </c>
      <c s="71" t="str">
        <f t="shared" si="4081"/>
        <v>Калиниградское время</v>
      </c>
      <c s="71"/>
    </row>
    <row r="130600" spans="1:10" ht="15">
      <c r="A130600">
        <v>325715</v>
      </c>
      <c>
        <v>236458</v>
      </c>
      <c s="2">
        <v>44379.712970873785</v>
      </c>
      <c>
        <v>241927</v>
      </c>
      <c s="71">
        <v>6</v>
      </c>
      <c>
        <v>17</v>
      </c>
      <c s="71" t="str">
        <f t="shared" si="4080"/>
        <v>пятница</v>
      </c>
      <c s="71" t="str">
        <f>VLOOKUP(A130600,Подписчики!A:C,2,0)</f>
        <v>UTC+2</v>
      </c>
      <c s="71" t="str">
        <f t="shared" si="4081"/>
        <v>Калиниградское время</v>
      </c>
      <c s="71"/>
    </row>
    <row r="130601" spans="1:10" ht="15">
      <c r="A130601">
        <v>325715</v>
      </c>
      <c>
        <v>256662</v>
      </c>
      <c s="2">
        <v>44385.92818122977</v>
      </c>
      <c>
        <v>111368</v>
      </c>
      <c s="71">
        <v>5</v>
      </c>
      <c>
        <v>22</v>
      </c>
      <c s="71" t="str">
        <f t="shared" si="4080"/>
        <v>четверг</v>
      </c>
      <c s="71" t="str">
        <f>VLOOKUP(A130601,Подписчики!A:C,2,0)</f>
        <v>UTC+2</v>
      </c>
      <c s="71" t="str">
        <f t="shared" si="4081"/>
        <v>Калиниградское время</v>
      </c>
      <c s="71"/>
    </row>
    <row r="130602" spans="1:10" ht="15">
      <c r="A130602">
        <v>325715</v>
      </c>
      <c>
        <v>340794</v>
      </c>
      <c s="2">
        <v>44409.703262135918</v>
      </c>
      <c>
        <v>89186</v>
      </c>
      <c s="71">
        <v>1</v>
      </c>
      <c>
        <v>16</v>
      </c>
      <c s="71" t="str">
        <f t="shared" si="4080"/>
        <v>воскресенье</v>
      </c>
      <c s="71" t="str">
        <f>VLOOKUP(A130602,Подписчики!A:C,2,0)</f>
        <v>UTC+2</v>
      </c>
      <c s="71" t="str">
        <f t="shared" si="4081"/>
        <v>Калиниградское время</v>
      </c>
      <c s="71"/>
    </row>
    <row r="130603" spans="1:10" ht="15">
      <c r="A130603">
        <v>325715</v>
      </c>
      <c>
        <v>344355</v>
      </c>
      <c s="2">
        <v>44410.80034951456</v>
      </c>
      <c>
        <v>21407</v>
      </c>
      <c s="71">
        <v>2</v>
      </c>
      <c>
        <v>19</v>
      </c>
      <c s="71" t="str">
        <f t="shared" si="4080"/>
        <v>понедельник</v>
      </c>
      <c s="71" t="str">
        <f>VLOOKUP(A130603,Подписчики!A:C,2,0)</f>
        <v>UTC+2</v>
      </c>
      <c s="71" t="str">
        <f t="shared" si="4081"/>
        <v>Калиниградское время</v>
      </c>
      <c s="71"/>
    </row>
    <row r="130604" spans="1:10" ht="15">
      <c r="A130604">
        <v>325715</v>
      </c>
      <c>
        <v>364807</v>
      </c>
      <c s="2">
        <v>44416.683666666664</v>
      </c>
      <c>
        <v>351192</v>
      </c>
      <c s="71">
        <v>1</v>
      </c>
      <c>
        <v>16</v>
      </c>
      <c s="71" t="str">
        <f t="shared" si="4080"/>
        <v>воскресенье</v>
      </c>
      <c s="71" t="str">
        <f>VLOOKUP(A130604,Подписчики!A:C,2,0)</f>
        <v>UTC+2</v>
      </c>
      <c s="71" t="str">
        <f t="shared" si="4081"/>
        <v>Калиниградское время</v>
      </c>
      <c s="71"/>
    </row>
    <row r="130605" spans="1:10" ht="15">
      <c r="A130605">
        <v>325715</v>
      </c>
      <c>
        <v>400131</v>
      </c>
      <c s="2">
        <v>44428.615883495142</v>
      </c>
      <c>
        <v>347393</v>
      </c>
      <c s="71">
        <v>6</v>
      </c>
      <c>
        <v>14</v>
      </c>
      <c s="71" t="str">
        <f t="shared" si="4080"/>
        <v>пятница</v>
      </c>
      <c s="71" t="str">
        <f>VLOOKUP(A130605,Подписчики!A:C,2,0)</f>
        <v>UTC+2</v>
      </c>
      <c s="71" t="str">
        <f t="shared" si="4081"/>
        <v>Калиниградское время</v>
      </c>
      <c s="71"/>
    </row>
    <row r="130606" spans="1:10" ht="15">
      <c r="A130606">
        <v>325719</v>
      </c>
      <c>
        <v>206546</v>
      </c>
      <c s="2">
        <v>44371.193553398058</v>
      </c>
      <c>
        <v>411922</v>
      </c>
      <c s="71">
        <v>5</v>
      </c>
      <c>
        <v>4</v>
      </c>
      <c s="71" t="str">
        <f t="shared" si="4080"/>
        <v>четверг</v>
      </c>
      <c s="71" t="str">
        <f>VLOOKUP(A130606,Подписчики!A:C,2,0)</f>
        <v>UTC-6</v>
      </c>
      <c s="71" t="str">
        <f t="shared" si="4081"/>
        <v>Запределами России</v>
      </c>
      <c s="71"/>
    </row>
    <row r="130607" spans="1:10" ht="15">
      <c r="A130607">
        <v>325719</v>
      </c>
      <c>
        <v>209331</v>
      </c>
      <c s="2">
        <v>44371.945980582524</v>
      </c>
      <c>
        <v>404226</v>
      </c>
      <c s="71">
        <v>5</v>
      </c>
      <c>
        <v>22</v>
      </c>
      <c s="71" t="str">
        <f t="shared" si="4080"/>
        <v>четверг</v>
      </c>
      <c s="71" t="str">
        <f>VLOOKUP(A130607,Подписчики!A:C,2,0)</f>
        <v>UTC-6</v>
      </c>
      <c s="71" t="str">
        <f t="shared" si="4081"/>
        <v>Запределами России</v>
      </c>
      <c s="71"/>
    </row>
    <row r="130608" spans="1:10" ht="15">
      <c r="A130608">
        <v>325719</v>
      </c>
      <c>
        <v>209870</v>
      </c>
      <c s="2">
        <v>44372.295495145634</v>
      </c>
      <c>
        <v>135377</v>
      </c>
      <c s="71">
        <v>6</v>
      </c>
      <c>
        <v>7</v>
      </c>
      <c s="71" t="str">
        <f t="shared" si="4080"/>
        <v>пятница</v>
      </c>
      <c s="71" t="str">
        <f>VLOOKUP(A130608,Подписчики!A:C,2,0)</f>
        <v>UTC-6</v>
      </c>
      <c s="71" t="str">
        <f t="shared" si="4081"/>
        <v>Запределами России</v>
      </c>
      <c s="71"/>
    </row>
    <row r="130609" spans="1:10" ht="15">
      <c r="A130609">
        <v>325719</v>
      </c>
      <c>
        <v>267634</v>
      </c>
      <c s="2">
        <v>44388.643391585763</v>
      </c>
      <c>
        <v>438609</v>
      </c>
      <c s="71">
        <v>1</v>
      </c>
      <c>
        <v>15</v>
      </c>
      <c s="71" t="str">
        <f t="shared" si="4080"/>
        <v>воскресенье</v>
      </c>
      <c s="71" t="str">
        <f>VLOOKUP(A130609,Подписчики!A:C,2,0)</f>
        <v>UTC-6</v>
      </c>
      <c s="71" t="str">
        <f t="shared" si="4081"/>
        <v>Запределами России</v>
      </c>
      <c s="71"/>
    </row>
    <row r="130610" spans="1:10" ht="15">
      <c r="A130610">
        <v>325719</v>
      </c>
      <c>
        <v>321751</v>
      </c>
      <c s="2">
        <v>44404.721061488672</v>
      </c>
      <c>
        <v>158978</v>
      </c>
      <c s="71">
        <v>3</v>
      </c>
      <c>
        <v>17</v>
      </c>
      <c s="71" t="str">
        <f t="shared" si="4080"/>
        <v>вторник</v>
      </c>
      <c s="71" t="str">
        <f>VLOOKUP(A130610,Подписчики!A:C,2,0)</f>
        <v>UTC-6</v>
      </c>
      <c s="71" t="str">
        <f t="shared" si="4081"/>
        <v>Запределами России</v>
      </c>
      <c s="71"/>
    </row>
    <row r="130611" spans="1:10" ht="15">
      <c r="A130611">
        <v>325719</v>
      </c>
      <c>
        <v>356515</v>
      </c>
      <c s="2">
        <v>44414.865074433656</v>
      </c>
      <c>
        <v>206501</v>
      </c>
      <c s="71">
        <v>6</v>
      </c>
      <c>
        <v>20</v>
      </c>
      <c s="71" t="str">
        <f t="shared" si="4080"/>
        <v>пятница</v>
      </c>
      <c s="71" t="str">
        <f>VLOOKUP(A130611,Подписчики!A:C,2,0)</f>
        <v>UTC-6</v>
      </c>
      <c s="71" t="str">
        <f t="shared" si="4081"/>
        <v>Запределами России</v>
      </c>
      <c s="71"/>
    </row>
    <row r="130612" spans="1:10" ht="15">
      <c r="A130612">
        <v>325719</v>
      </c>
      <c>
        <v>372098</v>
      </c>
      <c s="2">
        <v>44419.269605177993</v>
      </c>
      <c>
        <v>375063</v>
      </c>
      <c s="71">
        <v>4</v>
      </c>
      <c>
        <v>6</v>
      </c>
      <c s="71" t="str">
        <f t="shared" si="4080"/>
        <v>среда</v>
      </c>
      <c s="71" t="str">
        <f>VLOOKUP(A130612,Подписчики!A:C,2,0)</f>
        <v>UTC-6</v>
      </c>
      <c s="71" t="str">
        <f t="shared" si="4081"/>
        <v>Запределами России</v>
      </c>
      <c s="71"/>
    </row>
    <row r="130613" spans="1:10" ht="15">
      <c r="A130613">
        <v>325719</v>
      </c>
      <c>
        <v>380770</v>
      </c>
      <c s="2">
        <v>44421.971870550158</v>
      </c>
      <c>
        <v>270101</v>
      </c>
      <c s="71">
        <v>6</v>
      </c>
      <c>
        <v>23</v>
      </c>
      <c s="71" t="str">
        <f t="shared" si="4080"/>
        <v>пятница</v>
      </c>
      <c s="71" t="str">
        <f>VLOOKUP(A130613,Подписчики!A:C,2,0)</f>
        <v>UTC-6</v>
      </c>
      <c s="71" t="str">
        <f t="shared" si="4081"/>
        <v>Запределами России</v>
      </c>
      <c s="71"/>
    </row>
    <row r="130614" spans="1:10" ht="15">
      <c r="A130614">
        <v>325719</v>
      </c>
      <c>
        <v>404496</v>
      </c>
      <c s="2">
        <v>44429.549333170566</v>
      </c>
      <c>
        <v>244574</v>
      </c>
      <c s="71">
        <v>7</v>
      </c>
      <c>
        <v>13</v>
      </c>
      <c s="71" t="str">
        <f t="shared" si="4080"/>
        <v>суббота</v>
      </c>
      <c s="71" t="str">
        <f>VLOOKUP(A130614,Подписчики!A:C,2,0)</f>
        <v>UTC-6</v>
      </c>
      <c s="71" t="str">
        <f t="shared" si="4081"/>
        <v>Запределами России</v>
      </c>
      <c s="71"/>
    </row>
    <row r="130615" spans="1:10" ht="15">
      <c r="A130615">
        <v>325727</v>
      </c>
      <c>
        <v>77048</v>
      </c>
      <c s="2">
        <v>44332.512558366652</v>
      </c>
      <c>
        <v>339123</v>
      </c>
      <c s="71">
        <v>1</v>
      </c>
      <c>
        <v>12</v>
      </c>
      <c s="71" t="str">
        <f t="shared" si="4080"/>
        <v>воскресенье</v>
      </c>
      <c s="71" t="str">
        <f>VLOOKUP(A130615,Подписчики!A:C,2,0)</f>
        <v>UTC+1</v>
      </c>
      <c s="71" t="str">
        <f t="shared" si="4081"/>
        <v>Центральноевропейское время</v>
      </c>
      <c s="71"/>
    </row>
    <row r="130616" spans="1:10" ht="15">
      <c r="A130616">
        <v>325727</v>
      </c>
      <c>
        <v>83035</v>
      </c>
      <c s="2">
        <v>44334.767582524277</v>
      </c>
      <c>
        <v>410635</v>
      </c>
      <c s="71">
        <v>3</v>
      </c>
      <c>
        <v>18</v>
      </c>
      <c s="71" t="str">
        <f t="shared" si="4080"/>
        <v>вторник</v>
      </c>
      <c s="71" t="str">
        <f>VLOOKUP(A130616,Подписчики!A:C,2,0)</f>
        <v>UTC+1</v>
      </c>
      <c s="71" t="str">
        <f t="shared" si="4081"/>
        <v>Центральноевропейское время</v>
      </c>
      <c s="71"/>
    </row>
    <row r="130617" spans="1:10" ht="15">
      <c r="A130617">
        <v>325727</v>
      </c>
      <c>
        <v>143476</v>
      </c>
      <c s="2">
        <v>44352.888941747573</v>
      </c>
      <c>
        <v>4199</v>
      </c>
      <c s="71">
        <v>7</v>
      </c>
      <c>
        <v>21</v>
      </c>
      <c s="71" t="str">
        <f t="shared" si="4080"/>
        <v>суббота</v>
      </c>
      <c s="71" t="str">
        <f>VLOOKUP(A130617,Подписчики!A:C,2,0)</f>
        <v>UTC+1</v>
      </c>
      <c s="71" t="str">
        <f t="shared" si="4081"/>
        <v>Центральноевропейское время</v>
      </c>
      <c s="71"/>
    </row>
    <row r="130618" spans="1:10" ht="15">
      <c r="A130618">
        <v>325727</v>
      </c>
      <c>
        <v>166881</v>
      </c>
      <c s="2">
        <v>44359.795090614891</v>
      </c>
      <c>
        <v>435689</v>
      </c>
      <c s="71">
        <v>7</v>
      </c>
      <c>
        <v>19</v>
      </c>
      <c s="71" t="str">
        <f t="shared" si="4080"/>
        <v>суббота</v>
      </c>
      <c s="71" t="str">
        <f>VLOOKUP(A130618,Подписчики!A:C,2,0)</f>
        <v>UTC+1</v>
      </c>
      <c s="71" t="str">
        <f t="shared" si="4081"/>
        <v>Центральноевропейское время</v>
      </c>
      <c s="71"/>
    </row>
    <row r="130619" spans="1:10" ht="15">
      <c r="A130619">
        <v>325727</v>
      </c>
      <c>
        <v>170288</v>
      </c>
      <c s="2">
        <v>44360.555608414244</v>
      </c>
      <c>
        <v>189009</v>
      </c>
      <c s="71">
        <v>1</v>
      </c>
      <c>
        <v>13</v>
      </c>
      <c s="71" t="str">
        <f t="shared" si="4080"/>
        <v>воскресенье</v>
      </c>
      <c s="71" t="str">
        <f>VLOOKUP(A130619,Подписчики!A:C,2,0)</f>
        <v>UTC+1</v>
      </c>
      <c s="71" t="str">
        <f t="shared" si="4081"/>
        <v>Центральноевропейское время</v>
      </c>
      <c s="71"/>
    </row>
    <row r="130620" spans="1:10" ht="15">
      <c r="A130620">
        <v>325727</v>
      </c>
      <c>
        <v>178877</v>
      </c>
      <c s="2">
        <v>44363.610624595472</v>
      </c>
      <c>
        <v>179296</v>
      </c>
      <c s="71">
        <v>4</v>
      </c>
      <c>
        <v>14</v>
      </c>
      <c s="71" t="str">
        <f t="shared" si="4080"/>
        <v>среда</v>
      </c>
      <c s="71" t="str">
        <f>VLOOKUP(A130620,Подписчики!A:C,2,0)</f>
        <v>UTC+1</v>
      </c>
      <c s="71" t="str">
        <f t="shared" si="4081"/>
        <v>Центральноевропейское время</v>
      </c>
      <c s="71"/>
    </row>
    <row r="130621" spans="1:10" ht="15">
      <c r="A130621">
        <v>325727</v>
      </c>
      <c>
        <v>203196</v>
      </c>
      <c s="2">
        <v>44369.939103559875</v>
      </c>
      <c>
        <v>278622</v>
      </c>
      <c s="71">
        <v>3</v>
      </c>
      <c>
        <v>22</v>
      </c>
      <c s="71" t="str">
        <f t="shared" si="4080"/>
        <v>вторник</v>
      </c>
      <c s="71" t="str">
        <f>VLOOKUP(A130621,Подписчики!A:C,2,0)</f>
        <v>UTC+1</v>
      </c>
      <c s="71" t="str">
        <f t="shared" si="4081"/>
        <v>Центральноевропейское время</v>
      </c>
      <c s="71"/>
    </row>
    <row r="130622" spans="1:10" ht="15">
      <c r="A130622">
        <v>325727</v>
      </c>
      <c>
        <v>219850</v>
      </c>
      <c s="2">
        <v>44374.534043397318</v>
      </c>
      <c>
        <v>230507</v>
      </c>
      <c s="71">
        <v>1</v>
      </c>
      <c>
        <v>12</v>
      </c>
      <c s="71" t="str">
        <f t="shared" si="4080"/>
        <v>воскресенье</v>
      </c>
      <c s="71" t="str">
        <f>VLOOKUP(A130622,Подписчики!A:C,2,0)</f>
        <v>UTC+1</v>
      </c>
      <c s="71" t="str">
        <f t="shared" si="4081"/>
        <v>Центральноевропейское время</v>
      </c>
      <c s="71"/>
    </row>
    <row r="130623" spans="1:10" ht="15">
      <c r="A130623">
        <v>325727</v>
      </c>
      <c>
        <v>246724</v>
      </c>
      <c s="2">
        <v>44381.973084142395</v>
      </c>
      <c>
        <v>472188</v>
      </c>
      <c s="71">
        <v>1</v>
      </c>
      <c>
        <v>23</v>
      </c>
      <c s="71" t="str">
        <f t="shared" si="4080"/>
        <v>воскресенье</v>
      </c>
      <c s="71" t="str">
        <f>VLOOKUP(A130623,Подписчики!A:C,2,0)</f>
        <v>UTC+1</v>
      </c>
      <c s="71" t="str">
        <f t="shared" si="4081"/>
        <v>Центральноевропейское время</v>
      </c>
      <c s="71"/>
    </row>
    <row r="130624" spans="1:10" ht="15">
      <c r="A130624">
        <v>325727</v>
      </c>
      <c>
        <v>257412</v>
      </c>
      <c s="2">
        <v>44386.510300970876</v>
      </c>
      <c>
        <v>421199</v>
      </c>
      <c s="71">
        <v>6</v>
      </c>
      <c>
        <v>12</v>
      </c>
      <c s="71" t="str">
        <f t="shared" si="4080"/>
        <v>пятница</v>
      </c>
      <c s="71" t="str">
        <f>VLOOKUP(A130624,Подписчики!A:C,2,0)</f>
        <v>UTC+1</v>
      </c>
      <c s="71" t="str">
        <f t="shared" si="4081"/>
        <v>Центральноевропейское время</v>
      </c>
      <c s="71"/>
    </row>
    <row r="130625" spans="1:10" ht="15">
      <c r="A130625">
        <v>325727</v>
      </c>
      <c>
        <v>265477</v>
      </c>
      <c s="2">
        <v>44387.934249190941</v>
      </c>
      <c>
        <v>153808</v>
      </c>
      <c s="71">
        <v>7</v>
      </c>
      <c>
        <v>22</v>
      </c>
      <c s="71" t="str">
        <f t="shared" si="4080"/>
        <v>суббота</v>
      </c>
      <c s="71" t="str">
        <f>VLOOKUP(A130625,Подписчики!A:C,2,0)</f>
        <v>UTC+1</v>
      </c>
      <c s="71" t="str">
        <f t="shared" si="4081"/>
        <v>Центральноевропейское время</v>
      </c>
      <c s="71"/>
    </row>
    <row r="130626" spans="1:10" ht="15">
      <c r="A130626">
        <v>325727</v>
      </c>
      <c>
        <v>309400</v>
      </c>
      <c s="2">
        <v>44401.363811151467</v>
      </c>
      <c>
        <v>104958</v>
      </c>
      <c s="71">
        <v>7</v>
      </c>
      <c>
        <v>8</v>
      </c>
      <c s="71" t="str">
        <f t="shared" si="4080"/>
        <v>суббота</v>
      </c>
      <c s="71" t="str">
        <f>VLOOKUP(A130626,Подписчики!A:C,2,0)</f>
        <v>UTC+1</v>
      </c>
      <c s="71" t="str">
        <f t="shared" si="4081"/>
        <v>Центральноевропейское время</v>
      </c>
      <c s="71"/>
    </row>
    <row r="130627" spans="1:10" ht="15">
      <c r="A130627">
        <v>325727</v>
      </c>
      <c>
        <v>338451</v>
      </c>
      <c s="2">
        <v>44409.15124973296</v>
      </c>
      <c>
        <v>42705</v>
      </c>
      <c s="71">
        <v>1</v>
      </c>
      <c>
        <v>3</v>
      </c>
      <c s="71" t="str">
        <f t="shared" si="4082" ref="G130627:G130690">TEXT(C130627,"дддд")</f>
        <v>воскресенье</v>
      </c>
      <c s="71" t="str">
        <f>VLOOKUP(A130627,Подписчики!A:C,2,0)</f>
        <v>UTC+1</v>
      </c>
      <c s="71" t="str">
        <f t="shared" si="4083" ref="I130627:I130690">IF(H130627="UTC+1","Центральноевропейское время",IF(H130627="UTC+2","Калиниградское время",IF(H130627="UTC+3","Московское время",IF(H130627="UTC+4","Самарское время",IF(H130627="UTC+5","Екатеринбургское время",IF(H130627="UTC+6","Омское время",IF(H130627="UTC+7","Красноярское время",IF(H130627="UTC+8","Иркутское время",IF(H130627="UTC+9","Якутское время",IF(H130627="UTC+10","Владивостокское время",IF(H130627="UTC+11","Магаданское время",IF(H130627="UTC+12","Камчатское время",IF(H130627="UTC+0","Запределами России",IF(H130627="UTC-1","Запределами России",IF(H130627="UTC-2","Запределами России",IF(H130627="UTC-3","Запределами России",IF(H130627="UTC-4","Запределами России",IF(H130627="UTC-5","Запределами России",IF(H130627="UTC-6","Запределами России",IF(H130627="UTC-7","Запределами России",IF(H130627="UTC-8","Запределами России",IF(H130627="UTC-9","Запределами России",0))))))))))))))))))))))</f>
        <v>Центральноевропейское время</v>
      </c>
      <c s="71"/>
    </row>
    <row r="130628" spans="1:10" ht="15">
      <c r="A130628">
        <v>325727</v>
      </c>
      <c>
        <v>356013</v>
      </c>
      <c s="2">
        <v>44414.793472491911</v>
      </c>
      <c>
        <v>359800</v>
      </c>
      <c s="71">
        <v>6</v>
      </c>
      <c>
        <v>19</v>
      </c>
      <c s="71" t="str">
        <f t="shared" si="4082"/>
        <v>пятница</v>
      </c>
      <c s="71" t="str">
        <f>VLOOKUP(A130628,Подписчики!A:C,2,0)</f>
        <v>UTC+1</v>
      </c>
      <c s="71" t="str">
        <f t="shared" si="4083"/>
        <v>Центральноевропейское время</v>
      </c>
      <c s="71"/>
    </row>
    <row r="130629" spans="1:10" ht="15">
      <c r="A130629">
        <v>325727</v>
      </c>
      <c>
        <v>386004</v>
      </c>
      <c s="2">
        <v>44423.286202581869</v>
      </c>
      <c>
        <v>158978</v>
      </c>
      <c s="71">
        <v>1</v>
      </c>
      <c>
        <v>6</v>
      </c>
      <c s="71" t="str">
        <f t="shared" si="4082"/>
        <v>воскресенье</v>
      </c>
      <c s="71" t="str">
        <f>VLOOKUP(A130629,Подписчики!A:C,2,0)</f>
        <v>UTC+1</v>
      </c>
      <c s="71" t="str">
        <f t="shared" si="4083"/>
        <v>Центральноевропейское время</v>
      </c>
      <c s="71"/>
    </row>
    <row r="130630" spans="1:10" ht="15">
      <c r="A130630">
        <v>325731</v>
      </c>
      <c>
        <v>296601</v>
      </c>
      <c s="2">
        <v>44397.555999999997</v>
      </c>
      <c>
        <v>411922</v>
      </c>
      <c s="71">
        <v>3</v>
      </c>
      <c>
        <v>13</v>
      </c>
      <c s="71" t="str">
        <f t="shared" si="4082"/>
        <v>вторник</v>
      </c>
      <c s="71" t="str">
        <f>VLOOKUP(A130630,Подписчики!A:C,2,0)</f>
        <v>UTC+3</v>
      </c>
      <c s="71" t="str">
        <f t="shared" si="4083"/>
        <v>Московское время</v>
      </c>
      <c s="71"/>
    </row>
    <row r="130631" spans="1:10" ht="15">
      <c r="A130631">
        <v>325731</v>
      </c>
      <c>
        <v>317840</v>
      </c>
      <c s="2">
        <v>44403.39136893204</v>
      </c>
      <c>
        <v>376706</v>
      </c>
      <c s="71">
        <v>2</v>
      </c>
      <c>
        <v>9</v>
      </c>
      <c s="71" t="str">
        <f t="shared" si="4082"/>
        <v>понедельник</v>
      </c>
      <c s="71" t="str">
        <f>VLOOKUP(A130631,Подписчики!A:C,2,0)</f>
        <v>UTC+3</v>
      </c>
      <c s="71" t="str">
        <f t="shared" si="4083"/>
        <v>Московское время</v>
      </c>
      <c s="71"/>
    </row>
    <row r="130632" spans="1:10" ht="15">
      <c r="A130632">
        <v>325731</v>
      </c>
      <c>
        <v>321833</v>
      </c>
      <c s="2">
        <v>44404.737999999998</v>
      </c>
      <c>
        <v>304128</v>
      </c>
      <c s="71">
        <v>3</v>
      </c>
      <c>
        <v>17</v>
      </c>
      <c s="71" t="str">
        <f t="shared" si="4082"/>
        <v>вторник</v>
      </c>
      <c s="71" t="str">
        <f>VLOOKUP(A130632,Подписчики!A:C,2,0)</f>
        <v>UTC+3</v>
      </c>
      <c s="71" t="str">
        <f t="shared" si="4083"/>
        <v>Московское время</v>
      </c>
      <c s="71"/>
    </row>
    <row r="130633" spans="1:10" ht="15">
      <c r="A130633">
        <v>325742</v>
      </c>
      <c>
        <v>363257</v>
      </c>
      <c s="2">
        <v>44416.337229529709</v>
      </c>
      <c>
        <v>111153</v>
      </c>
      <c s="71">
        <v>1</v>
      </c>
      <c>
        <v>8</v>
      </c>
      <c s="71" t="str">
        <f t="shared" si="4082"/>
        <v>воскресенье</v>
      </c>
      <c s="71" t="str">
        <f>VLOOKUP(A130633,Подписчики!A:C,2,0)</f>
        <v>UTC+7</v>
      </c>
      <c s="71" t="str">
        <f t="shared" si="4083"/>
        <v>Красноярское время</v>
      </c>
      <c s="71"/>
    </row>
    <row r="130634" spans="1:10" ht="15">
      <c r="A130634">
        <v>325742</v>
      </c>
      <c>
        <v>367060</v>
      </c>
      <c s="2">
        <v>44417.554799352751</v>
      </c>
      <c>
        <v>153893</v>
      </c>
      <c s="71">
        <v>2</v>
      </c>
      <c>
        <v>13</v>
      </c>
      <c s="71" t="str">
        <f t="shared" si="4082"/>
        <v>понедельник</v>
      </c>
      <c s="71" t="str">
        <f>VLOOKUP(A130634,Подписчики!A:C,2,0)</f>
        <v>UTC+7</v>
      </c>
      <c s="71" t="str">
        <f t="shared" si="4083"/>
        <v>Красноярское время</v>
      </c>
      <c s="71"/>
    </row>
    <row r="130635" spans="1:10" ht="15">
      <c r="A130635">
        <v>325742</v>
      </c>
      <c>
        <v>372136</v>
      </c>
      <c s="2">
        <v>44419.326644012945</v>
      </c>
      <c>
        <v>366873</v>
      </c>
      <c s="71">
        <v>4</v>
      </c>
      <c>
        <v>7</v>
      </c>
      <c s="71" t="str">
        <f t="shared" si="4082"/>
        <v>среда</v>
      </c>
      <c s="71" t="str">
        <f>VLOOKUP(A130635,Подписчики!A:C,2,0)</f>
        <v>UTC+7</v>
      </c>
      <c s="71" t="str">
        <f t="shared" si="4083"/>
        <v>Красноярское время</v>
      </c>
      <c s="71"/>
    </row>
    <row r="130636" spans="1:10" ht="15">
      <c r="A130636">
        <v>325742</v>
      </c>
      <c>
        <v>420928</v>
      </c>
      <c s="2">
        <v>44434.951333333338</v>
      </c>
      <c>
        <v>189009</v>
      </c>
      <c s="71">
        <v>5</v>
      </c>
      <c>
        <v>22</v>
      </c>
      <c s="71" t="str">
        <f t="shared" si="4082"/>
        <v>четверг</v>
      </c>
      <c s="71" t="str">
        <f>VLOOKUP(A130636,Подписчики!A:C,2,0)</f>
        <v>UTC+7</v>
      </c>
      <c s="71" t="str">
        <f t="shared" si="4083"/>
        <v>Красноярское время</v>
      </c>
      <c s="71"/>
    </row>
    <row r="130637" spans="1:10" ht="15">
      <c r="A130637">
        <v>325761</v>
      </c>
      <c>
        <v>112867</v>
      </c>
      <c s="2">
        <v>44344.674944983824</v>
      </c>
      <c>
        <v>94400</v>
      </c>
      <c s="71">
        <v>6</v>
      </c>
      <c>
        <v>16</v>
      </c>
      <c s="71" t="str">
        <f t="shared" si="4082"/>
        <v>пятница</v>
      </c>
      <c s="71" t="str">
        <f>VLOOKUP(A130637,Подписчики!A:C,2,0)</f>
        <v>UTC+4</v>
      </c>
      <c s="71" t="str">
        <f t="shared" si="4083"/>
        <v>Самарское время</v>
      </c>
      <c s="71"/>
    </row>
    <row r="130638" spans="1:10" ht="15">
      <c r="A130638">
        <v>325761</v>
      </c>
      <c>
        <v>162911</v>
      </c>
      <c s="2">
        <v>44358.918333333335</v>
      </c>
      <c>
        <v>438609</v>
      </c>
      <c s="71">
        <v>6</v>
      </c>
      <c>
        <v>22</v>
      </c>
      <c s="71" t="str">
        <f t="shared" si="4082"/>
        <v>пятница</v>
      </c>
      <c s="71" t="str">
        <f>VLOOKUP(A130638,Подписчики!A:C,2,0)</f>
        <v>UTC+4</v>
      </c>
      <c s="71" t="str">
        <f t="shared" si="4083"/>
        <v>Самарское время</v>
      </c>
      <c s="71"/>
    </row>
    <row r="130639" spans="1:10" ht="15">
      <c r="A130639">
        <v>325761</v>
      </c>
      <c>
        <v>171832</v>
      </c>
      <c s="2">
        <v>44360.776886731393</v>
      </c>
      <c>
        <v>411922</v>
      </c>
      <c s="71">
        <v>1</v>
      </c>
      <c>
        <v>18</v>
      </c>
      <c s="71" t="str">
        <f t="shared" si="4082"/>
        <v>воскресенье</v>
      </c>
      <c s="71" t="str">
        <f>VLOOKUP(A130639,Подписчики!A:C,2,0)</f>
        <v>UTC+4</v>
      </c>
      <c s="71" t="str">
        <f t="shared" si="4083"/>
        <v>Самарское время</v>
      </c>
      <c s="71"/>
    </row>
    <row r="130640" spans="1:10" ht="15">
      <c r="A130640">
        <v>325761</v>
      </c>
      <c>
        <v>208254</v>
      </c>
      <c s="2">
        <v>44371.746142394826</v>
      </c>
      <c>
        <v>5151</v>
      </c>
      <c s="71">
        <v>5</v>
      </c>
      <c>
        <v>17</v>
      </c>
      <c s="71" t="str">
        <f t="shared" si="4082"/>
        <v>четверг</v>
      </c>
      <c s="71" t="str">
        <f>VLOOKUP(A130640,Подписчики!A:C,2,0)</f>
        <v>UTC+4</v>
      </c>
      <c s="71" t="str">
        <f t="shared" si="4083"/>
        <v>Самарское время</v>
      </c>
      <c s="71"/>
    </row>
    <row r="130641" spans="1:10" ht="15">
      <c r="A130641">
        <v>325788</v>
      </c>
      <c>
        <v>93436</v>
      </c>
      <c s="2">
        <v>44338.419415875731</v>
      </c>
      <c>
        <v>4199</v>
      </c>
      <c s="71">
        <v>7</v>
      </c>
      <c>
        <v>10</v>
      </c>
      <c s="71" t="str">
        <f t="shared" si="4082"/>
        <v>суббота</v>
      </c>
      <c s="71" t="str">
        <f>VLOOKUP(A130641,Подписчики!A:C,2,0)</f>
        <v>UTC+1</v>
      </c>
      <c s="71" t="str">
        <f t="shared" si="4083"/>
        <v>Центральноевропейское время</v>
      </c>
      <c s="71"/>
    </row>
    <row r="130642" spans="1:10" ht="15">
      <c r="A130642">
        <v>325799</v>
      </c>
      <c>
        <v>223062</v>
      </c>
      <c s="2">
        <v>44375.111333333334</v>
      </c>
      <c>
        <v>244574</v>
      </c>
      <c s="71">
        <v>2</v>
      </c>
      <c>
        <v>2</v>
      </c>
      <c s="71" t="str">
        <f t="shared" si="4082"/>
        <v>понедельник</v>
      </c>
      <c s="71" t="str">
        <f>VLOOKUP(A130642,Подписчики!A:C,2,0)</f>
        <v>UTC+1</v>
      </c>
      <c s="71" t="str">
        <f t="shared" si="4083"/>
        <v>Центральноевропейское время</v>
      </c>
      <c s="71"/>
    </row>
    <row r="130643" spans="1:10" ht="15">
      <c r="A130643">
        <v>325799</v>
      </c>
      <c>
        <v>230002</v>
      </c>
      <c s="2">
        <v>44377.562080906151</v>
      </c>
      <c>
        <v>60752</v>
      </c>
      <c s="71">
        <v>4</v>
      </c>
      <c>
        <v>13</v>
      </c>
      <c s="71" t="str">
        <f t="shared" si="4082"/>
        <v>среда</v>
      </c>
      <c s="71" t="str">
        <f>VLOOKUP(A130643,Подписчики!A:C,2,0)</f>
        <v>UTC+1</v>
      </c>
      <c s="71" t="str">
        <f t="shared" si="4083"/>
        <v>Центральноевропейское время</v>
      </c>
      <c s="71"/>
    </row>
    <row r="130644" spans="1:10" ht="15">
      <c r="A130644">
        <v>325799</v>
      </c>
      <c>
        <v>238708</v>
      </c>
      <c s="2">
        <v>44380.08230842006</v>
      </c>
      <c>
        <v>223002</v>
      </c>
      <c s="71">
        <v>7</v>
      </c>
      <c>
        <v>1</v>
      </c>
      <c s="71" t="str">
        <f t="shared" si="4082"/>
        <v>суббота</v>
      </c>
      <c s="71" t="str">
        <f>VLOOKUP(A130644,Подписчики!A:C,2,0)</f>
        <v>UTC+1</v>
      </c>
      <c s="71" t="str">
        <f t="shared" si="4083"/>
        <v>Центральноевропейское время</v>
      </c>
      <c s="71"/>
    </row>
    <row r="130645" spans="1:10" ht="15">
      <c r="A130645">
        <v>325799</v>
      </c>
      <c>
        <v>268030</v>
      </c>
      <c s="2">
        <v>44388.699621359228</v>
      </c>
      <c>
        <v>347008</v>
      </c>
      <c s="71">
        <v>1</v>
      </c>
      <c>
        <v>16</v>
      </c>
      <c s="71" t="str">
        <f t="shared" si="4082"/>
        <v>воскресенье</v>
      </c>
      <c s="71" t="str">
        <f>VLOOKUP(A130645,Подписчики!A:C,2,0)</f>
        <v>UTC+1</v>
      </c>
      <c s="71" t="str">
        <f t="shared" si="4083"/>
        <v>Центральноевропейское время</v>
      </c>
      <c s="71"/>
    </row>
    <row r="130646" spans="1:10" ht="15">
      <c r="A130646">
        <v>325799</v>
      </c>
      <c>
        <v>301320</v>
      </c>
      <c s="2">
        <v>44398.874378640779</v>
      </c>
      <c>
        <v>351192</v>
      </c>
      <c s="71">
        <v>4</v>
      </c>
      <c>
        <v>20</v>
      </c>
      <c s="71" t="str">
        <f t="shared" si="4082"/>
        <v>среда</v>
      </c>
      <c s="71" t="str">
        <f>VLOOKUP(A130646,Подписчики!A:C,2,0)</f>
        <v>UTC+1</v>
      </c>
      <c s="71" t="str">
        <f t="shared" si="4083"/>
        <v>Центральноевропейское время</v>
      </c>
      <c s="71"/>
    </row>
    <row r="130647" spans="1:10" ht="15">
      <c r="A130647">
        <v>325803</v>
      </c>
      <c>
        <v>85576</v>
      </c>
      <c s="2">
        <v>44335.841611650489</v>
      </c>
      <c>
        <v>223719</v>
      </c>
      <c s="71">
        <v>4</v>
      </c>
      <c>
        <v>20</v>
      </c>
      <c s="71" t="str">
        <f t="shared" si="4082"/>
        <v>среда</v>
      </c>
      <c s="71" t="str">
        <f>VLOOKUP(A130647,Подписчики!A:C,2,0)</f>
        <v>UTC+0</v>
      </c>
      <c s="71" t="str">
        <f t="shared" si="4083"/>
        <v>Запределами России</v>
      </c>
      <c s="71"/>
    </row>
    <row r="130648" spans="1:10" ht="15">
      <c r="A130648">
        <v>325838</v>
      </c>
      <c>
        <v>32504</v>
      </c>
      <c s="2">
        <v>44314.869928802589</v>
      </c>
      <c>
        <v>411922</v>
      </c>
      <c s="71">
        <v>4</v>
      </c>
      <c>
        <v>20</v>
      </c>
      <c s="71" t="str">
        <f t="shared" si="4082"/>
        <v>среда</v>
      </c>
      <c s="71" t="str">
        <f>VLOOKUP(A130648,Подписчики!A:C,2,0)</f>
        <v>UTC+2</v>
      </c>
      <c s="71" t="str">
        <f t="shared" si="4083"/>
        <v>Калиниградское время</v>
      </c>
      <c s="71"/>
    </row>
    <row r="130649" spans="1:10" ht="15">
      <c r="A130649">
        <v>325838</v>
      </c>
      <c>
        <v>34789</v>
      </c>
      <c s="2">
        <v>44315.958925566338</v>
      </c>
      <c>
        <v>347393</v>
      </c>
      <c s="71">
        <v>5</v>
      </c>
      <c>
        <v>23</v>
      </c>
      <c s="71" t="str">
        <f t="shared" si="4082"/>
        <v>четверг</v>
      </c>
      <c s="71" t="str">
        <f>VLOOKUP(A130649,Подписчики!A:C,2,0)</f>
        <v>UTC+2</v>
      </c>
      <c s="71" t="str">
        <f t="shared" si="4083"/>
        <v>Калиниградское время</v>
      </c>
      <c s="71"/>
    </row>
    <row r="130650" spans="1:10" ht="15">
      <c r="A130650">
        <v>325838</v>
      </c>
      <c>
        <v>51569</v>
      </c>
      <c s="2">
        <v>44323.102666666666</v>
      </c>
      <c>
        <v>437047</v>
      </c>
      <c s="71">
        <v>6</v>
      </c>
      <c>
        <v>2</v>
      </c>
      <c s="71" t="str">
        <f t="shared" si="4082"/>
        <v>пятница</v>
      </c>
      <c s="71" t="str">
        <f>VLOOKUP(A130650,Подписчики!A:C,2,0)</f>
        <v>UTC+2</v>
      </c>
      <c s="71" t="str">
        <f t="shared" si="4083"/>
        <v>Калиниградское время</v>
      </c>
      <c s="71"/>
    </row>
    <row r="130651" spans="1:10" ht="15">
      <c r="A130651">
        <v>325838</v>
      </c>
      <c>
        <v>67933</v>
      </c>
      <c s="2">
        <v>44329.724297734625</v>
      </c>
      <c>
        <v>158750</v>
      </c>
      <c s="71">
        <v>5</v>
      </c>
      <c>
        <v>17</v>
      </c>
      <c s="71" t="str">
        <f t="shared" si="4082"/>
        <v>четверг</v>
      </c>
      <c s="71" t="str">
        <f>VLOOKUP(A130651,Подписчики!A:C,2,0)</f>
        <v>UTC+2</v>
      </c>
      <c s="71" t="str">
        <f t="shared" si="4083"/>
        <v>Калиниградское время</v>
      </c>
      <c s="71"/>
    </row>
    <row r="130652" spans="1:10" ht="15">
      <c r="A130652">
        <v>325838</v>
      </c>
      <c>
        <v>97633</v>
      </c>
      <c s="2">
        <v>44339.502614886725</v>
      </c>
      <c>
        <v>439981</v>
      </c>
      <c s="71">
        <v>1</v>
      </c>
      <c>
        <v>12</v>
      </c>
      <c s="71" t="str">
        <f t="shared" si="4082"/>
        <v>воскресенье</v>
      </c>
      <c s="71" t="str">
        <f>VLOOKUP(A130652,Подписчики!A:C,2,0)</f>
        <v>UTC+2</v>
      </c>
      <c s="71" t="str">
        <f t="shared" si="4083"/>
        <v>Калиниградское время</v>
      </c>
      <c s="71"/>
    </row>
    <row r="130653" spans="1:10" ht="15">
      <c r="A130653">
        <v>325838</v>
      </c>
      <c>
        <v>133437</v>
      </c>
      <c s="2">
        <v>44350.445980582524</v>
      </c>
      <c>
        <v>145779</v>
      </c>
      <c s="71">
        <v>5</v>
      </c>
      <c>
        <v>10</v>
      </c>
      <c s="71" t="str">
        <f t="shared" si="4082"/>
        <v>четверг</v>
      </c>
      <c s="71" t="str">
        <f>VLOOKUP(A130653,Подписчики!A:C,2,0)</f>
        <v>UTC+2</v>
      </c>
      <c s="71" t="str">
        <f t="shared" si="4083"/>
        <v>Калиниградское время</v>
      </c>
      <c s="71"/>
    </row>
    <row r="130654" spans="1:10" ht="15">
      <c r="A130654">
        <v>325838</v>
      </c>
      <c>
        <v>146083</v>
      </c>
      <c s="2">
        <v>44353.683844660191</v>
      </c>
      <c>
        <v>470762</v>
      </c>
      <c s="71">
        <v>1</v>
      </c>
      <c>
        <v>16</v>
      </c>
      <c s="71" t="str">
        <f t="shared" si="4082"/>
        <v>воскресенье</v>
      </c>
      <c s="71" t="str">
        <f>VLOOKUP(A130654,Подписчики!A:C,2,0)</f>
        <v>UTC+2</v>
      </c>
      <c s="71" t="str">
        <f t="shared" si="4083"/>
        <v>Калиниградское время</v>
      </c>
      <c s="71"/>
    </row>
    <row r="130655" spans="1:10" ht="15">
      <c r="A130655">
        <v>325838</v>
      </c>
      <c>
        <v>156800</v>
      </c>
      <c s="2">
        <v>44357.534977346273</v>
      </c>
      <c>
        <v>351192</v>
      </c>
      <c s="71">
        <v>5</v>
      </c>
      <c>
        <v>12</v>
      </c>
      <c s="71" t="str">
        <f t="shared" si="4082"/>
        <v>четверг</v>
      </c>
      <c s="71" t="str">
        <f>VLOOKUP(A130655,Подписчики!A:C,2,0)</f>
        <v>UTC+2</v>
      </c>
      <c s="71" t="str">
        <f t="shared" si="4083"/>
        <v>Калиниградское время</v>
      </c>
      <c s="71"/>
    </row>
    <row r="130656" spans="1:10" ht="15">
      <c r="A130656">
        <v>325838</v>
      </c>
      <c>
        <v>157618</v>
      </c>
      <c s="2">
        <v>44357.700025889964</v>
      </c>
      <c>
        <v>439981</v>
      </c>
      <c s="71">
        <v>5</v>
      </c>
      <c>
        <v>16</v>
      </c>
      <c s="71" t="str">
        <f t="shared" si="4082"/>
        <v>четверг</v>
      </c>
      <c s="71" t="str">
        <f>VLOOKUP(A130656,Подписчики!A:C,2,0)</f>
        <v>UTC+2</v>
      </c>
      <c s="71" t="str">
        <f t="shared" si="4083"/>
        <v>Калиниградское время</v>
      </c>
      <c s="71"/>
    </row>
    <row r="130657" spans="1:10" ht="15">
      <c r="A130657">
        <v>325838</v>
      </c>
      <c>
        <v>158958</v>
      </c>
      <c s="2">
        <v>44357.941126213591</v>
      </c>
      <c>
        <v>88863</v>
      </c>
      <c s="71">
        <v>5</v>
      </c>
      <c>
        <v>22</v>
      </c>
      <c s="71" t="str">
        <f t="shared" si="4082"/>
        <v>четверг</v>
      </c>
      <c s="71" t="str">
        <f>VLOOKUP(A130657,Подписчики!A:C,2,0)</f>
        <v>UTC+2</v>
      </c>
      <c s="71" t="str">
        <f t="shared" si="4083"/>
        <v>Калиниградское время</v>
      </c>
      <c s="71"/>
    </row>
    <row r="130658" spans="1:10" ht="15">
      <c r="A130658">
        <v>325838</v>
      </c>
      <c>
        <v>168883</v>
      </c>
      <c s="2">
        <v>44360.254737998599</v>
      </c>
      <c>
        <v>267896</v>
      </c>
      <c s="71">
        <v>1</v>
      </c>
      <c>
        <v>6</v>
      </c>
      <c s="71" t="str">
        <f t="shared" si="4082"/>
        <v>воскресенье</v>
      </c>
      <c s="71" t="str">
        <f>VLOOKUP(A130658,Подписчики!A:C,2,0)</f>
        <v>UTC+2</v>
      </c>
      <c s="71" t="str">
        <f t="shared" si="4083"/>
        <v>Калиниградское время</v>
      </c>
      <c s="71"/>
    </row>
    <row r="130659" spans="1:10" ht="15">
      <c r="A130659">
        <v>325838</v>
      </c>
      <c>
        <v>178283</v>
      </c>
      <c s="2">
        <v>44363.372666666663</v>
      </c>
      <c>
        <v>411584</v>
      </c>
      <c s="71">
        <v>4</v>
      </c>
      <c>
        <v>8</v>
      </c>
      <c s="71" t="str">
        <f t="shared" si="4082"/>
        <v>среда</v>
      </c>
      <c s="71" t="str">
        <f>VLOOKUP(A130659,Подписчики!A:C,2,0)</f>
        <v>UTC+2</v>
      </c>
      <c s="71" t="str">
        <f t="shared" si="4083"/>
        <v>Калиниградское время</v>
      </c>
      <c s="71"/>
    </row>
    <row r="130660" spans="1:10" ht="15">
      <c r="A130660">
        <v>325838</v>
      </c>
      <c>
        <v>201758</v>
      </c>
      <c s="2">
        <v>44369.674135922331</v>
      </c>
      <c>
        <v>347008</v>
      </c>
      <c s="71">
        <v>3</v>
      </c>
      <c>
        <v>16</v>
      </c>
      <c s="71" t="str">
        <f t="shared" si="4082"/>
        <v>вторник</v>
      </c>
      <c s="71" t="str">
        <f>VLOOKUP(A130660,Подписчики!A:C,2,0)</f>
        <v>UTC+2</v>
      </c>
      <c s="71" t="str">
        <f t="shared" si="4083"/>
        <v>Калиниградское время</v>
      </c>
      <c s="71"/>
    </row>
    <row r="130661" spans="1:10" ht="15">
      <c r="A130661">
        <v>325851</v>
      </c>
      <c>
        <v>24392</v>
      </c>
      <c s="2">
        <v>44310.735624595465</v>
      </c>
      <c>
        <v>230507</v>
      </c>
      <c s="71">
        <v>7</v>
      </c>
      <c>
        <v>17</v>
      </c>
      <c s="71" t="str">
        <f t="shared" si="4082"/>
        <v>суббота</v>
      </c>
      <c s="71" t="str">
        <f>VLOOKUP(A130661,Подписчики!A:C,2,0)</f>
        <v>UTC+2</v>
      </c>
      <c s="71" t="str">
        <f t="shared" si="4083"/>
        <v>Калиниградское время</v>
      </c>
      <c s="71"/>
    </row>
    <row r="130662" spans="1:10" ht="15">
      <c r="A130662">
        <v>325851</v>
      </c>
      <c>
        <v>27498</v>
      </c>
      <c s="2">
        <v>44311.853297524947</v>
      </c>
      <c>
        <v>33076</v>
      </c>
      <c s="71">
        <v>1</v>
      </c>
      <c>
        <v>20</v>
      </c>
      <c s="71" t="str">
        <f t="shared" si="4082"/>
        <v>воскресенье</v>
      </c>
      <c s="71" t="str">
        <f>VLOOKUP(A130662,Подписчики!A:C,2,0)</f>
        <v>UTC+2</v>
      </c>
      <c s="71" t="str">
        <f t="shared" si="4083"/>
        <v>Калиниградское время</v>
      </c>
      <c s="71"/>
    </row>
    <row r="130663" spans="1:10" ht="15">
      <c r="A130663">
        <v>325851</v>
      </c>
      <c>
        <v>35855</v>
      </c>
      <c s="2">
        <v>44316.604556634302</v>
      </c>
      <c>
        <v>401945</v>
      </c>
      <c s="71">
        <v>6</v>
      </c>
      <c>
        <v>14</v>
      </c>
      <c s="71" t="str">
        <f t="shared" si="4082"/>
        <v>пятница</v>
      </c>
      <c s="71" t="str">
        <f>VLOOKUP(A130663,Подписчики!A:C,2,0)</f>
        <v>UTC+2</v>
      </c>
      <c s="71" t="str">
        <f t="shared" si="4083"/>
        <v>Калиниградское время</v>
      </c>
      <c s="71"/>
    </row>
    <row r="130664" spans="1:10" ht="15">
      <c r="A130664">
        <v>325851</v>
      </c>
      <c>
        <v>40055</v>
      </c>
      <c s="2">
        <v>44317.747978148749</v>
      </c>
      <c>
        <v>441137</v>
      </c>
      <c s="71">
        <v>7</v>
      </c>
      <c>
        <v>17</v>
      </c>
      <c s="71" t="str">
        <f t="shared" si="4082"/>
        <v>суббота</v>
      </c>
      <c s="71" t="str">
        <f>VLOOKUP(A130664,Подписчики!A:C,2,0)</f>
        <v>UTC+2</v>
      </c>
      <c s="71" t="str">
        <f t="shared" si="4083"/>
        <v>Калиниградское время</v>
      </c>
      <c s="71"/>
    </row>
    <row r="130665" spans="1:10" ht="15">
      <c r="A130665">
        <v>325851</v>
      </c>
      <c>
        <v>48241</v>
      </c>
      <c s="2">
        <v>44321.460543689318</v>
      </c>
      <c>
        <v>250679</v>
      </c>
      <c s="71">
        <v>4</v>
      </c>
      <c>
        <v>11</v>
      </c>
      <c s="71" t="str">
        <f t="shared" si="4082"/>
        <v>среда</v>
      </c>
      <c s="71" t="str">
        <f>VLOOKUP(A130665,Подписчики!A:C,2,0)</f>
        <v>UTC+2</v>
      </c>
      <c s="71" t="str">
        <f t="shared" si="4083"/>
        <v>Калиниградское время</v>
      </c>
      <c s="71"/>
    </row>
    <row r="130666" spans="1:10" ht="15">
      <c r="A130666">
        <v>325851</v>
      </c>
      <c>
        <v>260898</v>
      </c>
      <c s="2">
        <v>44386.986433656959</v>
      </c>
      <c>
        <v>458081</v>
      </c>
      <c s="71">
        <v>6</v>
      </c>
      <c>
        <v>23</v>
      </c>
      <c s="71" t="str">
        <f t="shared" si="4082"/>
        <v>пятница</v>
      </c>
      <c s="71" t="str">
        <f>VLOOKUP(A130666,Подписчики!A:C,2,0)</f>
        <v>UTC+2</v>
      </c>
      <c s="71" t="str">
        <f t="shared" si="4083"/>
        <v>Калиниградское время</v>
      </c>
      <c s="71"/>
    </row>
    <row r="130667" spans="1:10" ht="15">
      <c r="A130667">
        <v>325851</v>
      </c>
      <c>
        <v>267578</v>
      </c>
      <c s="2">
        <v>44388.633682847896</v>
      </c>
      <c>
        <v>123413</v>
      </c>
      <c s="71">
        <v>1</v>
      </c>
      <c>
        <v>15</v>
      </c>
      <c s="71" t="str">
        <f t="shared" si="4082"/>
        <v>воскресенье</v>
      </c>
      <c s="71" t="str">
        <f>VLOOKUP(A130667,Подписчики!A:C,2,0)</f>
        <v>UTC+2</v>
      </c>
      <c s="71" t="str">
        <f t="shared" si="4083"/>
        <v>Калиниградское время</v>
      </c>
      <c s="71"/>
    </row>
    <row r="130668" spans="1:10" ht="15">
      <c r="A130668">
        <v>325851</v>
      </c>
      <c>
        <v>270657</v>
      </c>
      <c s="2">
        <v>44389.570576051774</v>
      </c>
      <c>
        <v>182191</v>
      </c>
      <c s="71">
        <v>2</v>
      </c>
      <c>
        <v>13</v>
      </c>
      <c s="71" t="str">
        <f t="shared" si="4082"/>
        <v>понедельник</v>
      </c>
      <c s="71" t="str">
        <f>VLOOKUP(A130668,Подписчики!A:C,2,0)</f>
        <v>UTC+2</v>
      </c>
      <c s="71" t="str">
        <f t="shared" si="4083"/>
        <v>Калиниградское время</v>
      </c>
      <c s="71"/>
    </row>
    <row r="130669" spans="1:10" ht="15">
      <c r="A130669">
        <v>325851</v>
      </c>
      <c>
        <v>273748</v>
      </c>
      <c s="2">
        <v>44390.615883495142</v>
      </c>
      <c>
        <v>411922</v>
      </c>
      <c s="71">
        <v>3</v>
      </c>
      <c>
        <v>14</v>
      </c>
      <c s="71" t="str">
        <f t="shared" si="4082"/>
        <v>вторник</v>
      </c>
      <c s="71" t="str">
        <f>VLOOKUP(A130669,Подписчики!A:C,2,0)</f>
        <v>UTC+2</v>
      </c>
      <c s="71" t="str">
        <f t="shared" si="4083"/>
        <v>Калиниградское время</v>
      </c>
      <c s="71"/>
    </row>
    <row r="130670" spans="1:10" ht="15">
      <c r="A130670">
        <v>325851</v>
      </c>
      <c>
        <v>276537</v>
      </c>
      <c s="2">
        <v>44391.581902912621</v>
      </c>
      <c>
        <v>154228</v>
      </c>
      <c s="71">
        <v>4</v>
      </c>
      <c>
        <v>13</v>
      </c>
      <c s="71" t="str">
        <f t="shared" si="4082"/>
        <v>среда</v>
      </c>
      <c s="71" t="str">
        <f>VLOOKUP(A130670,Подписчики!A:C,2,0)</f>
        <v>UTC+2</v>
      </c>
      <c s="71" t="str">
        <f t="shared" si="4083"/>
        <v>Калиниградское время</v>
      </c>
      <c s="71"/>
    </row>
    <row r="130671" spans="1:10" ht="15">
      <c r="A130671">
        <v>325851</v>
      </c>
      <c>
        <v>316613</v>
      </c>
      <c s="2">
        <v>44402.856983818769</v>
      </c>
      <c>
        <v>122902</v>
      </c>
      <c s="71">
        <v>1</v>
      </c>
      <c>
        <v>20</v>
      </c>
      <c s="71" t="str">
        <f t="shared" si="4082"/>
        <v>воскресенье</v>
      </c>
      <c s="71" t="str">
        <f>VLOOKUP(A130671,Подписчики!A:C,2,0)</f>
        <v>UTC+2</v>
      </c>
      <c s="71" t="str">
        <f t="shared" si="4083"/>
        <v>Калиниградское время</v>
      </c>
      <c s="71"/>
    </row>
    <row r="130672" spans="1:10" ht="15">
      <c r="A130672">
        <v>325851</v>
      </c>
      <c>
        <v>368684</v>
      </c>
      <c s="2">
        <v>44417.816530744334</v>
      </c>
      <c>
        <v>357547</v>
      </c>
      <c s="71">
        <v>2</v>
      </c>
      <c>
        <v>19</v>
      </c>
      <c s="71" t="str">
        <f t="shared" si="4082"/>
        <v>понедельник</v>
      </c>
      <c s="71" t="str">
        <f>VLOOKUP(A130672,Подписчики!A:C,2,0)</f>
        <v>UTC+2</v>
      </c>
      <c s="71" t="str">
        <f t="shared" si="4083"/>
        <v>Калиниградское время</v>
      </c>
      <c s="71"/>
    </row>
    <row r="130673" spans="1:10" ht="15">
      <c r="A130673">
        <v>325851</v>
      </c>
      <c>
        <v>386799</v>
      </c>
      <c s="2">
        <v>44423.567339805821</v>
      </c>
      <c>
        <v>217497</v>
      </c>
      <c s="71">
        <v>1</v>
      </c>
      <c>
        <v>13</v>
      </c>
      <c s="71" t="str">
        <f t="shared" si="4082"/>
        <v>воскресенье</v>
      </c>
      <c s="71" t="str">
        <f>VLOOKUP(A130673,Подписчики!A:C,2,0)</f>
        <v>UTC+2</v>
      </c>
      <c s="71" t="str">
        <f t="shared" si="4083"/>
        <v>Калиниградское время</v>
      </c>
      <c s="71"/>
    </row>
    <row r="130674" spans="1:10" ht="15">
      <c r="A130674">
        <v>325851</v>
      </c>
      <c>
        <v>396326</v>
      </c>
      <c s="2">
        <v>44426.967666666664</v>
      </c>
      <c>
        <v>382997</v>
      </c>
      <c s="71">
        <v>4</v>
      </c>
      <c>
        <v>23</v>
      </c>
      <c s="71" t="str">
        <f t="shared" si="4082"/>
        <v>среда</v>
      </c>
      <c s="71" t="str">
        <f>VLOOKUP(A130674,Подписчики!A:C,2,0)</f>
        <v>UTC+2</v>
      </c>
      <c s="71" t="str">
        <f t="shared" si="4083"/>
        <v>Калиниградское время</v>
      </c>
      <c s="71"/>
    </row>
    <row r="130675" spans="1:10" ht="15">
      <c r="A130675">
        <v>325851</v>
      </c>
      <c>
        <v>416402</v>
      </c>
      <c s="2">
        <v>44433.572194174754</v>
      </c>
      <c>
        <v>182984</v>
      </c>
      <c s="71">
        <v>4</v>
      </c>
      <c>
        <v>13</v>
      </c>
      <c s="71" t="str">
        <f t="shared" si="4082"/>
        <v>среда</v>
      </c>
      <c s="71" t="str">
        <f>VLOOKUP(A130675,Подписчики!A:C,2,0)</f>
        <v>UTC+2</v>
      </c>
      <c s="71" t="str">
        <f t="shared" si="4083"/>
        <v>Калиниградское время</v>
      </c>
      <c s="71"/>
    </row>
    <row r="130676" spans="1:10" ht="15">
      <c r="A130676">
        <v>325857</v>
      </c>
      <c>
        <v>214524</v>
      </c>
      <c s="2">
        <v>44373.427776699027</v>
      </c>
      <c>
        <v>122902</v>
      </c>
      <c s="71">
        <v>7</v>
      </c>
      <c>
        <v>10</v>
      </c>
      <c s="71" t="str">
        <f t="shared" si="4082"/>
        <v>суббота</v>
      </c>
      <c s="71" t="str">
        <f>VLOOKUP(A130676,Подписчики!A:C,2,0)</f>
        <v>UTC+5</v>
      </c>
      <c s="71" t="str">
        <f t="shared" si="4083"/>
        <v>Екатеринбургское время</v>
      </c>
      <c s="71"/>
    </row>
    <row r="130677" spans="1:10" ht="15">
      <c r="A130677">
        <v>325857</v>
      </c>
      <c>
        <v>247458</v>
      </c>
      <c s="2">
        <v>44382.508682847896</v>
      </c>
      <c>
        <v>411922</v>
      </c>
      <c s="71">
        <v>2</v>
      </c>
      <c>
        <v>12</v>
      </c>
      <c s="71" t="str">
        <f t="shared" si="4082"/>
        <v>понедельник</v>
      </c>
      <c s="71" t="str">
        <f>VLOOKUP(A130677,Подписчики!A:C,2,0)</f>
        <v>UTC+5</v>
      </c>
      <c s="71" t="str">
        <f t="shared" si="4083"/>
        <v>Екатеринбургское время</v>
      </c>
      <c s="71"/>
    </row>
    <row r="130678" spans="1:10" ht="15">
      <c r="A130678">
        <v>325857</v>
      </c>
      <c>
        <v>279580</v>
      </c>
      <c s="2">
        <v>44392.575025889964</v>
      </c>
      <c>
        <v>143150</v>
      </c>
      <c s="71">
        <v>5</v>
      </c>
      <c>
        <v>13</v>
      </c>
      <c s="71" t="str">
        <f t="shared" si="4082"/>
        <v>четверг</v>
      </c>
      <c s="71" t="str">
        <f>VLOOKUP(A130678,Подписчики!A:C,2,0)</f>
        <v>UTC+5</v>
      </c>
      <c s="71" t="str">
        <f t="shared" si="4083"/>
        <v>Екатеринбургское время</v>
      </c>
      <c s="71"/>
    </row>
    <row r="130679" spans="1:10" ht="15">
      <c r="A130679">
        <v>325857</v>
      </c>
      <c>
        <v>286040</v>
      </c>
      <c s="2">
        <v>44394.277474288159</v>
      </c>
      <c>
        <v>374837</v>
      </c>
      <c s="71">
        <v>7</v>
      </c>
      <c>
        <v>6</v>
      </c>
      <c s="71" t="str">
        <f t="shared" si="4082"/>
        <v>суббота</v>
      </c>
      <c s="71" t="str">
        <f>VLOOKUP(A130679,Подписчики!A:C,2,0)</f>
        <v>UTC+5</v>
      </c>
      <c s="71" t="str">
        <f t="shared" si="4083"/>
        <v>Екатеринбургское время</v>
      </c>
      <c s="71"/>
    </row>
    <row r="130680" spans="1:10" ht="15">
      <c r="A130680">
        <v>325857</v>
      </c>
      <c>
        <v>291209</v>
      </c>
      <c s="2">
        <v>44395.64136893204</v>
      </c>
      <c>
        <v>118549</v>
      </c>
      <c s="71">
        <v>1</v>
      </c>
      <c>
        <v>15</v>
      </c>
      <c s="71" t="str">
        <f t="shared" si="4082"/>
        <v>воскресенье</v>
      </c>
      <c s="71" t="str">
        <f>VLOOKUP(A130680,Подписчики!A:C,2,0)</f>
        <v>UTC+5</v>
      </c>
      <c s="71" t="str">
        <f t="shared" si="4083"/>
        <v>Екатеринбургское время</v>
      </c>
      <c s="71"/>
    </row>
    <row r="130681" spans="1:10" ht="15">
      <c r="A130681">
        <v>325857</v>
      </c>
      <c>
        <v>296488</v>
      </c>
      <c s="2">
        <v>44397.521627831709</v>
      </c>
      <c>
        <v>432277</v>
      </c>
      <c s="71">
        <v>3</v>
      </c>
      <c>
        <v>12</v>
      </c>
      <c s="71" t="str">
        <f t="shared" si="4082"/>
        <v>вторник</v>
      </c>
      <c s="71" t="str">
        <f>VLOOKUP(A130681,Подписчики!A:C,2,0)</f>
        <v>UTC+5</v>
      </c>
      <c s="71" t="str">
        <f t="shared" si="4083"/>
        <v>Екатеринбургское время</v>
      </c>
      <c s="71"/>
    </row>
    <row r="130682" spans="1:10" ht="15">
      <c r="A130682">
        <v>325857</v>
      </c>
      <c>
        <v>323762</v>
      </c>
      <c s="2">
        <v>44405.511919093849</v>
      </c>
      <c>
        <v>214224</v>
      </c>
      <c s="71">
        <v>4</v>
      </c>
      <c>
        <v>12</v>
      </c>
      <c s="71" t="str">
        <f t="shared" si="4082"/>
        <v>среда</v>
      </c>
      <c s="71" t="str">
        <f>VLOOKUP(A130682,Подписчики!A:C,2,0)</f>
        <v>UTC+5</v>
      </c>
      <c s="71" t="str">
        <f t="shared" si="4083"/>
        <v>Екатеринбургское время</v>
      </c>
      <c s="71"/>
    </row>
    <row r="130683" spans="1:10" ht="15">
      <c r="A130683">
        <v>325857</v>
      </c>
      <c>
        <v>335704</v>
      </c>
      <c s="2">
        <v>44408.702352977081</v>
      </c>
      <c>
        <v>181651</v>
      </c>
      <c s="71">
        <v>7</v>
      </c>
      <c>
        <v>16</v>
      </c>
      <c s="71" t="str">
        <f t="shared" si="4082"/>
        <v>суббота</v>
      </c>
      <c s="71" t="str">
        <f>VLOOKUP(A130683,Подписчики!A:C,2,0)</f>
        <v>UTC+5</v>
      </c>
      <c s="71" t="str">
        <f t="shared" si="4083"/>
        <v>Екатеринбургское время</v>
      </c>
      <c s="71"/>
    </row>
    <row r="130684" spans="1:10" ht="15">
      <c r="A130684">
        <v>325857</v>
      </c>
      <c>
        <v>367687</v>
      </c>
      <c s="2">
        <v>44417.646223300966</v>
      </c>
      <c>
        <v>230507</v>
      </c>
      <c s="71">
        <v>2</v>
      </c>
      <c>
        <v>15</v>
      </c>
      <c s="71" t="str">
        <f t="shared" si="4082"/>
        <v>понедельник</v>
      </c>
      <c s="71" t="str">
        <f>VLOOKUP(A130684,Подписчики!A:C,2,0)</f>
        <v>UTC+5</v>
      </c>
      <c s="71" t="str">
        <f t="shared" si="4083"/>
        <v>Екатеринбургское время</v>
      </c>
      <c s="71"/>
    </row>
    <row r="130685" spans="1:10" ht="15">
      <c r="A130685">
        <v>325857</v>
      </c>
      <c>
        <v>379597</v>
      </c>
      <c s="2">
        <v>44421.795666666665</v>
      </c>
      <c>
        <v>21760</v>
      </c>
      <c s="71">
        <v>6</v>
      </c>
      <c>
        <v>19</v>
      </c>
      <c s="71" t="str">
        <f t="shared" si="4082"/>
        <v>пятница</v>
      </c>
      <c s="71" t="str">
        <f>VLOOKUP(A130685,Подписчики!A:C,2,0)</f>
        <v>UTC+5</v>
      </c>
      <c s="71" t="str">
        <f t="shared" si="4083"/>
        <v>Екатеринбургское время</v>
      </c>
      <c s="71"/>
    </row>
    <row r="130686" spans="1:10" ht="15">
      <c r="A130686">
        <v>325857</v>
      </c>
      <c>
        <v>381425</v>
      </c>
      <c s="2">
        <v>44422.194766990287</v>
      </c>
      <c>
        <v>401297</v>
      </c>
      <c s="71">
        <v>7</v>
      </c>
      <c>
        <v>4</v>
      </c>
      <c s="71" t="str">
        <f t="shared" si="4082"/>
        <v>суббота</v>
      </c>
      <c s="71" t="str">
        <f>VLOOKUP(A130686,Подписчики!A:C,2,0)</f>
        <v>UTC+5</v>
      </c>
      <c s="71" t="str">
        <f t="shared" si="4083"/>
        <v>Екатеринбургское время</v>
      </c>
      <c s="71"/>
    </row>
    <row r="130687" spans="1:10" ht="15">
      <c r="A130687">
        <v>325857</v>
      </c>
      <c>
        <v>383182</v>
      </c>
      <c s="2">
        <v>44422.665547654651</v>
      </c>
      <c>
        <v>58674</v>
      </c>
      <c s="71">
        <v>7</v>
      </c>
      <c>
        <v>15</v>
      </c>
      <c s="71" t="str">
        <f t="shared" si="4082"/>
        <v>суббота</v>
      </c>
      <c s="71" t="str">
        <f>VLOOKUP(A130687,Подписчики!A:C,2,0)</f>
        <v>UTC+5</v>
      </c>
      <c s="71" t="str">
        <f t="shared" si="4083"/>
        <v>Екатеринбургское время</v>
      </c>
      <c s="71"/>
    </row>
    <row r="130688" spans="1:10" ht="15">
      <c r="A130688">
        <v>325860</v>
      </c>
      <c>
        <v>284130</v>
      </c>
      <c s="2">
        <v>44393.7623236246</v>
      </c>
      <c>
        <v>158978</v>
      </c>
      <c s="71">
        <v>6</v>
      </c>
      <c>
        <v>18</v>
      </c>
      <c s="71" t="str">
        <f t="shared" si="4082"/>
        <v>пятница</v>
      </c>
      <c s="71" t="str">
        <f>VLOOKUP(A130688,Подписчики!A:C,2,0)</f>
        <v>UTC+4</v>
      </c>
      <c s="71" t="str">
        <f t="shared" si="4083"/>
        <v>Самарское время</v>
      </c>
      <c s="71"/>
    </row>
    <row r="130689" spans="1:10" ht="15">
      <c r="A130689">
        <v>325860</v>
      </c>
      <c>
        <v>394624</v>
      </c>
      <c s="2">
        <v>44426.537404530747</v>
      </c>
      <c>
        <v>440811</v>
      </c>
      <c s="71">
        <v>4</v>
      </c>
      <c>
        <v>12</v>
      </c>
      <c s="71" t="str">
        <f t="shared" si="4082"/>
        <v>среда</v>
      </c>
      <c s="71" t="str">
        <f>VLOOKUP(A130689,Подписчики!A:C,2,0)</f>
        <v>UTC+4</v>
      </c>
      <c s="71" t="str">
        <f t="shared" si="4083"/>
        <v>Самарское время</v>
      </c>
      <c s="71"/>
    </row>
    <row r="130690" spans="1:10" ht="15">
      <c r="A130690">
        <v>325860</v>
      </c>
      <c>
        <v>395781</v>
      </c>
      <c s="2">
        <v>44426.788213592234</v>
      </c>
      <c>
        <v>294433</v>
      </c>
      <c s="71">
        <v>4</v>
      </c>
      <c>
        <v>18</v>
      </c>
      <c s="71" t="str">
        <f t="shared" si="4082"/>
        <v>среда</v>
      </c>
      <c s="71" t="str">
        <f>VLOOKUP(A130690,Подписчики!A:C,2,0)</f>
        <v>UTC+4</v>
      </c>
      <c s="71" t="str">
        <f t="shared" si="4083"/>
        <v>Самарское время</v>
      </c>
      <c s="71"/>
    </row>
    <row r="130691" spans="1:10" ht="15">
      <c r="A130691">
        <v>325860</v>
      </c>
      <c>
        <v>397266</v>
      </c>
      <c s="2">
        <v>44427.605365695796</v>
      </c>
      <c>
        <v>363218</v>
      </c>
      <c s="71">
        <v>5</v>
      </c>
      <c>
        <v>14</v>
      </c>
      <c s="71" t="str">
        <f t="shared" si="4084" ref="G130691:G130754">TEXT(C130691,"дддд")</f>
        <v>четверг</v>
      </c>
      <c s="71" t="str">
        <f>VLOOKUP(A130691,Подписчики!A:C,2,0)</f>
        <v>UTC+4</v>
      </c>
      <c s="71" t="str">
        <f t="shared" si="4085" ref="I130691:I130754">IF(H130691="UTC+1","Центральноевропейское время",IF(H130691="UTC+2","Калиниградское время",IF(H130691="UTC+3","Московское время",IF(H130691="UTC+4","Самарское время",IF(H130691="UTC+5","Екатеринбургское время",IF(H130691="UTC+6","Омское время",IF(H130691="UTC+7","Красноярское время",IF(H130691="UTC+8","Иркутское время",IF(H130691="UTC+9","Якутское время",IF(H130691="UTC+10","Владивостокское время",IF(H130691="UTC+11","Магаданское время",IF(H130691="UTC+12","Камчатское время",IF(H130691="UTC+0","Запределами России",IF(H130691="UTC-1","Запределами России",IF(H130691="UTC-2","Запределами России",IF(H130691="UTC-3","Запределами России",IF(H130691="UTC-4","Запределами России",IF(H130691="UTC-5","Запределами России",IF(H130691="UTC-6","Запределами России",IF(H130691="UTC-7","Запределами России",IF(H130691="UTC-8","Запределами России",IF(H130691="UTC-9","Запределами России",0))))))))))))))))))))))</f>
        <v>Самарское время</v>
      </c>
      <c s="71"/>
    </row>
    <row r="130692" spans="1:10" ht="15">
      <c r="A130692">
        <v>325961</v>
      </c>
      <c>
        <v>19500</v>
      </c>
      <c s="2">
        <v>44308.54468608414</v>
      </c>
      <c>
        <v>341333</v>
      </c>
      <c s="71">
        <v>5</v>
      </c>
      <c>
        <v>13</v>
      </c>
      <c s="71" t="str">
        <f t="shared" si="4084"/>
        <v>четверг</v>
      </c>
      <c s="71" t="str">
        <f>VLOOKUP(A130692,Подписчики!A:C,2,0)</f>
        <v>UTC+2</v>
      </c>
      <c s="71" t="str">
        <f t="shared" si="4085"/>
        <v>Калиниградское время</v>
      </c>
      <c s="71"/>
    </row>
    <row r="130693" spans="1:10" ht="15">
      <c r="A130693">
        <v>325961</v>
      </c>
      <c>
        <v>56029</v>
      </c>
      <c s="2">
        <v>44324.75292214728</v>
      </c>
      <c>
        <v>250679</v>
      </c>
      <c s="71">
        <v>7</v>
      </c>
      <c>
        <v>18</v>
      </c>
      <c s="71" t="str">
        <f t="shared" si="4084"/>
        <v>суббота</v>
      </c>
      <c s="71" t="str">
        <f>VLOOKUP(A130693,Подписчики!A:C,2,0)</f>
        <v>UTC+2</v>
      </c>
      <c s="71" t="str">
        <f t="shared" si="4085"/>
        <v>Калиниградское время</v>
      </c>
      <c s="71"/>
    </row>
    <row r="130694" spans="1:10" ht="15">
      <c r="A130694">
        <v>325961</v>
      </c>
      <c>
        <v>99908</v>
      </c>
      <c s="2">
        <v>44339.878019417476</v>
      </c>
      <c>
        <v>286726</v>
      </c>
      <c s="71">
        <v>1</v>
      </c>
      <c>
        <v>21</v>
      </c>
      <c s="71" t="str">
        <f t="shared" si="4084"/>
        <v>воскресенье</v>
      </c>
      <c s="71" t="str">
        <f>VLOOKUP(A130694,Подписчики!A:C,2,0)</f>
        <v>UTC+2</v>
      </c>
      <c s="71" t="str">
        <f t="shared" si="4085"/>
        <v>Калиниградское время</v>
      </c>
      <c s="71"/>
    </row>
    <row r="130695" spans="1:10" ht="15">
      <c r="A130695">
        <v>325961</v>
      </c>
      <c>
        <v>118469</v>
      </c>
      <c s="2">
        <v>44345.687080906144</v>
      </c>
      <c>
        <v>245484</v>
      </c>
      <c s="71">
        <v>7</v>
      </c>
      <c>
        <v>16</v>
      </c>
      <c s="71" t="str">
        <f t="shared" si="4084"/>
        <v>суббота</v>
      </c>
      <c s="71" t="str">
        <f>VLOOKUP(A130695,Подписчики!A:C,2,0)</f>
        <v>UTC+2</v>
      </c>
      <c s="71" t="str">
        <f t="shared" si="4085"/>
        <v>Калиниградское время</v>
      </c>
      <c s="71"/>
    </row>
    <row r="130696" spans="1:10" ht="15">
      <c r="A130696">
        <v>325961</v>
      </c>
      <c>
        <v>121893</v>
      </c>
      <c s="2">
        <v>44346.399029511398</v>
      </c>
      <c>
        <v>34152</v>
      </c>
      <c s="71">
        <v>1</v>
      </c>
      <c>
        <v>9</v>
      </c>
      <c s="71" t="str">
        <f t="shared" si="4084"/>
        <v>воскресенье</v>
      </c>
      <c s="71" t="str">
        <f>VLOOKUP(A130696,Подписчики!A:C,2,0)</f>
        <v>UTC+2</v>
      </c>
      <c s="71" t="str">
        <f t="shared" si="4085"/>
        <v>Калиниградское время</v>
      </c>
      <c s="71"/>
    </row>
    <row r="130697" spans="1:10" ht="15">
      <c r="A130697">
        <v>325961</v>
      </c>
      <c>
        <v>168889</v>
      </c>
      <c s="2">
        <v>44360.256385998109</v>
      </c>
      <c>
        <v>347393</v>
      </c>
      <c s="71">
        <v>1</v>
      </c>
      <c>
        <v>6</v>
      </c>
      <c s="71" t="str">
        <f t="shared" si="4084"/>
        <v>воскресенье</v>
      </c>
      <c s="71" t="str">
        <f>VLOOKUP(A130697,Подписчики!A:C,2,0)</f>
        <v>UTC+2</v>
      </c>
      <c s="71" t="str">
        <f t="shared" si="4085"/>
        <v>Калиниградское время</v>
      </c>
      <c s="71"/>
    </row>
    <row r="130698" spans="1:10" ht="15">
      <c r="A130698">
        <v>325961</v>
      </c>
      <c>
        <v>178776</v>
      </c>
      <c s="2">
        <v>44363.588375404528</v>
      </c>
      <c>
        <v>259597</v>
      </c>
      <c s="71">
        <v>4</v>
      </c>
      <c>
        <v>14</v>
      </c>
      <c s="71" t="str">
        <f t="shared" si="4084"/>
        <v>среда</v>
      </c>
      <c s="71" t="str">
        <f>VLOOKUP(A130698,Подписчики!A:C,2,0)</f>
        <v>UTC+2</v>
      </c>
      <c s="71" t="str">
        <f t="shared" si="4085"/>
        <v>Калиниградское время</v>
      </c>
      <c s="71"/>
    </row>
    <row r="130699" spans="1:10" ht="15">
      <c r="A130699">
        <v>325961</v>
      </c>
      <c>
        <v>187149</v>
      </c>
      <c s="2">
        <v>44365.829475728155</v>
      </c>
      <c>
        <v>473327</v>
      </c>
      <c s="71">
        <v>6</v>
      </c>
      <c>
        <v>19</v>
      </c>
      <c s="71" t="str">
        <f t="shared" si="4084"/>
        <v>пятница</v>
      </c>
      <c s="71" t="str">
        <f>VLOOKUP(A130699,Подписчики!A:C,2,0)</f>
        <v>UTC+2</v>
      </c>
      <c s="71" t="str">
        <f t="shared" si="4085"/>
        <v>Калиниградское время</v>
      </c>
      <c s="71"/>
    </row>
    <row r="130700" spans="1:10" ht="15">
      <c r="A130700">
        <v>325961</v>
      </c>
      <c>
        <v>189200</v>
      </c>
      <c s="2">
        <v>44366.387666666662</v>
      </c>
      <c>
        <v>470762</v>
      </c>
      <c s="71">
        <v>7</v>
      </c>
      <c>
        <v>9</v>
      </c>
      <c s="71" t="str">
        <f t="shared" si="4084"/>
        <v>суббота</v>
      </c>
      <c s="71" t="str">
        <f>VLOOKUP(A130700,Подписчики!A:C,2,0)</f>
        <v>UTC+2</v>
      </c>
      <c s="71" t="str">
        <f t="shared" si="4085"/>
        <v>Калиниградское время</v>
      </c>
      <c s="71"/>
    </row>
    <row r="130701" spans="1:10" ht="15">
      <c r="A130701">
        <v>325961</v>
      </c>
      <c>
        <v>204135</v>
      </c>
      <c s="2">
        <v>44370.565721682848</v>
      </c>
      <c>
        <v>117482</v>
      </c>
      <c s="71">
        <v>4</v>
      </c>
      <c>
        <v>13</v>
      </c>
      <c s="71" t="str">
        <f t="shared" si="4084"/>
        <v>среда</v>
      </c>
      <c s="71" t="str">
        <f>VLOOKUP(A130701,Подписчики!A:C,2,0)</f>
        <v>UTC+2</v>
      </c>
      <c s="71" t="str">
        <f t="shared" si="4085"/>
        <v>Калиниградское время</v>
      </c>
      <c s="71"/>
    </row>
    <row r="130702" spans="1:10" ht="15">
      <c r="A130702">
        <v>325961</v>
      </c>
      <c>
        <v>241186</v>
      </c>
      <c s="2">
        <v>44380.708116504851</v>
      </c>
      <c>
        <v>347008</v>
      </c>
      <c s="71">
        <v>7</v>
      </c>
      <c>
        <v>16</v>
      </c>
      <c s="71" t="str">
        <f t="shared" si="4084"/>
        <v>суббота</v>
      </c>
      <c s="71" t="str">
        <f>VLOOKUP(A130702,Подписчики!A:C,2,0)</f>
        <v>UTC+2</v>
      </c>
      <c s="71" t="str">
        <f t="shared" si="4085"/>
        <v>Калиниградское время</v>
      </c>
      <c s="71"/>
    </row>
    <row r="130703" spans="1:10" ht="15">
      <c r="A130703">
        <v>325961</v>
      </c>
      <c>
        <v>381114</v>
      </c>
      <c s="2">
        <v>44422.075930051578</v>
      </c>
      <c>
        <v>28753</v>
      </c>
      <c s="71">
        <v>7</v>
      </c>
      <c>
        <v>1</v>
      </c>
      <c s="71" t="str">
        <f t="shared" si="4084"/>
        <v>суббота</v>
      </c>
      <c s="71" t="str">
        <f>VLOOKUP(A130703,Подписчики!A:C,2,0)</f>
        <v>UTC+2</v>
      </c>
      <c s="71" t="str">
        <f t="shared" si="4085"/>
        <v>Калиниградское время</v>
      </c>
      <c s="71"/>
    </row>
    <row r="130704" spans="1:10" ht="15">
      <c r="A130704">
        <v>326000</v>
      </c>
      <c>
        <v>29901</v>
      </c>
      <c s="2">
        <v>44313.685867313914</v>
      </c>
      <c>
        <v>347008</v>
      </c>
      <c s="71">
        <v>3</v>
      </c>
      <c>
        <v>16</v>
      </c>
      <c s="71" t="str">
        <f t="shared" si="4084"/>
        <v>вторник</v>
      </c>
      <c s="71" t="str">
        <f>VLOOKUP(A130704,Подписчики!A:C,2,0)</f>
        <v>UTC+3</v>
      </c>
      <c s="71" t="str">
        <f t="shared" si="4085"/>
        <v>Московское время</v>
      </c>
      <c s="71"/>
    </row>
    <row r="130705" spans="1:10" ht="15">
      <c r="A130705">
        <v>326000</v>
      </c>
      <c>
        <v>38284</v>
      </c>
      <c s="2">
        <v>44317.087923825798</v>
      </c>
      <c>
        <v>230507</v>
      </c>
      <c s="71">
        <v>7</v>
      </c>
      <c>
        <v>2</v>
      </c>
      <c s="71" t="str">
        <f t="shared" si="4084"/>
        <v>суббота</v>
      </c>
      <c s="71" t="str">
        <f>VLOOKUP(A130705,Подписчики!A:C,2,0)</f>
        <v>UTC+3</v>
      </c>
      <c s="71" t="str">
        <f t="shared" si="4085"/>
        <v>Московское время</v>
      </c>
      <c s="71"/>
    </row>
    <row r="130706" spans="1:10" ht="15">
      <c r="A130706">
        <v>326000</v>
      </c>
      <c>
        <v>45840</v>
      </c>
      <c s="2">
        <v>44319.993999999999</v>
      </c>
      <c>
        <v>411922</v>
      </c>
      <c s="71">
        <v>2</v>
      </c>
      <c>
        <v>23</v>
      </c>
      <c s="71" t="str">
        <f t="shared" si="4084"/>
        <v>понедельник</v>
      </c>
      <c s="71" t="str">
        <f>VLOOKUP(A130706,Подписчики!A:C,2,0)</f>
        <v>UTC+3</v>
      </c>
      <c s="71" t="str">
        <f t="shared" si="4085"/>
        <v>Московское время</v>
      </c>
      <c s="71"/>
    </row>
    <row r="130707" spans="1:10" ht="15">
      <c r="A130707">
        <v>326000</v>
      </c>
      <c>
        <v>53241</v>
      </c>
      <c s="2">
        <v>44323.829880258898</v>
      </c>
      <c>
        <v>433247</v>
      </c>
      <c s="71">
        <v>6</v>
      </c>
      <c>
        <v>19</v>
      </c>
      <c s="71" t="str">
        <f t="shared" si="4084"/>
        <v>пятница</v>
      </c>
      <c s="71" t="str">
        <f>VLOOKUP(A130707,Подписчики!A:C,2,0)</f>
        <v>UTC+3</v>
      </c>
      <c s="71" t="str">
        <f t="shared" si="4085"/>
        <v>Московское время</v>
      </c>
      <c s="71"/>
    </row>
    <row r="130708" spans="1:10" ht="15">
      <c r="A130708">
        <v>326000</v>
      </c>
      <c>
        <v>65304</v>
      </c>
      <c s="2">
        <v>44328.622760517799</v>
      </c>
      <c>
        <v>316541</v>
      </c>
      <c s="71">
        <v>4</v>
      </c>
      <c>
        <v>14</v>
      </c>
      <c s="71" t="str">
        <f t="shared" si="4084"/>
        <v>среда</v>
      </c>
      <c s="71" t="str">
        <f>VLOOKUP(A130708,Подписчики!A:C,2,0)</f>
        <v>UTC+3</v>
      </c>
      <c s="71" t="str">
        <f t="shared" si="4085"/>
        <v>Московское время</v>
      </c>
      <c s="71"/>
    </row>
    <row r="130709" spans="1:10" ht="15">
      <c r="A130709">
        <v>326000</v>
      </c>
      <c>
        <v>91337</v>
      </c>
      <c s="2">
        <v>44337.870000000003</v>
      </c>
      <c>
        <v>227775</v>
      </c>
      <c s="71">
        <v>6</v>
      </c>
      <c>
        <v>20</v>
      </c>
      <c s="71" t="str">
        <f t="shared" si="4084"/>
        <v>пятница</v>
      </c>
      <c s="71" t="str">
        <f>VLOOKUP(A130709,Подписчики!A:C,2,0)</f>
        <v>UTC+3</v>
      </c>
      <c s="71" t="str">
        <f t="shared" si="4085"/>
        <v>Московское время</v>
      </c>
      <c s="71"/>
    </row>
    <row r="130710" spans="1:10" ht="15">
      <c r="A130710">
        <v>326000</v>
      </c>
      <c>
        <v>97187</v>
      </c>
      <c s="2">
        <v>44339.294351023898</v>
      </c>
      <c>
        <v>433596</v>
      </c>
      <c s="71">
        <v>1</v>
      </c>
      <c>
        <v>7</v>
      </c>
      <c s="71" t="str">
        <f t="shared" si="4084"/>
        <v>воскресенье</v>
      </c>
      <c s="71" t="str">
        <f>VLOOKUP(A130710,Подписчики!A:C,2,0)</f>
        <v>UTC+3</v>
      </c>
      <c s="71" t="str">
        <f t="shared" si="4085"/>
        <v>Московское время</v>
      </c>
      <c s="71"/>
    </row>
    <row r="130711" spans="1:10" ht="15">
      <c r="A130711">
        <v>326000</v>
      </c>
      <c>
        <v>102394</v>
      </c>
      <c s="2">
        <v>44340.781336569577</v>
      </c>
      <c>
        <v>147928</v>
      </c>
      <c s="71">
        <v>2</v>
      </c>
      <c>
        <v>18</v>
      </c>
      <c s="71" t="str">
        <f t="shared" si="4084"/>
        <v>понедельник</v>
      </c>
      <c s="71" t="str">
        <f>VLOOKUP(A130711,Подписчики!A:C,2,0)</f>
        <v>UTC+3</v>
      </c>
      <c s="71" t="str">
        <f t="shared" si="4085"/>
        <v>Московское время</v>
      </c>
      <c s="71"/>
    </row>
    <row r="130712" spans="1:10" ht="15">
      <c r="A130712">
        <v>326000</v>
      </c>
      <c>
        <v>115168</v>
      </c>
      <c s="2">
        <v>44344.936676375408</v>
      </c>
      <c>
        <v>51713</v>
      </c>
      <c s="71">
        <v>6</v>
      </c>
      <c>
        <v>22</v>
      </c>
      <c s="71" t="str">
        <f t="shared" si="4084"/>
        <v>пятница</v>
      </c>
      <c s="71" t="str">
        <f>VLOOKUP(A130712,Подписчики!A:C,2,0)</f>
        <v>UTC+3</v>
      </c>
      <c s="71" t="str">
        <f t="shared" si="4085"/>
        <v>Московское время</v>
      </c>
      <c s="71"/>
    </row>
    <row r="130713" spans="1:10" ht="15">
      <c r="A130713">
        <v>326000</v>
      </c>
      <c>
        <v>118233</v>
      </c>
      <c s="2">
        <v>44345.664831715214</v>
      </c>
      <c>
        <v>390987</v>
      </c>
      <c s="71">
        <v>7</v>
      </c>
      <c>
        <v>15</v>
      </c>
      <c s="71" t="str">
        <f t="shared" si="4084"/>
        <v>суббота</v>
      </c>
      <c s="71" t="str">
        <f>VLOOKUP(A130713,Подписчики!A:C,2,0)</f>
        <v>UTC+3</v>
      </c>
      <c s="71" t="str">
        <f t="shared" si="4085"/>
        <v>Московское время</v>
      </c>
      <c s="71"/>
    </row>
    <row r="130714" spans="1:10" ht="15">
      <c r="A130714">
        <v>326000</v>
      </c>
      <c>
        <v>192913</v>
      </c>
      <c s="2">
        <v>44366.996368297376</v>
      </c>
      <c>
        <v>162482</v>
      </c>
      <c s="71">
        <v>7</v>
      </c>
      <c>
        <v>23</v>
      </c>
      <c s="71" t="str">
        <f t="shared" si="4084"/>
        <v>суббота</v>
      </c>
      <c s="71" t="str">
        <f>VLOOKUP(A130714,Подписчики!A:C,2,0)</f>
        <v>UTC+3</v>
      </c>
      <c s="71" t="str">
        <f t="shared" si="4085"/>
        <v>Московское время</v>
      </c>
      <c s="71"/>
    </row>
    <row r="130715" spans="1:10" ht="15">
      <c r="A130715">
        <v>326000</v>
      </c>
      <c>
        <v>201692</v>
      </c>
      <c s="2">
        <v>44369.664831715214</v>
      </c>
      <c>
        <v>470762</v>
      </c>
      <c s="71">
        <v>3</v>
      </c>
      <c>
        <v>15</v>
      </c>
      <c s="71" t="str">
        <f t="shared" si="4084"/>
        <v>вторник</v>
      </c>
      <c s="71" t="str">
        <f>VLOOKUP(A130715,Подписчики!A:C,2,0)</f>
        <v>UTC+3</v>
      </c>
      <c s="71" t="str">
        <f t="shared" si="4085"/>
        <v>Московское время</v>
      </c>
      <c s="71"/>
    </row>
    <row r="130716" spans="1:10" ht="15">
      <c r="A130716">
        <v>326000</v>
      </c>
      <c>
        <v>208645</v>
      </c>
      <c s="2">
        <v>44371.820171521038</v>
      </c>
      <c>
        <v>158978</v>
      </c>
      <c s="71">
        <v>5</v>
      </c>
      <c>
        <v>19</v>
      </c>
      <c s="71" t="str">
        <f t="shared" si="4084"/>
        <v>четверг</v>
      </c>
      <c s="71" t="str">
        <f>VLOOKUP(A130716,Подписчики!A:C,2,0)</f>
        <v>UTC+3</v>
      </c>
      <c s="71" t="str">
        <f t="shared" si="4085"/>
        <v>Московское время</v>
      </c>
      <c s="71"/>
    </row>
    <row r="130717" spans="1:10" ht="15">
      <c r="A130717">
        <v>326000</v>
      </c>
      <c>
        <v>256821</v>
      </c>
      <c s="2">
        <v>44385.966</v>
      </c>
      <c>
        <v>154256</v>
      </c>
      <c s="71">
        <v>5</v>
      </c>
      <c>
        <v>23</v>
      </c>
      <c s="71" t="str">
        <f t="shared" si="4084"/>
        <v>четверг</v>
      </c>
      <c s="71" t="str">
        <f>VLOOKUP(A130717,Подписчики!A:C,2,0)</f>
        <v>UTC+3</v>
      </c>
      <c s="71" t="str">
        <f t="shared" si="4085"/>
        <v>Московское время</v>
      </c>
      <c s="71"/>
    </row>
    <row r="130718" spans="1:10" ht="15">
      <c r="A130718">
        <v>326000</v>
      </c>
      <c>
        <v>306648</v>
      </c>
      <c s="2">
        <v>44400.685867313914</v>
      </c>
      <c>
        <v>112334</v>
      </c>
      <c s="71">
        <v>6</v>
      </c>
      <c>
        <v>16</v>
      </c>
      <c s="71" t="str">
        <f t="shared" si="4084"/>
        <v>пятница</v>
      </c>
      <c s="71" t="str">
        <f>VLOOKUP(A130718,Подписчики!A:C,2,0)</f>
        <v>UTC+3</v>
      </c>
      <c s="71" t="str">
        <f t="shared" si="4085"/>
        <v>Московское время</v>
      </c>
      <c s="71"/>
    </row>
    <row r="130719" spans="1:10" ht="15">
      <c r="A130719">
        <v>326000</v>
      </c>
      <c>
        <v>332953</v>
      </c>
      <c s="2">
        <v>44407.993999999999</v>
      </c>
      <c>
        <v>420375</v>
      </c>
      <c s="71">
        <v>6</v>
      </c>
      <c>
        <v>23</v>
      </c>
      <c s="71" t="str">
        <f t="shared" si="4084"/>
        <v>пятница</v>
      </c>
      <c s="71" t="str">
        <f>VLOOKUP(A130719,Подписчики!A:C,2,0)</f>
        <v>UTC+3</v>
      </c>
      <c s="71" t="str">
        <f t="shared" si="4085"/>
        <v>Московское время</v>
      </c>
      <c s="71"/>
    </row>
    <row r="130720" spans="1:10" ht="15">
      <c r="A130720">
        <v>326000</v>
      </c>
      <c>
        <v>363568</v>
      </c>
      <c s="2">
        <v>44416.459974974823</v>
      </c>
      <c>
        <v>183565</v>
      </c>
      <c s="71">
        <v>1</v>
      </c>
      <c>
        <v>11</v>
      </c>
      <c s="71" t="str">
        <f t="shared" si="4084"/>
        <v>воскресенье</v>
      </c>
      <c s="71" t="str">
        <f>VLOOKUP(A130720,Подписчики!A:C,2,0)</f>
        <v>UTC+3</v>
      </c>
      <c s="71" t="str">
        <f t="shared" si="4085"/>
        <v>Московское время</v>
      </c>
      <c s="71"/>
    </row>
    <row r="130721" spans="1:10" ht="15">
      <c r="A130721">
        <v>326000</v>
      </c>
      <c>
        <v>372455</v>
      </c>
      <c s="2">
        <v>44419.538618122977</v>
      </c>
      <c>
        <v>351192</v>
      </c>
      <c s="71">
        <v>4</v>
      </c>
      <c>
        <v>12</v>
      </c>
      <c s="71" t="str">
        <f t="shared" si="4084"/>
        <v>среда</v>
      </c>
      <c s="71" t="str">
        <f>VLOOKUP(A130721,Подписчики!A:C,2,0)</f>
        <v>UTC+3</v>
      </c>
      <c s="71" t="str">
        <f t="shared" si="4085"/>
        <v>Московское время</v>
      </c>
      <c s="71"/>
    </row>
    <row r="130722" spans="1:10" ht="15">
      <c r="A130722">
        <v>326000</v>
      </c>
      <c>
        <v>386725</v>
      </c>
      <c s="2">
        <v>44423.548326860844</v>
      </c>
      <c>
        <v>287991</v>
      </c>
      <c s="71">
        <v>1</v>
      </c>
      <c>
        <v>13</v>
      </c>
      <c s="71" t="str">
        <f t="shared" si="4084"/>
        <v>воскресенье</v>
      </c>
      <c s="71" t="str">
        <f>VLOOKUP(A130722,Подписчики!A:C,2,0)</f>
        <v>UTC+3</v>
      </c>
      <c s="71" t="str">
        <f t="shared" si="4085"/>
        <v>Московское время</v>
      </c>
      <c s="71"/>
    </row>
    <row r="130723" spans="1:10" ht="15">
      <c r="A130723">
        <v>326000</v>
      </c>
      <c>
        <v>418230</v>
      </c>
      <c s="2">
        <v>44433.889750809059</v>
      </c>
      <c>
        <v>452568</v>
      </c>
      <c s="71">
        <v>4</v>
      </c>
      <c>
        <v>21</v>
      </c>
      <c s="71" t="str">
        <f t="shared" si="4084"/>
        <v>среда</v>
      </c>
      <c s="71" t="str">
        <f>VLOOKUP(A130723,Подписчики!A:C,2,0)</f>
        <v>UTC+3</v>
      </c>
      <c s="71" t="str">
        <f t="shared" si="4085"/>
        <v>Московское время</v>
      </c>
      <c s="71"/>
    </row>
    <row r="130724" spans="1:10" ht="15">
      <c r="A130724">
        <v>326052</v>
      </c>
      <c>
        <v>211418</v>
      </c>
      <c s="2">
        <v>44372.674135922331</v>
      </c>
      <c>
        <v>155227</v>
      </c>
      <c s="71">
        <v>6</v>
      </c>
      <c>
        <v>16</v>
      </c>
      <c s="71" t="str">
        <f t="shared" si="4084"/>
        <v>пятница</v>
      </c>
      <c s="71" t="str">
        <f>VLOOKUP(A130724,Подписчики!A:C,2,0)</f>
        <v>UTC+2</v>
      </c>
      <c s="71" t="str">
        <f t="shared" si="4085"/>
        <v>Калиниградское время</v>
      </c>
      <c s="71"/>
    </row>
    <row r="130725" spans="1:10" ht="15">
      <c r="A130725">
        <v>326052</v>
      </c>
      <c>
        <v>222719</v>
      </c>
      <c s="2">
        <v>44374.961666666662</v>
      </c>
      <c>
        <v>330333</v>
      </c>
      <c s="71">
        <v>1</v>
      </c>
      <c>
        <v>23</v>
      </c>
      <c s="71" t="str">
        <f t="shared" si="4084"/>
        <v>воскресенье</v>
      </c>
      <c s="71" t="str">
        <f>VLOOKUP(A130725,Подписчики!A:C,2,0)</f>
        <v>UTC+2</v>
      </c>
      <c s="71" t="str">
        <f t="shared" si="4085"/>
        <v>Калиниградское время</v>
      </c>
      <c s="71"/>
    </row>
    <row r="130726" spans="1:10" ht="15">
      <c r="A130726">
        <v>326052</v>
      </c>
      <c>
        <v>253445</v>
      </c>
      <c s="2">
        <v>44384.758278317153</v>
      </c>
      <c>
        <v>154256</v>
      </c>
      <c s="71">
        <v>4</v>
      </c>
      <c>
        <v>18</v>
      </c>
      <c s="71" t="str">
        <f t="shared" si="4084"/>
        <v>среда</v>
      </c>
      <c s="71" t="str">
        <f>VLOOKUP(A130726,Подписчики!A:C,2,0)</f>
        <v>UTC+2</v>
      </c>
      <c s="71" t="str">
        <f t="shared" si="4085"/>
        <v>Калиниградское время</v>
      </c>
      <c s="71"/>
    </row>
    <row r="130727" spans="1:10" ht="15">
      <c r="A130727">
        <v>326052</v>
      </c>
      <c>
        <v>255397</v>
      </c>
      <c s="2">
        <v>44385.691935275077</v>
      </c>
      <c>
        <v>411922</v>
      </c>
      <c s="71">
        <v>5</v>
      </c>
      <c>
        <v>16</v>
      </c>
      <c s="71" t="str">
        <f t="shared" si="4084"/>
        <v>четверг</v>
      </c>
      <c s="71" t="str">
        <f>VLOOKUP(A130727,Подписчики!A:C,2,0)</f>
        <v>UTC+2</v>
      </c>
      <c s="71" t="str">
        <f t="shared" si="4085"/>
        <v>Калиниградское время</v>
      </c>
      <c s="71"/>
    </row>
    <row r="130728" spans="1:10" ht="15">
      <c r="A130728">
        <v>326052</v>
      </c>
      <c>
        <v>333489</v>
      </c>
      <c s="2">
        <v>44408.163666666667</v>
      </c>
      <c>
        <v>175628</v>
      </c>
      <c s="71">
        <v>7</v>
      </c>
      <c>
        <v>3</v>
      </c>
      <c s="71" t="str">
        <f t="shared" si="4084"/>
        <v>суббота</v>
      </c>
      <c s="71" t="str">
        <f>VLOOKUP(A130728,Подписчики!A:C,2,0)</f>
        <v>UTC+2</v>
      </c>
      <c s="71" t="str">
        <f t="shared" si="4085"/>
        <v>Калиниградское время</v>
      </c>
      <c s="71"/>
    </row>
    <row r="130729" spans="1:10" ht="15">
      <c r="A130729">
        <v>326052</v>
      </c>
      <c>
        <v>339588</v>
      </c>
      <c s="2">
        <v>44409.500996763752</v>
      </c>
      <c>
        <v>314516</v>
      </c>
      <c s="71">
        <v>1</v>
      </c>
      <c>
        <v>12</v>
      </c>
      <c s="71" t="str">
        <f t="shared" si="4084"/>
        <v>воскресенье</v>
      </c>
      <c s="71" t="str">
        <f>VLOOKUP(A130729,Подписчики!A:C,2,0)</f>
        <v>UTC+2</v>
      </c>
      <c s="71" t="str">
        <f t="shared" si="4085"/>
        <v>Калиниградское время</v>
      </c>
      <c s="71"/>
    </row>
    <row r="130730" spans="1:10" ht="15">
      <c r="A130730">
        <v>326052</v>
      </c>
      <c>
        <v>343962</v>
      </c>
      <c s="2">
        <v>44410.724297734625</v>
      </c>
      <c>
        <v>241713</v>
      </c>
      <c s="71">
        <v>2</v>
      </c>
      <c>
        <v>17</v>
      </c>
      <c s="71" t="str">
        <f t="shared" si="4084"/>
        <v>понедельник</v>
      </c>
      <c s="71" t="str">
        <f>VLOOKUP(A130730,Подписчики!A:C,2,0)</f>
        <v>UTC+2</v>
      </c>
      <c s="71" t="str">
        <f t="shared" si="4085"/>
        <v>Калиниградское время</v>
      </c>
      <c s="71"/>
    </row>
    <row r="130731" spans="1:10" ht="15">
      <c r="A130731">
        <v>326052</v>
      </c>
      <c>
        <v>369103</v>
      </c>
      <c s="2">
        <v>44417.924944983817</v>
      </c>
      <c>
        <v>154374</v>
      </c>
      <c s="71">
        <v>2</v>
      </c>
      <c>
        <v>22</v>
      </c>
      <c s="71" t="str">
        <f t="shared" si="4084"/>
        <v>понедельник</v>
      </c>
      <c s="71" t="str">
        <f>VLOOKUP(A130731,Подписчики!A:C,2,0)</f>
        <v>UTC+2</v>
      </c>
      <c s="71" t="str">
        <f t="shared" si="4085"/>
        <v>Калиниградское время</v>
      </c>
      <c s="71"/>
    </row>
    <row r="130732" spans="1:10" ht="15">
      <c r="A130732">
        <v>326052</v>
      </c>
      <c>
        <v>377114</v>
      </c>
      <c s="2">
        <v>44420.918472491911</v>
      </c>
      <c>
        <v>122902</v>
      </c>
      <c s="71">
        <v>5</v>
      </c>
      <c>
        <v>22</v>
      </c>
      <c s="71" t="str">
        <f t="shared" si="4084"/>
        <v>четверг</v>
      </c>
      <c s="71" t="str">
        <f>VLOOKUP(A130732,Подписчики!A:C,2,0)</f>
        <v>UTC+2</v>
      </c>
      <c s="71" t="str">
        <f t="shared" si="4085"/>
        <v>Калиниградское время</v>
      </c>
      <c s="71"/>
    </row>
    <row r="130733" spans="1:10" ht="15">
      <c r="A130733">
        <v>326052</v>
      </c>
      <c>
        <v>415500</v>
      </c>
      <c s="2">
        <v>44432.902291262137</v>
      </c>
      <c>
        <v>241927</v>
      </c>
      <c s="71">
        <v>3</v>
      </c>
      <c>
        <v>21</v>
      </c>
      <c s="71" t="str">
        <f t="shared" si="4084"/>
        <v>вторник</v>
      </c>
      <c s="71" t="str">
        <f>VLOOKUP(A130733,Подписчики!A:C,2,0)</f>
        <v>UTC+2</v>
      </c>
      <c s="71" t="str">
        <f t="shared" si="4085"/>
        <v>Калиниградское время</v>
      </c>
      <c s="71"/>
    </row>
    <row r="130734" spans="1:10" ht="15">
      <c r="A130734">
        <v>326054</v>
      </c>
      <c>
        <v>116632</v>
      </c>
      <c s="2">
        <v>44345.405041657767</v>
      </c>
      <c>
        <v>411922</v>
      </c>
      <c s="71">
        <v>7</v>
      </c>
      <c>
        <v>9</v>
      </c>
      <c s="71" t="str">
        <f t="shared" si="4084"/>
        <v>суббота</v>
      </c>
      <c s="71" t="str">
        <f>VLOOKUP(A130734,Подписчики!A:C,2,0)</f>
        <v>UTC+2</v>
      </c>
      <c s="71" t="str">
        <f t="shared" si="4085"/>
        <v>Калиниградское время</v>
      </c>
      <c s="71"/>
    </row>
    <row r="130735" spans="1:10" ht="15">
      <c r="A130735">
        <v>326054</v>
      </c>
      <c>
        <v>135009</v>
      </c>
      <c s="2">
        <v>44350.792258899673</v>
      </c>
      <c>
        <v>65383</v>
      </c>
      <c s="71">
        <v>5</v>
      </c>
      <c>
        <v>19</v>
      </c>
      <c s="71" t="str">
        <f t="shared" si="4084"/>
        <v>четверг</v>
      </c>
      <c s="71" t="str">
        <f>VLOOKUP(A130735,Подписчики!A:C,2,0)</f>
        <v>UTC+2</v>
      </c>
      <c s="71" t="str">
        <f t="shared" si="4085"/>
        <v>Калиниградское время</v>
      </c>
      <c s="71"/>
    </row>
    <row r="130736" spans="1:10" ht="15">
      <c r="A130736">
        <v>326054</v>
      </c>
      <c>
        <v>166160</v>
      </c>
      <c s="2">
        <v>44359.700025889964</v>
      </c>
      <c>
        <v>226626</v>
      </c>
      <c s="71">
        <v>7</v>
      </c>
      <c>
        <v>16</v>
      </c>
      <c s="71" t="str">
        <f t="shared" si="4084"/>
        <v>суббота</v>
      </c>
      <c s="71" t="str">
        <f>VLOOKUP(A130736,Подписчики!A:C,2,0)</f>
        <v>UTC+2</v>
      </c>
      <c s="71" t="str">
        <f t="shared" si="4085"/>
        <v>Калиниградское время</v>
      </c>
      <c s="71"/>
    </row>
    <row r="130737" spans="1:10" ht="15">
      <c r="A130737">
        <v>326054</v>
      </c>
      <c>
        <v>170765</v>
      </c>
      <c s="2">
        <v>44360.635425885797</v>
      </c>
      <c>
        <v>434481</v>
      </c>
      <c s="71">
        <v>1</v>
      </c>
      <c>
        <v>15</v>
      </c>
      <c s="71" t="str">
        <f t="shared" si="4084"/>
        <v>воскресенье</v>
      </c>
      <c s="71" t="str">
        <f>VLOOKUP(A130737,Подписчики!A:C,2,0)</f>
        <v>UTC+2</v>
      </c>
      <c s="71" t="str">
        <f t="shared" si="4085"/>
        <v>Калиниградское время</v>
      </c>
      <c s="71"/>
    </row>
    <row r="130738" spans="1:10" ht="15">
      <c r="A130738">
        <v>326054</v>
      </c>
      <c>
        <v>193900</v>
      </c>
      <c s="2">
        <v>44367.409222693561</v>
      </c>
      <c>
        <v>158978</v>
      </c>
      <c s="71">
        <v>1</v>
      </c>
      <c>
        <v>9</v>
      </c>
      <c s="71" t="str">
        <f t="shared" si="4084"/>
        <v>воскресенье</v>
      </c>
      <c s="71" t="str">
        <f>VLOOKUP(A130738,Подписчики!A:C,2,0)</f>
        <v>UTC+2</v>
      </c>
      <c s="71" t="str">
        <f t="shared" si="4085"/>
        <v>Калиниградское время</v>
      </c>
      <c s="71"/>
    </row>
    <row r="130739" spans="1:10" ht="15">
      <c r="A130739">
        <v>326054</v>
      </c>
      <c>
        <v>199891</v>
      </c>
      <c s="2">
        <v>44368.899055016176</v>
      </c>
      <c>
        <v>254768</v>
      </c>
      <c s="71">
        <v>2</v>
      </c>
      <c>
        <v>21</v>
      </c>
      <c s="71" t="str">
        <f t="shared" si="4084"/>
        <v>понедельник</v>
      </c>
      <c s="71" t="str">
        <f>VLOOKUP(A130739,Подписчики!A:C,2,0)</f>
        <v>UTC+2</v>
      </c>
      <c s="71" t="str">
        <f t="shared" si="4085"/>
        <v>Калиниградское время</v>
      </c>
      <c s="71"/>
    </row>
    <row r="130740" spans="1:10" ht="15">
      <c r="A130740">
        <v>326054</v>
      </c>
      <c>
        <v>216109</v>
      </c>
      <c s="2">
        <v>44373.682226537218</v>
      </c>
      <c>
        <v>473327</v>
      </c>
      <c s="71">
        <v>7</v>
      </c>
      <c>
        <v>16</v>
      </c>
      <c s="71" t="str">
        <f t="shared" si="4084"/>
        <v>суббота</v>
      </c>
      <c s="71" t="str">
        <f>VLOOKUP(A130740,Подписчики!A:C,2,0)</f>
        <v>UTC+2</v>
      </c>
      <c s="71" t="str">
        <f t="shared" si="4085"/>
        <v>Калиниградское время</v>
      </c>
      <c s="71"/>
    </row>
    <row r="130741" spans="1:10" ht="15">
      <c r="A130741">
        <v>326054</v>
      </c>
      <c>
        <v>224558</v>
      </c>
      <c s="2">
        <v>44375.761514563106</v>
      </c>
      <c>
        <v>180863</v>
      </c>
      <c s="71">
        <v>2</v>
      </c>
      <c>
        <v>18</v>
      </c>
      <c s="71" t="str">
        <f t="shared" si="4084"/>
        <v>понедельник</v>
      </c>
      <c s="71" t="str">
        <f>VLOOKUP(A130741,Подписчики!A:C,2,0)</f>
        <v>UTC+2</v>
      </c>
      <c s="71" t="str">
        <f t="shared" si="4085"/>
        <v>Калиниградское время</v>
      </c>
      <c s="71"/>
    </row>
    <row r="130742" spans="1:10" ht="15">
      <c r="A130742">
        <v>326054</v>
      </c>
      <c>
        <v>234050</v>
      </c>
      <c s="2">
        <v>44378.824621359221</v>
      </c>
      <c>
        <v>230507</v>
      </c>
      <c s="71">
        <v>5</v>
      </c>
      <c>
        <v>19</v>
      </c>
      <c s="71" t="str">
        <f t="shared" si="4084"/>
        <v>четверг</v>
      </c>
      <c s="71" t="str">
        <f>VLOOKUP(A130742,Подписчики!A:C,2,0)</f>
        <v>UTC+2</v>
      </c>
      <c s="71" t="str">
        <f t="shared" si="4085"/>
        <v>Калиниградское время</v>
      </c>
      <c s="71"/>
    </row>
    <row r="130743" spans="1:10" ht="15">
      <c r="A130743">
        <v>326054</v>
      </c>
      <c>
        <v>236460</v>
      </c>
      <c s="2">
        <v>44379.712970873785</v>
      </c>
      <c>
        <v>88863</v>
      </c>
      <c s="71">
        <v>6</v>
      </c>
      <c>
        <v>17</v>
      </c>
      <c s="71" t="str">
        <f t="shared" si="4084"/>
        <v>пятница</v>
      </c>
      <c s="71" t="str">
        <f>VLOOKUP(A130743,Подписчики!A:C,2,0)</f>
        <v>UTC+2</v>
      </c>
      <c s="71" t="str">
        <f t="shared" si="4085"/>
        <v>Калиниградское время</v>
      </c>
      <c s="71"/>
    </row>
    <row r="130744" spans="1:10" ht="15">
      <c r="A130744">
        <v>326054</v>
      </c>
      <c>
        <v>242192</v>
      </c>
      <c s="2">
        <v>44380.827857605174</v>
      </c>
      <c>
        <v>331056</v>
      </c>
      <c s="71">
        <v>7</v>
      </c>
      <c>
        <v>19</v>
      </c>
      <c s="71" t="str">
        <f t="shared" si="4084"/>
        <v>суббота</v>
      </c>
      <c s="71" t="str">
        <f>VLOOKUP(A130744,Подписчики!A:C,2,0)</f>
        <v>UTC+2</v>
      </c>
      <c s="71" t="str">
        <f t="shared" si="4085"/>
        <v>Калиниградское время</v>
      </c>
      <c s="71"/>
    </row>
    <row r="130745" spans="1:10" ht="15">
      <c r="A130745">
        <v>326054</v>
      </c>
      <c>
        <v>249749</v>
      </c>
      <c s="2">
        <v>44383.179666666663</v>
      </c>
      <c>
        <v>351192</v>
      </c>
      <c s="71">
        <v>3</v>
      </c>
      <c>
        <v>4</v>
      </c>
      <c s="71" t="str">
        <f t="shared" si="4084"/>
        <v>вторник</v>
      </c>
      <c s="71" t="str">
        <f>VLOOKUP(A130745,Подписчики!A:C,2,0)</f>
        <v>UTC+2</v>
      </c>
      <c s="71" t="str">
        <f t="shared" si="4085"/>
        <v>Калиниградское время</v>
      </c>
      <c s="71"/>
    </row>
    <row r="130746" spans="1:10" ht="15">
      <c r="A130746">
        <v>326054</v>
      </c>
      <c>
        <v>318062</v>
      </c>
      <c s="2">
        <v>44403.525268608413</v>
      </c>
      <c>
        <v>21760</v>
      </c>
      <c s="71">
        <v>2</v>
      </c>
      <c>
        <v>12</v>
      </c>
      <c s="71" t="str">
        <f t="shared" si="4084"/>
        <v>понедельник</v>
      </c>
      <c s="71" t="str">
        <f>VLOOKUP(A130746,Подписчики!A:C,2,0)</f>
        <v>UTC+2</v>
      </c>
      <c s="71" t="str">
        <f t="shared" si="4085"/>
        <v>Калиниградское время</v>
      </c>
      <c s="71"/>
    </row>
    <row r="130747" spans="1:10" ht="15">
      <c r="A130747">
        <v>326055</v>
      </c>
      <c>
        <v>46272</v>
      </c>
      <c s="2">
        <v>44320.517582524277</v>
      </c>
      <c>
        <v>23181</v>
      </c>
      <c s="71">
        <v>3</v>
      </c>
      <c>
        <v>12</v>
      </c>
      <c s="71" t="str">
        <f t="shared" si="4084"/>
        <v>вторник</v>
      </c>
      <c s="71" t="str">
        <f>VLOOKUP(A130747,Подписчики!A:C,2,0)</f>
        <v>UTC+7</v>
      </c>
      <c s="71" t="str">
        <f t="shared" si="4085"/>
        <v>Красноярское время</v>
      </c>
      <c s="71"/>
    </row>
    <row r="130748" spans="1:10" ht="15">
      <c r="A130748">
        <v>326055</v>
      </c>
      <c>
        <v>50443</v>
      </c>
      <c s="2">
        <v>44322.661595469261</v>
      </c>
      <c>
        <v>305608</v>
      </c>
      <c s="71">
        <v>5</v>
      </c>
      <c>
        <v>15</v>
      </c>
      <c s="71" t="str">
        <f t="shared" si="4084"/>
        <v>четверг</v>
      </c>
      <c s="71" t="str">
        <f>VLOOKUP(A130748,Подписчики!A:C,2,0)</f>
        <v>UTC+7</v>
      </c>
      <c s="71" t="str">
        <f t="shared" si="4085"/>
        <v>Красноярское время</v>
      </c>
      <c s="71"/>
    </row>
    <row r="130749" spans="1:10" ht="15">
      <c r="A130749">
        <v>326055</v>
      </c>
      <c>
        <v>55000</v>
      </c>
      <c s="2">
        <v>44324.506255663429</v>
      </c>
      <c>
        <v>60239</v>
      </c>
      <c s="71">
        <v>7</v>
      </c>
      <c>
        <v>12</v>
      </c>
      <c s="71" t="str">
        <f t="shared" si="4084"/>
        <v>суббота</v>
      </c>
      <c s="71" t="str">
        <f>VLOOKUP(A130749,Подписчики!A:C,2,0)</f>
        <v>UTC+7</v>
      </c>
      <c s="71" t="str">
        <f t="shared" si="4085"/>
        <v>Красноярское время</v>
      </c>
      <c s="71"/>
    </row>
    <row r="130750" spans="1:10" ht="15">
      <c r="A130750">
        <v>326055</v>
      </c>
      <c>
        <v>59213</v>
      </c>
      <c s="2">
        <v>44325.763328959016</v>
      </c>
      <c>
        <v>43842</v>
      </c>
      <c s="71">
        <v>1</v>
      </c>
      <c>
        <v>18</v>
      </c>
      <c s="71" t="str">
        <f t="shared" si="4084"/>
        <v>воскресенье</v>
      </c>
      <c s="71" t="str">
        <f>VLOOKUP(A130750,Подписчики!A:C,2,0)</f>
        <v>UTC+7</v>
      </c>
      <c s="71" t="str">
        <f t="shared" si="4085"/>
        <v>Красноярское время</v>
      </c>
      <c s="71"/>
    </row>
    <row r="130751" spans="1:10" ht="15">
      <c r="A130751">
        <v>326055</v>
      </c>
      <c>
        <v>86482</v>
      </c>
      <c s="2">
        <v>44336.53052750809</v>
      </c>
      <c>
        <v>347393</v>
      </c>
      <c s="71">
        <v>5</v>
      </c>
      <c>
        <v>12</v>
      </c>
      <c s="71" t="str">
        <f t="shared" si="4084"/>
        <v>четверг</v>
      </c>
      <c s="71" t="str">
        <f>VLOOKUP(A130751,Подписчики!A:C,2,0)</f>
        <v>UTC+7</v>
      </c>
      <c s="71" t="str">
        <f t="shared" si="4085"/>
        <v>Красноярское время</v>
      </c>
      <c s="71"/>
    </row>
    <row r="130752" spans="1:10" ht="15">
      <c r="A130752">
        <v>326055</v>
      </c>
      <c>
        <v>103574</v>
      </c>
      <c s="2">
        <v>44341.412404530747</v>
      </c>
      <c>
        <v>397</v>
      </c>
      <c s="71">
        <v>3</v>
      </c>
      <c>
        <v>9</v>
      </c>
      <c s="71" t="str">
        <f t="shared" si="4084"/>
        <v>вторник</v>
      </c>
      <c s="71" t="str">
        <f>VLOOKUP(A130752,Подписчики!A:C,2,0)</f>
        <v>UTC+7</v>
      </c>
      <c s="71" t="str">
        <f t="shared" si="4085"/>
        <v>Красноярское время</v>
      </c>
      <c s="71"/>
    </row>
    <row r="130753" spans="1:10" ht="15">
      <c r="A130753">
        <v>326055</v>
      </c>
      <c>
        <v>140506</v>
      </c>
      <c s="2">
        <v>44352.279718446604</v>
      </c>
      <c>
        <v>411922</v>
      </c>
      <c s="71">
        <v>7</v>
      </c>
      <c>
        <v>6</v>
      </c>
      <c s="71" t="str">
        <f t="shared" si="4084"/>
        <v>суббота</v>
      </c>
      <c s="71" t="str">
        <f>VLOOKUP(A130753,Подписчики!A:C,2,0)</f>
        <v>UTC+7</v>
      </c>
      <c s="71" t="str">
        <f t="shared" si="4085"/>
        <v>Красноярское время</v>
      </c>
      <c s="71"/>
    </row>
    <row r="130754" spans="1:10" ht="15">
      <c r="A130754">
        <v>326055</v>
      </c>
      <c>
        <v>145390</v>
      </c>
      <c s="2">
        <v>44353.527291262137</v>
      </c>
      <c>
        <v>204394</v>
      </c>
      <c s="71">
        <v>1</v>
      </c>
      <c>
        <v>12</v>
      </c>
      <c s="71" t="str">
        <f t="shared" si="4084"/>
        <v>воскресенье</v>
      </c>
      <c s="71" t="str">
        <f>VLOOKUP(A130754,Подписчики!A:C,2,0)</f>
        <v>UTC+7</v>
      </c>
      <c s="71" t="str">
        <f t="shared" si="4085"/>
        <v>Красноярское время</v>
      </c>
      <c s="71"/>
    </row>
    <row r="130755" spans="1:10" ht="15">
      <c r="A130755">
        <v>326055</v>
      </c>
      <c>
        <v>164037</v>
      </c>
      <c s="2">
        <v>44359.270009708744</v>
      </c>
      <c>
        <v>182191</v>
      </c>
      <c s="71">
        <v>7</v>
      </c>
      <c>
        <v>6</v>
      </c>
      <c s="71" t="str">
        <f t="shared" si="4086" ref="G130755:G130818">TEXT(C130755,"дддд")</f>
        <v>суббота</v>
      </c>
      <c s="71" t="str">
        <f>VLOOKUP(A130755,Подписчики!A:C,2,0)</f>
        <v>UTC+7</v>
      </c>
      <c s="71" t="str">
        <f t="shared" si="4087" ref="I130755:I130818">IF(H130755="UTC+1","Центральноевропейское время",IF(H130755="UTC+2","Калиниградское время",IF(H130755="UTC+3","Московское время",IF(H130755="UTC+4","Самарское время",IF(H130755="UTC+5","Екатеринбургское время",IF(H130755="UTC+6","Омское время",IF(H130755="UTC+7","Красноярское время",IF(H130755="UTC+8","Иркутское время",IF(H130755="UTC+9","Якутское время",IF(H130755="UTC+10","Владивостокское время",IF(H130755="UTC+11","Магаданское время",IF(H130755="UTC+12","Камчатское время",IF(H130755="UTC+0","Запределами России",IF(H130755="UTC-1","Запределами России",IF(H130755="UTC-2","Запределами России",IF(H130755="UTC-3","Запределами России",IF(H130755="UTC-4","Запределами России",IF(H130755="UTC-5","Запределами России",IF(H130755="UTC-6","Запределами России",IF(H130755="UTC-7","Запределами России",IF(H130755="UTC-8","Запределами России",IF(H130755="UTC-9","Запределами России",0))))))))))))))))))))))</f>
        <v>Красноярское время</v>
      </c>
      <c s="71"/>
    </row>
    <row r="130756" spans="1:10" ht="15">
      <c r="A130756">
        <v>326055</v>
      </c>
      <c>
        <v>180909</v>
      </c>
      <c s="2">
        <v>44364.25221035599</v>
      </c>
      <c>
        <v>215749</v>
      </c>
      <c s="71">
        <v>5</v>
      </c>
      <c>
        <v>6</v>
      </c>
      <c s="71" t="str">
        <f t="shared" si="4086"/>
        <v>четверг</v>
      </c>
      <c s="71" t="str">
        <f>VLOOKUP(A130756,Подписчики!A:C,2,0)</f>
        <v>UTC+7</v>
      </c>
      <c s="71" t="str">
        <f t="shared" si="4087"/>
        <v>Красноярское время</v>
      </c>
      <c s="71"/>
    </row>
    <row r="130757" spans="1:10" ht="15">
      <c r="A130757">
        <v>326055</v>
      </c>
      <c>
        <v>185855</v>
      </c>
      <c s="2">
        <v>44365.692339805828</v>
      </c>
      <c>
        <v>183880</v>
      </c>
      <c s="71">
        <v>6</v>
      </c>
      <c>
        <v>16</v>
      </c>
      <c s="71" t="str">
        <f t="shared" si="4086"/>
        <v>пятница</v>
      </c>
      <c s="71" t="str">
        <f>VLOOKUP(A130757,Подписчики!A:C,2,0)</f>
        <v>UTC+7</v>
      </c>
      <c s="71" t="str">
        <f t="shared" si="4087"/>
        <v>Красноярское время</v>
      </c>
      <c s="71"/>
    </row>
    <row r="130758" spans="1:10" ht="15">
      <c r="A130758">
        <v>326055</v>
      </c>
      <c>
        <v>189959</v>
      </c>
      <c s="2">
        <v>44366.585543689325</v>
      </c>
      <c>
        <v>250679</v>
      </c>
      <c s="71">
        <v>7</v>
      </c>
      <c>
        <v>14</v>
      </c>
      <c s="71" t="str">
        <f t="shared" si="4086"/>
        <v>суббота</v>
      </c>
      <c s="71" t="str">
        <f>VLOOKUP(A130758,Подписчики!A:C,2,0)</f>
        <v>UTC+7</v>
      </c>
      <c s="71" t="str">
        <f t="shared" si="4087"/>
        <v>Красноярское время</v>
      </c>
      <c s="71"/>
    </row>
    <row r="130759" spans="1:10" ht="15">
      <c r="A130759">
        <v>326055</v>
      </c>
      <c>
        <v>197859</v>
      </c>
      <c s="2">
        <v>44368.548326860844</v>
      </c>
      <c>
        <v>394819</v>
      </c>
      <c s="71">
        <v>2</v>
      </c>
      <c>
        <v>13</v>
      </c>
      <c s="71" t="str">
        <f t="shared" si="4086"/>
        <v>понедельник</v>
      </c>
      <c s="71" t="str">
        <f>VLOOKUP(A130759,Подписчики!A:C,2,0)</f>
        <v>UTC+7</v>
      </c>
      <c s="71" t="str">
        <f t="shared" si="4087"/>
        <v>Красноярское время</v>
      </c>
      <c s="71"/>
    </row>
    <row r="130760" spans="1:10" ht="15">
      <c r="A130760">
        <v>326055</v>
      </c>
      <c>
        <v>214111</v>
      </c>
      <c s="2">
        <v>44373.308844660198</v>
      </c>
      <c>
        <v>450285</v>
      </c>
      <c s="71">
        <v>7</v>
      </c>
      <c>
        <v>7</v>
      </c>
      <c s="71" t="str">
        <f t="shared" si="4086"/>
        <v>суббота</v>
      </c>
      <c s="71" t="str">
        <f>VLOOKUP(A130760,Подписчики!A:C,2,0)</f>
        <v>UTC+7</v>
      </c>
      <c s="71" t="str">
        <f t="shared" si="4087"/>
        <v>Красноярское время</v>
      </c>
      <c s="71"/>
    </row>
    <row r="130761" spans="1:10" ht="15">
      <c r="A130761">
        <v>326055</v>
      </c>
      <c>
        <v>214553</v>
      </c>
      <c s="2">
        <v>44373.449621359228</v>
      </c>
      <c>
        <v>244574</v>
      </c>
      <c s="71">
        <v>7</v>
      </c>
      <c>
        <v>10</v>
      </c>
      <c s="71" t="str">
        <f t="shared" si="4086"/>
        <v>суббота</v>
      </c>
      <c s="71" t="str">
        <f>VLOOKUP(A130761,Подписчики!A:C,2,0)</f>
        <v>UTC+7</v>
      </c>
      <c s="71" t="str">
        <f t="shared" si="4087"/>
        <v>Красноярское время</v>
      </c>
      <c s="71"/>
    </row>
    <row r="130762" spans="1:10" ht="15">
      <c r="A130762">
        <v>326055</v>
      </c>
      <c>
        <v>239181</v>
      </c>
      <c s="2">
        <v>44380.286507766963</v>
      </c>
      <c>
        <v>128523</v>
      </c>
      <c s="71">
        <v>7</v>
      </c>
      <c>
        <v>6</v>
      </c>
      <c s="71" t="str">
        <f t="shared" si="4086"/>
        <v>суббота</v>
      </c>
      <c s="71" t="str">
        <f>VLOOKUP(A130762,Подписчики!A:C,2,0)</f>
        <v>UTC+7</v>
      </c>
      <c s="71" t="str">
        <f t="shared" si="4087"/>
        <v>Красноярское время</v>
      </c>
      <c s="71"/>
    </row>
    <row r="130763" spans="1:10" ht="15">
      <c r="A130763">
        <v>326055</v>
      </c>
      <c>
        <v>279090</v>
      </c>
      <c s="2">
        <v>44392.401077669907</v>
      </c>
      <c>
        <v>91930</v>
      </c>
      <c s="71">
        <v>5</v>
      </c>
      <c>
        <v>9</v>
      </c>
      <c s="71" t="str">
        <f t="shared" si="4086"/>
        <v>четверг</v>
      </c>
      <c s="71" t="str">
        <f>VLOOKUP(A130763,Подписчики!A:C,2,0)</f>
        <v>UTC+7</v>
      </c>
      <c s="71" t="str">
        <f t="shared" si="4087"/>
        <v>Красноярское время</v>
      </c>
      <c s="71"/>
    </row>
    <row r="130764" spans="1:10" ht="15">
      <c r="A130764">
        <v>326055</v>
      </c>
      <c>
        <v>368204</v>
      </c>
      <c s="2">
        <v>44417.705284789648</v>
      </c>
      <c>
        <v>230507</v>
      </c>
      <c s="71">
        <v>2</v>
      </c>
      <c>
        <v>16</v>
      </c>
      <c s="71" t="str">
        <f t="shared" si="4086"/>
        <v>понедельник</v>
      </c>
      <c s="71" t="str">
        <f>VLOOKUP(A130764,Подписчики!A:C,2,0)</f>
        <v>UTC+7</v>
      </c>
      <c s="71" t="str">
        <f t="shared" si="4087"/>
        <v>Красноярское время</v>
      </c>
      <c s="71"/>
    </row>
    <row r="130765" spans="1:10" ht="15">
      <c r="A130765">
        <v>326055</v>
      </c>
      <c>
        <v>414138</v>
      </c>
      <c s="2">
        <v>44432.431822006474</v>
      </c>
      <c>
        <v>153893</v>
      </c>
      <c s="71">
        <v>3</v>
      </c>
      <c>
        <v>10</v>
      </c>
      <c s="71" t="str">
        <f t="shared" si="4086"/>
        <v>вторник</v>
      </c>
      <c s="71" t="str">
        <f>VLOOKUP(A130765,Подписчики!A:C,2,0)</f>
        <v>UTC+7</v>
      </c>
      <c s="71" t="str">
        <f t="shared" si="4087"/>
        <v>Красноярское время</v>
      </c>
      <c s="71"/>
    </row>
    <row r="130766" spans="1:10" ht="15">
      <c r="A130766">
        <v>326060</v>
      </c>
      <c>
        <v>107786</v>
      </c>
      <c s="2">
        <v>44342.838375404528</v>
      </c>
      <c>
        <v>85026</v>
      </c>
      <c s="71">
        <v>4</v>
      </c>
      <c>
        <v>20</v>
      </c>
      <c s="71" t="str">
        <f t="shared" si="4086"/>
        <v>среда</v>
      </c>
      <c s="71" t="str">
        <f>VLOOKUP(A130766,Подписчики!A:C,2,0)</f>
        <v>UTC+0</v>
      </c>
      <c s="71" t="str">
        <f t="shared" si="4087"/>
        <v>Запределами России</v>
      </c>
      <c s="71"/>
    </row>
    <row r="130767" spans="1:10" ht="15">
      <c r="A130767">
        <v>326060</v>
      </c>
      <c>
        <v>118967</v>
      </c>
      <c s="2">
        <v>44345.742906148866</v>
      </c>
      <c>
        <v>411922</v>
      </c>
      <c s="71">
        <v>7</v>
      </c>
      <c>
        <v>17</v>
      </c>
      <c s="71" t="str">
        <f t="shared" si="4086"/>
        <v>суббота</v>
      </c>
      <c s="71" t="str">
        <f>VLOOKUP(A130767,Подписчики!A:C,2,0)</f>
        <v>UTC+0</v>
      </c>
      <c s="71" t="str">
        <f t="shared" si="4087"/>
        <v>Запределами России</v>
      </c>
      <c s="71"/>
    </row>
    <row r="130768" spans="1:10" ht="15">
      <c r="A130768">
        <v>326060</v>
      </c>
      <c>
        <v>131526</v>
      </c>
      <c s="2">
        <v>44349.568148867314</v>
      </c>
      <c>
        <v>394819</v>
      </c>
      <c s="71">
        <v>4</v>
      </c>
      <c>
        <v>13</v>
      </c>
      <c s="71" t="str">
        <f t="shared" si="4086"/>
        <v>среда</v>
      </c>
      <c s="71" t="str">
        <f>VLOOKUP(A130768,Подписчики!A:C,2,0)</f>
        <v>UTC+0</v>
      </c>
      <c s="71" t="str">
        <f t="shared" si="4087"/>
        <v>Запределами России</v>
      </c>
      <c s="71"/>
    </row>
    <row r="130769" spans="1:10" ht="15">
      <c r="A130769">
        <v>326060</v>
      </c>
      <c>
        <v>159975</v>
      </c>
      <c s="2">
        <v>44358.548731391587</v>
      </c>
      <c>
        <v>411922</v>
      </c>
      <c s="71">
        <v>6</v>
      </c>
      <c>
        <v>13</v>
      </c>
      <c s="71" t="str">
        <f t="shared" si="4086"/>
        <v>пятница</v>
      </c>
      <c s="71" t="str">
        <f>VLOOKUP(A130769,Подписчики!A:C,2,0)</f>
        <v>UTC+0</v>
      </c>
      <c s="71" t="str">
        <f t="shared" si="4087"/>
        <v>Запределами России</v>
      </c>
      <c s="71"/>
    </row>
    <row r="130770" spans="1:10" ht="15">
      <c r="A130770">
        <v>326060</v>
      </c>
      <c>
        <v>166361</v>
      </c>
      <c s="2">
        <v>44359.726724919092</v>
      </c>
      <c>
        <v>419184</v>
      </c>
      <c s="71">
        <v>7</v>
      </c>
      <c>
        <v>17</v>
      </c>
      <c s="71" t="str">
        <f t="shared" si="4086"/>
        <v>суббота</v>
      </c>
      <c s="71" t="str">
        <f>VLOOKUP(A130770,Подписчики!A:C,2,0)</f>
        <v>UTC+0</v>
      </c>
      <c s="71" t="str">
        <f t="shared" si="4087"/>
        <v>Запределами России</v>
      </c>
      <c s="71"/>
    </row>
    <row r="130771" spans="1:10" ht="15">
      <c r="A130771">
        <v>326060</v>
      </c>
      <c>
        <v>274519</v>
      </c>
      <c s="2">
        <v>44390.731579288025</v>
      </c>
      <c>
        <v>118549</v>
      </c>
      <c s="71">
        <v>3</v>
      </c>
      <c>
        <v>17</v>
      </c>
      <c s="71" t="str">
        <f t="shared" si="4086"/>
        <v>вторник</v>
      </c>
      <c s="71" t="str">
        <f>VLOOKUP(A130771,Подписчики!A:C,2,0)</f>
        <v>UTC+0</v>
      </c>
      <c s="71" t="str">
        <f t="shared" si="4087"/>
        <v>Запределами России</v>
      </c>
      <c s="71"/>
    </row>
    <row r="130772" spans="1:10" ht="15">
      <c r="A130772">
        <v>326060</v>
      </c>
      <c>
        <v>305158</v>
      </c>
      <c s="2">
        <v>44400.41280906149</v>
      </c>
      <c>
        <v>117086</v>
      </c>
      <c s="71">
        <v>6</v>
      </c>
      <c>
        <v>9</v>
      </c>
      <c s="71" t="str">
        <f t="shared" si="4086"/>
        <v>пятница</v>
      </c>
      <c s="71" t="str">
        <f>VLOOKUP(A130772,Подписчики!A:C,2,0)</f>
        <v>UTC+0</v>
      </c>
      <c s="71" t="str">
        <f t="shared" si="4087"/>
        <v>Запределами России</v>
      </c>
      <c s="71"/>
    </row>
    <row r="130773" spans="1:10" ht="15">
      <c r="A130773">
        <v>326060</v>
      </c>
      <c>
        <v>313001</v>
      </c>
      <c s="2">
        <v>44401.982388349512</v>
      </c>
      <c>
        <v>95024</v>
      </c>
      <c s="71">
        <v>7</v>
      </c>
      <c>
        <v>23</v>
      </c>
      <c s="71" t="str">
        <f t="shared" si="4086"/>
        <v>суббота</v>
      </c>
      <c s="71" t="str">
        <f>VLOOKUP(A130773,Подписчики!A:C,2,0)</f>
        <v>UTC+0</v>
      </c>
      <c s="71" t="str">
        <f t="shared" si="4087"/>
        <v>Запределами России</v>
      </c>
      <c s="71"/>
    </row>
    <row r="130774" spans="1:10" ht="15">
      <c r="A130774">
        <v>326060</v>
      </c>
      <c>
        <v>335044</v>
      </c>
      <c s="2">
        <v>44408.621546925569</v>
      </c>
      <c>
        <v>158978</v>
      </c>
      <c s="71">
        <v>7</v>
      </c>
      <c>
        <v>14</v>
      </c>
      <c s="71" t="str">
        <f t="shared" si="4086"/>
        <v>суббота</v>
      </c>
      <c s="71" t="str">
        <f>VLOOKUP(A130774,Подписчики!A:C,2,0)</f>
        <v>UTC+0</v>
      </c>
      <c s="71" t="str">
        <f t="shared" si="4087"/>
        <v>Запределами России</v>
      </c>
      <c s="71"/>
    </row>
    <row r="130775" spans="1:10" ht="15">
      <c r="A130775">
        <v>326060</v>
      </c>
      <c>
        <v>377882</v>
      </c>
      <c s="2">
        <v>44421.511514563106</v>
      </c>
      <c>
        <v>184941</v>
      </c>
      <c s="71">
        <v>6</v>
      </c>
      <c>
        <v>12</v>
      </c>
      <c s="71" t="str">
        <f t="shared" si="4086"/>
        <v>пятница</v>
      </c>
      <c s="71" t="str">
        <f>VLOOKUP(A130775,Подписчики!A:C,2,0)</f>
        <v>UTC+0</v>
      </c>
      <c s="71" t="str">
        <f t="shared" si="4087"/>
        <v>Запределами России</v>
      </c>
      <c s="71"/>
    </row>
    <row r="130776" spans="1:10" ht="15">
      <c r="A130776">
        <v>326060</v>
      </c>
      <c>
        <v>379419</v>
      </c>
      <c s="2">
        <v>44421.77365048544</v>
      </c>
      <c>
        <v>57653</v>
      </c>
      <c s="71">
        <v>6</v>
      </c>
      <c>
        <v>18</v>
      </c>
      <c s="71" t="str">
        <f t="shared" si="4086"/>
        <v>пятница</v>
      </c>
      <c s="71" t="str">
        <f>VLOOKUP(A130776,Подписчики!A:C,2,0)</f>
        <v>UTC+0</v>
      </c>
      <c s="71" t="str">
        <f t="shared" si="4087"/>
        <v>Запределами России</v>
      </c>
      <c s="71"/>
    </row>
    <row r="130777" spans="1:10" ht="15">
      <c r="A130777">
        <v>326060</v>
      </c>
      <c>
        <v>384796</v>
      </c>
      <c s="2">
        <v>44422.886440626236</v>
      </c>
      <c>
        <v>458081</v>
      </c>
      <c s="71">
        <v>7</v>
      </c>
      <c>
        <v>21</v>
      </c>
      <c s="71" t="str">
        <f t="shared" si="4086"/>
        <v>суббота</v>
      </c>
      <c s="71" t="str">
        <f>VLOOKUP(A130777,Подписчики!A:C,2,0)</f>
        <v>UTC+0</v>
      </c>
      <c s="71" t="str">
        <f t="shared" si="4087"/>
        <v>Запределами России</v>
      </c>
      <c s="71"/>
    </row>
    <row r="130778" spans="1:10" ht="15">
      <c r="A130778">
        <v>326060</v>
      </c>
      <c>
        <v>399164</v>
      </c>
      <c s="2">
        <v>44428.108</v>
      </c>
      <c>
        <v>81226</v>
      </c>
      <c s="71">
        <v>6</v>
      </c>
      <c>
        <v>2</v>
      </c>
      <c s="71" t="str">
        <f t="shared" si="4086"/>
        <v>пятница</v>
      </c>
      <c s="71" t="str">
        <f>VLOOKUP(A130778,Подписчики!A:C,2,0)</f>
        <v>UTC+0</v>
      </c>
      <c s="71" t="str">
        <f t="shared" si="4087"/>
        <v>Запределами России</v>
      </c>
      <c s="71"/>
    </row>
    <row r="130779" spans="1:10" ht="15">
      <c r="A130779">
        <v>326060</v>
      </c>
      <c>
        <v>423338</v>
      </c>
      <c s="2">
        <v>44437.000187702266</v>
      </c>
      <c>
        <v>230507</v>
      </c>
      <c s="71">
        <v>1</v>
      </c>
      <c>
        <v>0</v>
      </c>
      <c s="71" t="str">
        <f t="shared" si="4086"/>
        <v>воскресенье</v>
      </c>
      <c s="71" t="str">
        <f>VLOOKUP(A130779,Подписчики!A:C,2,0)</f>
        <v>UTC+0</v>
      </c>
      <c s="71" t="str">
        <f t="shared" si="4087"/>
        <v>Запределами России</v>
      </c>
      <c s="71"/>
    </row>
    <row r="130780" spans="1:10" ht="15">
      <c r="A130780">
        <v>326078</v>
      </c>
      <c>
        <v>231979</v>
      </c>
      <c s="2">
        <v>44377.917258899673</v>
      </c>
      <c>
        <v>250679</v>
      </c>
      <c s="71">
        <v>4</v>
      </c>
      <c>
        <v>22</v>
      </c>
      <c s="71" t="str">
        <f t="shared" si="4086"/>
        <v>среда</v>
      </c>
      <c s="71" t="str">
        <f>VLOOKUP(A130780,Подписчики!A:C,2,0)</f>
        <v>UTC+3</v>
      </c>
      <c s="71" t="str">
        <f t="shared" si="4087"/>
        <v>Московское время</v>
      </c>
      <c s="71"/>
    </row>
    <row r="130781" spans="1:10" ht="15">
      <c r="A130781">
        <v>326078</v>
      </c>
      <c>
        <v>236693</v>
      </c>
      <c s="2">
        <v>44379.739265372169</v>
      </c>
      <c>
        <v>392434</v>
      </c>
      <c s="71">
        <v>6</v>
      </c>
      <c>
        <v>17</v>
      </c>
      <c s="71" t="str">
        <f t="shared" si="4086"/>
        <v>пятница</v>
      </c>
      <c s="71" t="str">
        <f>VLOOKUP(A130781,Подписчики!A:C,2,0)</f>
        <v>UTC+3</v>
      </c>
      <c s="71" t="str">
        <f t="shared" si="4087"/>
        <v>Московское время</v>
      </c>
      <c s="71"/>
    </row>
    <row r="130782" spans="1:10" ht="15">
      <c r="A130782">
        <v>326078</v>
      </c>
      <c>
        <v>248352</v>
      </c>
      <c s="2">
        <v>44382.698812297735</v>
      </c>
      <c>
        <v>436838</v>
      </c>
      <c s="71">
        <v>2</v>
      </c>
      <c>
        <v>16</v>
      </c>
      <c s="71" t="str">
        <f t="shared" si="4086"/>
        <v>понедельник</v>
      </c>
      <c s="71" t="str">
        <f>VLOOKUP(A130782,Подписчики!A:C,2,0)</f>
        <v>UTC+3</v>
      </c>
      <c s="71" t="str">
        <f t="shared" si="4087"/>
        <v>Московское время</v>
      </c>
      <c s="71"/>
    </row>
    <row r="130783" spans="1:10" ht="15">
      <c r="A130783">
        <v>326078</v>
      </c>
      <c>
        <v>255793</v>
      </c>
      <c s="2">
        <v>44385.748974110029</v>
      </c>
      <c>
        <v>411922</v>
      </c>
      <c s="71">
        <v>5</v>
      </c>
      <c>
        <v>17</v>
      </c>
      <c s="71" t="str">
        <f t="shared" si="4086"/>
        <v>четверг</v>
      </c>
      <c s="71" t="str">
        <f>VLOOKUP(A130783,Подписчики!A:C,2,0)</f>
        <v>UTC+3</v>
      </c>
      <c s="71" t="str">
        <f t="shared" si="4087"/>
        <v>Московское время</v>
      </c>
      <c s="71"/>
    </row>
    <row r="130784" spans="1:10" ht="15">
      <c r="A130784">
        <v>326078</v>
      </c>
      <c>
        <v>263684</v>
      </c>
      <c s="2">
        <v>44387.708521035602</v>
      </c>
      <c>
        <v>230507</v>
      </c>
      <c s="71">
        <v>7</v>
      </c>
      <c>
        <v>17</v>
      </c>
      <c s="71" t="str">
        <f t="shared" si="4086"/>
        <v>суббота</v>
      </c>
      <c s="71" t="str">
        <f>VLOOKUP(A130784,Подписчики!A:C,2,0)</f>
        <v>UTC+3</v>
      </c>
      <c s="71" t="str">
        <f t="shared" si="4087"/>
        <v>Московское время</v>
      </c>
      <c s="71"/>
    </row>
    <row r="130785" spans="1:10" ht="15">
      <c r="A130785">
        <v>326078</v>
      </c>
      <c>
        <v>307098</v>
      </c>
      <c s="2">
        <v>44400.778100323623</v>
      </c>
      <c>
        <v>347008</v>
      </c>
      <c s="71">
        <v>6</v>
      </c>
      <c>
        <v>18</v>
      </c>
      <c s="71" t="str">
        <f t="shared" si="4086"/>
        <v>пятница</v>
      </c>
      <c s="71" t="str">
        <f>VLOOKUP(A130785,Подписчики!A:C,2,0)</f>
        <v>UTC+3</v>
      </c>
      <c s="71" t="str">
        <f t="shared" si="4087"/>
        <v>Московское время</v>
      </c>
      <c s="71"/>
    </row>
    <row r="130786" spans="1:10" ht="15">
      <c r="A130786">
        <v>326078</v>
      </c>
      <c>
        <v>311411</v>
      </c>
      <c s="2">
        <v>44401.761919093849</v>
      </c>
      <c>
        <v>158978</v>
      </c>
      <c s="71">
        <v>7</v>
      </c>
      <c>
        <v>18</v>
      </c>
      <c s="71" t="str">
        <f t="shared" si="4086"/>
        <v>суббота</v>
      </c>
      <c s="71" t="str">
        <f>VLOOKUP(A130786,Подписчики!A:C,2,0)</f>
        <v>UTC+3</v>
      </c>
      <c s="71" t="str">
        <f t="shared" si="4087"/>
        <v>Московское время</v>
      </c>
      <c s="71"/>
    </row>
    <row r="130787" spans="1:10" ht="15">
      <c r="A130787">
        <v>326078</v>
      </c>
      <c>
        <v>344180</v>
      </c>
      <c s="2">
        <v>44410.764000000003</v>
      </c>
      <c>
        <v>405774</v>
      </c>
      <c s="71">
        <v>2</v>
      </c>
      <c>
        <v>18</v>
      </c>
      <c s="71" t="str">
        <f t="shared" si="4086"/>
        <v>понедельник</v>
      </c>
      <c s="71" t="str">
        <f>VLOOKUP(A130787,Подписчики!A:C,2,0)</f>
        <v>UTC+3</v>
      </c>
      <c s="71" t="str">
        <f t="shared" si="4087"/>
        <v>Московское время</v>
      </c>
      <c s="71"/>
    </row>
    <row r="130788" spans="1:10" ht="15">
      <c r="A130788">
        <v>326078</v>
      </c>
      <c>
        <v>351156</v>
      </c>
      <c s="2">
        <v>44413.446385113268</v>
      </c>
      <c>
        <v>85094</v>
      </c>
      <c s="71">
        <v>5</v>
      </c>
      <c>
        <v>10</v>
      </c>
      <c s="71" t="str">
        <f t="shared" si="4086"/>
        <v>четверг</v>
      </c>
      <c s="71" t="str">
        <f>VLOOKUP(A130788,Подписчики!A:C,2,0)</f>
        <v>UTC+3</v>
      </c>
      <c s="71" t="str">
        <f t="shared" si="4087"/>
        <v>Московское время</v>
      </c>
      <c s="71"/>
    </row>
    <row r="130789" spans="1:10" ht="15">
      <c r="A130789">
        <v>326078</v>
      </c>
      <c>
        <v>351648</v>
      </c>
      <c s="2">
        <v>44413.64703236246</v>
      </c>
      <c>
        <v>104958</v>
      </c>
      <c s="71">
        <v>5</v>
      </c>
      <c>
        <v>15</v>
      </c>
      <c s="71" t="str">
        <f t="shared" si="4086"/>
        <v>четверг</v>
      </c>
      <c s="71" t="str">
        <f>VLOOKUP(A130789,Подписчики!A:C,2,0)</f>
        <v>UTC+3</v>
      </c>
      <c s="71" t="str">
        <f t="shared" si="4087"/>
        <v>Московское время</v>
      </c>
      <c s="71"/>
    </row>
    <row r="130790" spans="1:10" ht="15">
      <c r="A130790">
        <v>326078</v>
      </c>
      <c>
        <v>403569</v>
      </c>
      <c s="2">
        <v>44429.222205267492</v>
      </c>
      <c>
        <v>21760</v>
      </c>
      <c s="71">
        <v>7</v>
      </c>
      <c>
        <v>5</v>
      </c>
      <c s="71" t="str">
        <f t="shared" si="4086"/>
        <v>суббота</v>
      </c>
      <c s="71" t="str">
        <f>VLOOKUP(A130790,Подписчики!A:C,2,0)</f>
        <v>UTC+3</v>
      </c>
      <c s="71" t="str">
        <f t="shared" si="4087"/>
        <v>Московское время</v>
      </c>
      <c s="71"/>
    </row>
    <row r="130791" spans="1:10" ht="15">
      <c r="A130791">
        <v>326078</v>
      </c>
      <c>
        <v>419592</v>
      </c>
      <c s="2">
        <v>44434.682631067961</v>
      </c>
      <c>
        <v>53136</v>
      </c>
      <c s="71">
        <v>5</v>
      </c>
      <c>
        <v>16</v>
      </c>
      <c s="71" t="str">
        <f t="shared" si="4086"/>
        <v>четверг</v>
      </c>
      <c s="71" t="str">
        <f>VLOOKUP(A130791,Подписчики!A:C,2,0)</f>
        <v>UTC+3</v>
      </c>
      <c s="71" t="str">
        <f t="shared" si="4087"/>
        <v>Московское время</v>
      </c>
      <c s="71"/>
    </row>
    <row r="130792" spans="1:10" ht="15">
      <c r="A130792">
        <v>326105</v>
      </c>
      <c>
        <v>216531</v>
      </c>
      <c s="2">
        <v>44373.720666666661</v>
      </c>
      <c>
        <v>261473</v>
      </c>
      <c s="71">
        <v>7</v>
      </c>
      <c>
        <v>17</v>
      </c>
      <c s="71" t="str">
        <f t="shared" si="4086"/>
        <v>суббота</v>
      </c>
      <c s="71" t="str">
        <f>VLOOKUP(A130792,Подписчики!A:C,2,0)</f>
        <v>UTC+5</v>
      </c>
      <c s="71" t="str">
        <f t="shared" si="4087"/>
        <v>Екатеринбургское время</v>
      </c>
      <c s="71"/>
    </row>
    <row r="130793" spans="1:10" ht="15">
      <c r="A130793">
        <v>326105</v>
      </c>
      <c>
        <v>249733</v>
      </c>
      <c s="2">
        <v>44383.148666666668</v>
      </c>
      <c>
        <v>241927</v>
      </c>
      <c s="71">
        <v>3</v>
      </c>
      <c>
        <v>3</v>
      </c>
      <c s="71" t="str">
        <f t="shared" si="4086"/>
        <v>вторник</v>
      </c>
      <c s="71" t="str">
        <f>VLOOKUP(A130793,Подписчики!A:C,2,0)</f>
        <v>UTC+5</v>
      </c>
      <c s="71" t="str">
        <f t="shared" si="4087"/>
        <v>Екатеринбургское время</v>
      </c>
      <c s="71"/>
    </row>
    <row r="130794" spans="1:10" ht="15">
      <c r="A130794">
        <v>326105</v>
      </c>
      <c>
        <v>253019</v>
      </c>
      <c s="2">
        <v>44384.613860841419</v>
      </c>
      <c>
        <v>227775</v>
      </c>
      <c s="71">
        <v>4</v>
      </c>
      <c>
        <v>14</v>
      </c>
      <c s="71" t="str">
        <f t="shared" si="4086"/>
        <v>среда</v>
      </c>
      <c s="71" t="str">
        <f>VLOOKUP(A130794,Подписчики!A:C,2,0)</f>
        <v>UTC+5</v>
      </c>
      <c s="71" t="str">
        <f t="shared" si="4087"/>
        <v>Екатеринбургское время</v>
      </c>
      <c s="71"/>
    </row>
    <row r="130795" spans="1:10" ht="15">
      <c r="A130795">
        <v>326105</v>
      </c>
      <c>
        <v>257636</v>
      </c>
      <c s="2">
        <v>44386.54751779935</v>
      </c>
      <c>
        <v>150225</v>
      </c>
      <c s="71">
        <v>6</v>
      </c>
      <c>
        <v>13</v>
      </c>
      <c s="71" t="str">
        <f t="shared" si="4086"/>
        <v>пятница</v>
      </c>
      <c s="71" t="str">
        <f>VLOOKUP(A130795,Подписчики!A:C,2,0)</f>
        <v>UTC+5</v>
      </c>
      <c s="71" t="str">
        <f t="shared" si="4087"/>
        <v>Екатеринбургское время</v>
      </c>
      <c s="71"/>
    </row>
    <row r="130796" spans="1:10" ht="15">
      <c r="A130796">
        <v>326105</v>
      </c>
      <c>
        <v>261524</v>
      </c>
      <c s="2">
        <v>44387.234534745323</v>
      </c>
      <c>
        <v>209122</v>
      </c>
      <c s="71">
        <v>7</v>
      </c>
      <c>
        <v>5</v>
      </c>
      <c s="71" t="str">
        <f t="shared" si="4086"/>
        <v>суббота</v>
      </c>
      <c s="71" t="str">
        <f>VLOOKUP(A130796,Подписчики!A:C,2,0)</f>
        <v>UTC+5</v>
      </c>
      <c s="71" t="str">
        <f t="shared" si="4087"/>
        <v>Екатеринбургское время</v>
      </c>
      <c s="71"/>
    </row>
    <row r="130797" spans="1:10" ht="15">
      <c r="A130797">
        <v>326105</v>
      </c>
      <c>
        <v>262444</v>
      </c>
      <c s="2">
        <v>44387.53619093851</v>
      </c>
      <c>
        <v>347393</v>
      </c>
      <c s="71">
        <v>7</v>
      </c>
      <c>
        <v>12</v>
      </c>
      <c s="71" t="str">
        <f t="shared" si="4086"/>
        <v>суббота</v>
      </c>
      <c s="71" t="str">
        <f>VLOOKUP(A130797,Подписчики!A:C,2,0)</f>
        <v>UTC+5</v>
      </c>
      <c s="71" t="str">
        <f t="shared" si="4087"/>
        <v>Екатеринбургское время</v>
      </c>
      <c s="71"/>
    </row>
    <row r="130798" spans="1:10" ht="15">
      <c r="A130798">
        <v>326105</v>
      </c>
      <c>
        <v>263772</v>
      </c>
      <c s="2">
        <v>44387.719038834948</v>
      </c>
      <c>
        <v>439981</v>
      </c>
      <c s="71">
        <v>7</v>
      </c>
      <c>
        <v>17</v>
      </c>
      <c s="71" t="str">
        <f t="shared" si="4086"/>
        <v>суббота</v>
      </c>
      <c s="71" t="str">
        <f>VLOOKUP(A130798,Подписчики!A:C,2,0)</f>
        <v>UTC+5</v>
      </c>
      <c s="71" t="str">
        <f t="shared" si="4087"/>
        <v>Екатеринбургское время</v>
      </c>
      <c s="71"/>
    </row>
    <row r="130799" spans="1:10" ht="15">
      <c r="A130799">
        <v>326105</v>
      </c>
      <c>
        <v>265822</v>
      </c>
      <c s="2">
        <v>44388.03146458327</v>
      </c>
      <c>
        <v>411922</v>
      </c>
      <c s="71">
        <v>1</v>
      </c>
      <c>
        <v>0</v>
      </c>
      <c s="71" t="str">
        <f t="shared" si="4086"/>
        <v>воскресенье</v>
      </c>
      <c s="71" t="str">
        <f>VLOOKUP(A130799,Подписчики!A:C,2,0)</f>
        <v>UTC+5</v>
      </c>
      <c s="71" t="str">
        <f t="shared" si="4087"/>
        <v>Екатеринбургское время</v>
      </c>
      <c s="71"/>
    </row>
    <row r="130800" spans="1:10" ht="15">
      <c r="A130800">
        <v>326105</v>
      </c>
      <c>
        <v>266635</v>
      </c>
      <c s="2">
        <v>44388.393796116499</v>
      </c>
      <c>
        <v>182191</v>
      </c>
      <c s="71">
        <v>1</v>
      </c>
      <c>
        <v>9</v>
      </c>
      <c s="71" t="str">
        <f t="shared" si="4086"/>
        <v>воскресенье</v>
      </c>
      <c s="71" t="str">
        <f>VLOOKUP(A130800,Подписчики!A:C,2,0)</f>
        <v>UTC+5</v>
      </c>
      <c s="71" t="str">
        <f t="shared" si="4087"/>
        <v>Екатеринбургское время</v>
      </c>
      <c s="71"/>
    </row>
    <row r="130801" spans="1:10" ht="15">
      <c r="A130801">
        <v>326105</v>
      </c>
      <c>
        <v>296472</v>
      </c>
      <c s="2">
        <v>44397.518391585756</v>
      </c>
      <c>
        <v>351192</v>
      </c>
      <c s="71">
        <v>3</v>
      </c>
      <c>
        <v>12</v>
      </c>
      <c s="71" t="str">
        <f t="shared" si="4086"/>
        <v>вторник</v>
      </c>
      <c s="71" t="str">
        <f>VLOOKUP(A130801,Подписчики!A:C,2,0)</f>
        <v>UTC+5</v>
      </c>
      <c s="71" t="str">
        <f t="shared" si="4087"/>
        <v>Екатеринбургское время</v>
      </c>
      <c s="71"/>
    </row>
    <row r="130802" spans="1:10" ht="15">
      <c r="A130802">
        <v>326105</v>
      </c>
      <c>
        <v>312366</v>
      </c>
      <c s="2">
        <v>44401.865749076816</v>
      </c>
      <c>
        <v>111457</v>
      </c>
      <c s="71">
        <v>7</v>
      </c>
      <c>
        <v>20</v>
      </c>
      <c s="71" t="str">
        <f t="shared" si="4086"/>
        <v>суббота</v>
      </c>
      <c s="71" t="str">
        <f>VLOOKUP(A130802,Подписчики!A:C,2,0)</f>
        <v>UTC+5</v>
      </c>
      <c s="71" t="str">
        <f t="shared" si="4087"/>
        <v>Екатеринбургское время</v>
      </c>
      <c s="71"/>
    </row>
    <row r="130803" spans="1:10" ht="15">
      <c r="A130803">
        <v>326105</v>
      </c>
      <c>
        <v>340140</v>
      </c>
      <c s="2">
        <v>44409.608203375348</v>
      </c>
      <c>
        <v>153893</v>
      </c>
      <c s="71">
        <v>1</v>
      </c>
      <c>
        <v>14</v>
      </c>
      <c s="71" t="str">
        <f t="shared" si="4086"/>
        <v>воскресенье</v>
      </c>
      <c s="71" t="str">
        <f>VLOOKUP(A130803,Подписчики!A:C,2,0)</f>
        <v>UTC+5</v>
      </c>
      <c s="71" t="str">
        <f t="shared" si="4087"/>
        <v>Екатеринбургское время</v>
      </c>
      <c s="71"/>
    </row>
    <row r="130804" spans="1:10" ht="15">
      <c r="A130804">
        <v>326105</v>
      </c>
      <c>
        <v>373648</v>
      </c>
      <c s="2">
        <v>44419.78052750809</v>
      </c>
      <c>
        <v>250679</v>
      </c>
      <c s="71">
        <v>4</v>
      </c>
      <c>
        <v>18</v>
      </c>
      <c s="71" t="str">
        <f t="shared" si="4086"/>
        <v>среда</v>
      </c>
      <c s="71" t="str">
        <f>VLOOKUP(A130804,Подписчики!A:C,2,0)</f>
        <v>UTC+5</v>
      </c>
      <c s="71" t="str">
        <f t="shared" si="4087"/>
        <v>Екатеринбургское время</v>
      </c>
      <c s="71"/>
    </row>
    <row r="130805" spans="1:10" ht="15">
      <c r="A130805">
        <v>326105</v>
      </c>
      <c>
        <v>392288</v>
      </c>
      <c s="2">
        <v>44425.605770226532</v>
      </c>
      <c>
        <v>154256</v>
      </c>
      <c s="71">
        <v>3</v>
      </c>
      <c>
        <v>14</v>
      </c>
      <c s="71" t="str">
        <f t="shared" si="4086"/>
        <v>вторник</v>
      </c>
      <c s="71" t="str">
        <f>VLOOKUP(A130805,Подписчики!A:C,2,0)</f>
        <v>UTC+5</v>
      </c>
      <c s="71" t="str">
        <f t="shared" si="4087"/>
        <v>Екатеринбургское время</v>
      </c>
      <c s="71"/>
    </row>
    <row r="130806" spans="1:10" ht="15">
      <c r="A130806">
        <v>326105</v>
      </c>
      <c>
        <v>403434</v>
      </c>
      <c s="2">
        <v>44429.15884884182</v>
      </c>
      <c>
        <v>339039</v>
      </c>
      <c s="71">
        <v>7</v>
      </c>
      <c>
        <v>3</v>
      </c>
      <c s="71" t="str">
        <f t="shared" si="4086"/>
        <v>суббота</v>
      </c>
      <c s="71" t="str">
        <f>VLOOKUP(A130806,Подписчики!A:C,2,0)</f>
        <v>UTC+5</v>
      </c>
      <c s="71" t="str">
        <f t="shared" si="4087"/>
        <v>Екатеринбургское время</v>
      </c>
      <c s="71"/>
    </row>
    <row r="130807" spans="1:10" ht="15">
      <c r="A130807">
        <v>326184</v>
      </c>
      <c>
        <v>3400</v>
      </c>
      <c s="2">
        <v>44286.458925566345</v>
      </c>
      <c>
        <v>318588</v>
      </c>
      <c s="71">
        <v>4</v>
      </c>
      <c>
        <v>11</v>
      </c>
      <c s="71" t="str">
        <f t="shared" si="4086"/>
        <v>среда</v>
      </c>
      <c s="71" t="str">
        <f>VLOOKUP(A130807,Подписчики!A:C,2,0)</f>
        <v>UTC+10</v>
      </c>
      <c s="71" t="str">
        <f t="shared" si="4087"/>
        <v>Владивостокское время</v>
      </c>
      <c s="71"/>
    </row>
    <row r="130808" spans="1:10" ht="15">
      <c r="A130808">
        <v>326184</v>
      </c>
      <c>
        <v>4849</v>
      </c>
      <c s="2">
        <v>44292.175754045311</v>
      </c>
      <c>
        <v>98921</v>
      </c>
      <c s="71">
        <v>3</v>
      </c>
      <c>
        <v>4</v>
      </c>
      <c s="71" t="str">
        <f t="shared" si="4086"/>
        <v>вторник</v>
      </c>
      <c s="71" t="str">
        <f>VLOOKUP(A130808,Подписчики!A:C,2,0)</f>
        <v>UTC+10</v>
      </c>
      <c s="71" t="str">
        <f t="shared" si="4087"/>
        <v>Владивостокское время</v>
      </c>
      <c s="71"/>
    </row>
    <row r="130809" spans="1:10" ht="15">
      <c r="A130809">
        <v>326184</v>
      </c>
      <c>
        <v>4858</v>
      </c>
      <c s="2">
        <v>44292.324333333338</v>
      </c>
      <c>
        <v>411922</v>
      </c>
      <c s="71">
        <v>3</v>
      </c>
      <c>
        <v>7</v>
      </c>
      <c s="71" t="str">
        <f t="shared" si="4086"/>
        <v>вторник</v>
      </c>
      <c s="71" t="str">
        <f>VLOOKUP(A130809,Подписчики!A:C,2,0)</f>
        <v>UTC+10</v>
      </c>
      <c s="71" t="str">
        <f t="shared" si="4087"/>
        <v>Владивостокское время</v>
      </c>
      <c s="71"/>
    </row>
    <row r="130810" spans="1:10" ht="15">
      <c r="A130810">
        <v>326184</v>
      </c>
      <c>
        <v>6526</v>
      </c>
      <c s="2">
        <v>44296.208116504858</v>
      </c>
      <c>
        <v>305608</v>
      </c>
      <c s="71">
        <v>7</v>
      </c>
      <c>
        <v>4</v>
      </c>
      <c s="71" t="str">
        <f t="shared" si="4086"/>
        <v>суббота</v>
      </c>
      <c s="71" t="str">
        <f>VLOOKUP(A130810,Подписчики!A:C,2,0)</f>
        <v>UTC+10</v>
      </c>
      <c s="71" t="str">
        <f t="shared" si="4087"/>
        <v>Владивостокское время</v>
      </c>
      <c s="71"/>
    </row>
    <row r="130811" spans="1:10" ht="15">
      <c r="A130811">
        <v>326184</v>
      </c>
      <c>
        <v>14335</v>
      </c>
      <c s="2">
        <v>44304.381255663429</v>
      </c>
      <c>
        <v>470762</v>
      </c>
      <c s="71">
        <v>1</v>
      </c>
      <c>
        <v>9</v>
      </c>
      <c s="71" t="str">
        <f t="shared" si="4086"/>
        <v>воскресенье</v>
      </c>
      <c s="71" t="str">
        <f>VLOOKUP(A130811,Подписчики!A:C,2,0)</f>
        <v>UTC+10</v>
      </c>
      <c s="71" t="str">
        <f t="shared" si="4087"/>
        <v>Владивостокское время</v>
      </c>
      <c s="71"/>
    </row>
    <row r="130812" spans="1:10" ht="15">
      <c r="A130812">
        <v>326184</v>
      </c>
      <c>
        <v>15733</v>
      </c>
      <c s="2">
        <v>44305.410381877024</v>
      </c>
      <c>
        <v>241927</v>
      </c>
      <c s="71">
        <v>2</v>
      </c>
      <c>
        <v>9</v>
      </c>
      <c s="71" t="str">
        <f t="shared" si="4086"/>
        <v>понедельник</v>
      </c>
      <c s="71" t="str">
        <f>VLOOKUP(A130812,Подписчики!A:C,2,0)</f>
        <v>UTC+10</v>
      </c>
      <c s="71" t="str">
        <f t="shared" si="4087"/>
        <v>Владивостокское время</v>
      </c>
      <c s="71"/>
    </row>
    <row r="130813" spans="1:10" ht="15">
      <c r="A130813">
        <v>326203</v>
      </c>
      <c>
        <v>173717</v>
      </c>
      <c s="2">
        <v>44361.634087378639</v>
      </c>
      <c>
        <v>458519</v>
      </c>
      <c s="71">
        <v>2</v>
      </c>
      <c>
        <v>15</v>
      </c>
      <c s="71" t="str">
        <f t="shared" si="4086"/>
        <v>понедельник</v>
      </c>
      <c s="71" t="str">
        <f>VLOOKUP(A130813,Подписчики!A:C,2,0)</f>
        <v>UTC+3</v>
      </c>
      <c s="71" t="str">
        <f t="shared" si="4087"/>
        <v>Московское время</v>
      </c>
      <c s="71"/>
    </row>
    <row r="130814" spans="1:10" ht="15">
      <c r="A130814">
        <v>326203</v>
      </c>
      <c>
        <v>194198</v>
      </c>
      <c s="2">
        <v>44367.501401294496</v>
      </c>
      <c>
        <v>230507</v>
      </c>
      <c s="71">
        <v>1</v>
      </c>
      <c>
        <v>12</v>
      </c>
      <c s="71" t="str">
        <f t="shared" si="4086"/>
        <v>воскресенье</v>
      </c>
      <c s="71" t="str">
        <f>VLOOKUP(A130814,Подписчики!A:C,2,0)</f>
        <v>UTC+3</v>
      </c>
      <c s="71" t="str">
        <f t="shared" si="4087"/>
        <v>Московское время</v>
      </c>
      <c s="71"/>
    </row>
    <row r="130815" spans="1:10" ht="15">
      <c r="A130815">
        <v>326203</v>
      </c>
      <c>
        <v>215010</v>
      </c>
      <c s="2">
        <v>44373.535381877024</v>
      </c>
      <c>
        <v>311670</v>
      </c>
      <c s="71">
        <v>7</v>
      </c>
      <c>
        <v>12</v>
      </c>
      <c s="71" t="str">
        <f t="shared" si="4086"/>
        <v>суббота</v>
      </c>
      <c s="71" t="str">
        <f>VLOOKUP(A130815,Подписчики!A:C,2,0)</f>
        <v>UTC+3</v>
      </c>
      <c s="71" t="str">
        <f t="shared" si="4087"/>
        <v>Московское время</v>
      </c>
      <c s="71"/>
    </row>
    <row r="130816" spans="1:10" ht="15">
      <c r="A130816">
        <v>326203</v>
      </c>
      <c>
        <v>222390</v>
      </c>
      <c s="2">
        <v>44374.912442396315</v>
      </c>
      <c>
        <v>325852</v>
      </c>
      <c s="71">
        <v>1</v>
      </c>
      <c>
        <v>21</v>
      </c>
      <c s="71" t="str">
        <f t="shared" si="4086"/>
        <v>воскресенье</v>
      </c>
      <c s="71" t="str">
        <f>VLOOKUP(A130816,Подписчики!A:C,2,0)</f>
        <v>UTC+3</v>
      </c>
      <c s="71" t="str">
        <f t="shared" si="4087"/>
        <v>Московское время</v>
      </c>
      <c s="71"/>
    </row>
    <row r="130817" spans="1:10" ht="15">
      <c r="A130817">
        <v>326206</v>
      </c>
      <c>
        <v>146598</v>
      </c>
      <c s="2">
        <v>44353.75949190939</v>
      </c>
      <c>
        <v>394819</v>
      </c>
      <c s="71">
        <v>1</v>
      </c>
      <c>
        <v>18</v>
      </c>
      <c s="71" t="str">
        <f t="shared" si="4086"/>
        <v>воскресенье</v>
      </c>
      <c s="71" t="str">
        <f>VLOOKUP(A130817,Подписчики!A:C,2,0)</f>
        <v>UTC+1</v>
      </c>
      <c s="71" t="str">
        <f t="shared" si="4087"/>
        <v>Центральноевропейское время</v>
      </c>
      <c s="71"/>
    </row>
    <row r="130818" spans="1:10" ht="15">
      <c r="A130818">
        <v>326206</v>
      </c>
      <c>
        <v>147764</v>
      </c>
      <c s="2">
        <v>44353.971160008543</v>
      </c>
      <c>
        <v>351192</v>
      </c>
      <c s="71">
        <v>1</v>
      </c>
      <c>
        <v>23</v>
      </c>
      <c s="71" t="str">
        <f t="shared" si="4086"/>
        <v>воскресенье</v>
      </c>
      <c s="71" t="str">
        <f>VLOOKUP(A130818,Подписчики!A:C,2,0)</f>
        <v>UTC+1</v>
      </c>
      <c s="71" t="str">
        <f t="shared" si="4087"/>
        <v>Центральноевропейское время</v>
      </c>
      <c s="71"/>
    </row>
    <row r="130819" spans="1:10" ht="15">
      <c r="A130819">
        <v>326206</v>
      </c>
      <c>
        <v>197645</v>
      </c>
      <c s="2">
        <v>44368.469847896442</v>
      </c>
      <c>
        <v>250679</v>
      </c>
      <c s="71">
        <v>2</v>
      </c>
      <c>
        <v>11</v>
      </c>
      <c s="71" t="str">
        <f t="shared" si="4088" ref="G130819:G130882">TEXT(C130819,"дддд")</f>
        <v>понедельник</v>
      </c>
      <c s="71" t="str">
        <f>VLOOKUP(A130819,Подписчики!A:C,2,0)</f>
        <v>UTC+1</v>
      </c>
      <c s="71" t="str">
        <f t="shared" si="4089" ref="I130819:I130882">IF(H130819="UTC+1","Центральноевропейское время",IF(H130819="UTC+2","Калиниградское время",IF(H130819="UTC+3","Московское время",IF(H130819="UTC+4","Самарское время",IF(H130819="UTC+5","Екатеринбургское время",IF(H130819="UTC+6","Омское время",IF(H130819="UTC+7","Красноярское время",IF(H130819="UTC+8","Иркутское время",IF(H130819="UTC+9","Якутское время",IF(H130819="UTC+10","Владивостокское время",IF(H130819="UTC+11","Магаданское время",IF(H130819="UTC+12","Камчатское время",IF(H130819="UTC+0","Запределами России",IF(H130819="UTC-1","Запределами России",IF(H130819="UTC-2","Запределами России",IF(H130819="UTC-3","Запределами России",IF(H130819="UTC-4","Запределами России",IF(H130819="UTC-5","Запределами России",IF(H130819="UTC-6","Запределами России",IF(H130819="UTC-7","Запределами России",IF(H130819="UTC-8","Запределами России",IF(H130819="UTC-9","Запределами России",0))))))))))))))))))))))</f>
        <v>Центральноевропейское время</v>
      </c>
      <c s="71"/>
    </row>
    <row r="130820" spans="1:10" ht="15">
      <c r="A130820">
        <v>326206</v>
      </c>
      <c>
        <v>206367</v>
      </c>
      <c s="2">
        <v>44370.976320388349</v>
      </c>
      <c>
        <v>388677</v>
      </c>
      <c s="71">
        <v>4</v>
      </c>
      <c>
        <v>23</v>
      </c>
      <c s="71" t="str">
        <f t="shared" si="4088"/>
        <v>среда</v>
      </c>
      <c s="71" t="str">
        <f>VLOOKUP(A130820,Подписчики!A:C,2,0)</f>
        <v>UTC+1</v>
      </c>
      <c s="71" t="str">
        <f t="shared" si="4089"/>
        <v>Центральноевропейское время</v>
      </c>
      <c s="71"/>
    </row>
    <row r="130821" spans="1:10" ht="15">
      <c r="A130821">
        <v>326206</v>
      </c>
      <c>
        <v>253874</v>
      </c>
      <c s="2">
        <v>44384.832307443365</v>
      </c>
      <c>
        <v>362629</v>
      </c>
      <c s="71">
        <v>4</v>
      </c>
      <c>
        <v>19</v>
      </c>
      <c s="71" t="str">
        <f t="shared" si="4088"/>
        <v>среда</v>
      </c>
      <c s="71" t="str">
        <f>VLOOKUP(A130821,Подписчики!A:C,2,0)</f>
        <v>UTC+1</v>
      </c>
      <c s="71" t="str">
        <f t="shared" si="4089"/>
        <v>Центральноевропейское время</v>
      </c>
      <c s="71"/>
    </row>
    <row r="130822" spans="1:10" ht="15">
      <c r="A130822">
        <v>326206</v>
      </c>
      <c>
        <v>267258</v>
      </c>
      <c s="2">
        <v>44388.573407766991</v>
      </c>
      <c>
        <v>54565</v>
      </c>
      <c s="71">
        <v>1</v>
      </c>
      <c>
        <v>13</v>
      </c>
      <c s="71" t="str">
        <f t="shared" si="4088"/>
        <v>воскресенье</v>
      </c>
      <c s="71" t="str">
        <f>VLOOKUP(A130822,Подписчики!A:C,2,0)</f>
        <v>UTC+1</v>
      </c>
      <c s="71" t="str">
        <f t="shared" si="4089"/>
        <v>Центральноевропейское время</v>
      </c>
      <c s="71"/>
    </row>
    <row r="130823" spans="1:10" ht="15">
      <c r="A130823">
        <v>326206</v>
      </c>
      <c>
        <v>271685</v>
      </c>
      <c s="2">
        <v>44389.753019417476</v>
      </c>
      <c>
        <v>21760</v>
      </c>
      <c s="71">
        <v>2</v>
      </c>
      <c>
        <v>18</v>
      </c>
      <c s="71" t="str">
        <f t="shared" si="4088"/>
        <v>понедельник</v>
      </c>
      <c s="71" t="str">
        <f>VLOOKUP(A130823,Подписчики!A:C,2,0)</f>
        <v>UTC+1</v>
      </c>
      <c s="71" t="str">
        <f t="shared" si="4089"/>
        <v>Центральноевропейское время</v>
      </c>
      <c s="71"/>
    </row>
    <row r="130824" spans="1:10" ht="15">
      <c r="A130824">
        <v>326206</v>
      </c>
      <c>
        <v>333962</v>
      </c>
      <c s="2">
        <v>44408.369182409129</v>
      </c>
      <c>
        <v>342585</v>
      </c>
      <c s="71">
        <v>7</v>
      </c>
      <c>
        <v>8</v>
      </c>
      <c s="71" t="str">
        <f t="shared" si="4088"/>
        <v>суббота</v>
      </c>
      <c s="71" t="str">
        <f>VLOOKUP(A130824,Подписчики!A:C,2,0)</f>
        <v>UTC+1</v>
      </c>
      <c s="71" t="str">
        <f t="shared" si="4089"/>
        <v>Центральноевропейское время</v>
      </c>
      <c s="71"/>
    </row>
    <row r="130825" spans="1:10" ht="15">
      <c r="A130825">
        <v>326206</v>
      </c>
      <c>
        <v>398306</v>
      </c>
      <c s="2">
        <v>44427.803181229778</v>
      </c>
      <c>
        <v>238134</v>
      </c>
      <c s="71">
        <v>5</v>
      </c>
      <c>
        <v>19</v>
      </c>
      <c s="71" t="str">
        <f t="shared" si="4088"/>
        <v>четверг</v>
      </c>
      <c s="71" t="str">
        <f>VLOOKUP(A130825,Подписчики!A:C,2,0)</f>
        <v>UTC+1</v>
      </c>
      <c s="71" t="str">
        <f t="shared" si="4089"/>
        <v>Центральноевропейское время</v>
      </c>
      <c s="71"/>
    </row>
    <row r="130826" spans="1:10" ht="15">
      <c r="A130826">
        <v>326208</v>
      </c>
      <c>
        <v>23714</v>
      </c>
      <c s="2">
        <v>44310.621142394819</v>
      </c>
      <c>
        <v>316155</v>
      </c>
      <c s="71">
        <v>7</v>
      </c>
      <c>
        <v>14</v>
      </c>
      <c s="71" t="str">
        <f t="shared" si="4088"/>
        <v>суббота</v>
      </c>
      <c s="71" t="str">
        <f>VLOOKUP(A130826,Подписчики!A:C,2,0)</f>
        <v>UTC+3</v>
      </c>
      <c s="71" t="str">
        <f t="shared" si="4089"/>
        <v>Московское время</v>
      </c>
      <c s="71"/>
    </row>
    <row r="130827" spans="1:10" ht="15">
      <c r="A130827">
        <v>326208</v>
      </c>
      <c>
        <v>33574</v>
      </c>
      <c s="2">
        <v>44315.634087378639</v>
      </c>
      <c>
        <v>317627</v>
      </c>
      <c s="71">
        <v>5</v>
      </c>
      <c>
        <v>15</v>
      </c>
      <c s="71" t="str">
        <f t="shared" si="4088"/>
        <v>четверг</v>
      </c>
      <c s="71" t="str">
        <f>VLOOKUP(A130827,Подписчики!A:C,2,0)</f>
        <v>UTC+3</v>
      </c>
      <c s="71" t="str">
        <f t="shared" si="4089"/>
        <v>Московское время</v>
      </c>
      <c s="71"/>
    </row>
    <row r="130828" spans="1:10" ht="15">
      <c r="A130828">
        <v>326208</v>
      </c>
      <c>
        <v>42879</v>
      </c>
      <c s="2">
        <v>44318.773999999998</v>
      </c>
      <c>
        <v>58674</v>
      </c>
      <c s="71">
        <v>1</v>
      </c>
      <c>
        <v>18</v>
      </c>
      <c s="71" t="str">
        <f t="shared" si="4088"/>
        <v>воскресенье</v>
      </c>
      <c s="71" t="str">
        <f>VLOOKUP(A130828,Подписчики!A:C,2,0)</f>
        <v>UTC+3</v>
      </c>
      <c s="71" t="str">
        <f t="shared" si="4089"/>
        <v>Московское время</v>
      </c>
      <c s="71"/>
    </row>
    <row r="130829" spans="1:10" ht="15">
      <c r="A130829">
        <v>326208</v>
      </c>
      <c>
        <v>57634</v>
      </c>
      <c s="2">
        <v>44325.278603473009</v>
      </c>
      <c>
        <v>266342</v>
      </c>
      <c s="71">
        <v>1</v>
      </c>
      <c>
        <v>6</v>
      </c>
      <c s="71" t="str">
        <f t="shared" si="4088"/>
        <v>воскресенье</v>
      </c>
      <c s="71" t="str">
        <f>VLOOKUP(A130829,Подписчики!A:C,2,0)</f>
        <v>UTC+3</v>
      </c>
      <c s="71" t="str">
        <f t="shared" si="4089"/>
        <v>Московское время</v>
      </c>
      <c s="71"/>
    </row>
    <row r="130830" spans="1:10" ht="15">
      <c r="A130830">
        <v>326208</v>
      </c>
      <c>
        <v>68168</v>
      </c>
      <c s="2">
        <v>44329.771627831717</v>
      </c>
      <c>
        <v>392434</v>
      </c>
      <c s="71">
        <v>5</v>
      </c>
      <c>
        <v>18</v>
      </c>
      <c s="71" t="str">
        <f t="shared" si="4088"/>
        <v>четверг</v>
      </c>
      <c s="71" t="str">
        <f>VLOOKUP(A130830,Подписчики!A:C,2,0)</f>
        <v>UTC+3</v>
      </c>
      <c s="71" t="str">
        <f t="shared" si="4089"/>
        <v>Московское время</v>
      </c>
      <c s="71"/>
    </row>
    <row r="130831" spans="1:10" ht="15">
      <c r="A130831">
        <v>326208</v>
      </c>
      <c>
        <v>74002</v>
      </c>
      <c s="2">
        <v>44331.64865048544</v>
      </c>
      <c>
        <v>320264</v>
      </c>
      <c s="71">
        <v>7</v>
      </c>
      <c>
        <v>15</v>
      </c>
      <c s="71" t="str">
        <f t="shared" si="4088"/>
        <v>суббота</v>
      </c>
      <c s="71" t="str">
        <f>VLOOKUP(A130831,Подписчики!A:C,2,0)</f>
        <v>UTC+3</v>
      </c>
      <c s="71" t="str">
        <f t="shared" si="4089"/>
        <v>Московское время</v>
      </c>
      <c s="71"/>
    </row>
    <row r="130832" spans="1:10" ht="15">
      <c r="A130832">
        <v>326208</v>
      </c>
      <c>
        <v>85015</v>
      </c>
      <c s="2">
        <v>44335.727938511329</v>
      </c>
      <c>
        <v>84507</v>
      </c>
      <c s="71">
        <v>4</v>
      </c>
      <c>
        <v>17</v>
      </c>
      <c s="71" t="str">
        <f t="shared" si="4088"/>
        <v>среда</v>
      </c>
      <c s="71" t="str">
        <f>VLOOKUP(A130832,Подписчики!A:C,2,0)</f>
        <v>UTC+3</v>
      </c>
      <c s="71" t="str">
        <f t="shared" si="4089"/>
        <v>Московское время</v>
      </c>
      <c s="71"/>
    </row>
    <row r="130833" spans="1:10" ht="15">
      <c r="A130833">
        <v>326208</v>
      </c>
      <c>
        <v>86800</v>
      </c>
      <c s="2">
        <v>44336.64703236246</v>
      </c>
      <c>
        <v>456134</v>
      </c>
      <c s="71">
        <v>5</v>
      </c>
      <c>
        <v>15</v>
      </c>
      <c s="71" t="str">
        <f t="shared" si="4088"/>
        <v>четверг</v>
      </c>
      <c s="71" t="str">
        <f>VLOOKUP(A130833,Подписчики!A:C,2,0)</f>
        <v>UTC+3</v>
      </c>
      <c s="71" t="str">
        <f t="shared" si="4089"/>
        <v>Московское время</v>
      </c>
      <c s="71"/>
    </row>
    <row r="130834" spans="1:10" ht="15">
      <c r="A130834">
        <v>326208</v>
      </c>
      <c>
        <v>121404</v>
      </c>
      <c s="2">
        <v>44346.225287636953</v>
      </c>
      <c>
        <v>351192</v>
      </c>
      <c s="71">
        <v>1</v>
      </c>
      <c>
        <v>5</v>
      </c>
      <c s="71" t="str">
        <f t="shared" si="4088"/>
        <v>воскресенье</v>
      </c>
      <c s="71" t="str">
        <f>VLOOKUP(A130834,Подписчики!A:C,2,0)</f>
        <v>UTC+3</v>
      </c>
      <c s="71" t="str">
        <f t="shared" si="4089"/>
        <v>Московское время</v>
      </c>
      <c s="71"/>
    </row>
    <row r="130835" spans="1:10" ht="15">
      <c r="A130835">
        <v>326208</v>
      </c>
      <c>
        <v>123108</v>
      </c>
      <c s="2">
        <v>44346.663213592234</v>
      </c>
      <c>
        <v>86587</v>
      </c>
      <c s="71">
        <v>1</v>
      </c>
      <c>
        <v>15</v>
      </c>
      <c s="71" t="str">
        <f t="shared" si="4088"/>
        <v>воскресенье</v>
      </c>
      <c s="71" t="str">
        <f>VLOOKUP(A130835,Подписчики!A:C,2,0)</f>
        <v>UTC+3</v>
      </c>
      <c s="71" t="str">
        <f t="shared" si="4089"/>
        <v>Московское время</v>
      </c>
      <c s="71"/>
    </row>
    <row r="130836" spans="1:10" ht="15">
      <c r="A130836">
        <v>326208</v>
      </c>
      <c>
        <v>166815</v>
      </c>
      <c s="2">
        <v>44359.78619093851</v>
      </c>
      <c>
        <v>88863</v>
      </c>
      <c s="71">
        <v>7</v>
      </c>
      <c>
        <v>18</v>
      </c>
      <c s="71" t="str">
        <f t="shared" si="4088"/>
        <v>суббота</v>
      </c>
      <c s="71" t="str">
        <f>VLOOKUP(A130836,Подписчики!A:C,2,0)</f>
        <v>UTC+3</v>
      </c>
      <c s="71" t="str">
        <f t="shared" si="4089"/>
        <v>Московское время</v>
      </c>
      <c s="71"/>
    </row>
    <row r="130837" spans="1:10" ht="15">
      <c r="A130837">
        <v>326208</v>
      </c>
      <c>
        <v>191844</v>
      </c>
      <c s="2">
        <v>44366.813699029124</v>
      </c>
      <c>
        <v>230507</v>
      </c>
      <c s="71">
        <v>7</v>
      </c>
      <c>
        <v>19</v>
      </c>
      <c s="71" t="str">
        <f t="shared" si="4088"/>
        <v>суббота</v>
      </c>
      <c s="71" t="str">
        <f>VLOOKUP(A130837,Подписчики!A:C,2,0)</f>
        <v>UTC+3</v>
      </c>
      <c s="71" t="str">
        <f t="shared" si="4089"/>
        <v>Московское время</v>
      </c>
      <c s="71"/>
    </row>
    <row r="130838" spans="1:10" ht="15">
      <c r="A130838">
        <v>326208</v>
      </c>
      <c>
        <v>203793</v>
      </c>
      <c s="2">
        <v>44370.430203883494</v>
      </c>
      <c>
        <v>104958</v>
      </c>
      <c s="71">
        <v>4</v>
      </c>
      <c>
        <v>10</v>
      </c>
      <c s="71" t="str">
        <f t="shared" si="4088"/>
        <v>среда</v>
      </c>
      <c s="71" t="str">
        <f>VLOOKUP(A130838,Подписчики!A:C,2,0)</f>
        <v>UTC+3</v>
      </c>
      <c s="71" t="str">
        <f t="shared" si="4089"/>
        <v>Московское время</v>
      </c>
      <c s="71"/>
    </row>
    <row r="130839" spans="1:10" ht="15">
      <c r="A130839">
        <v>326208</v>
      </c>
      <c>
        <v>205361</v>
      </c>
      <c s="2">
        <v>44370.778100323623</v>
      </c>
      <c>
        <v>158978</v>
      </c>
      <c s="71">
        <v>4</v>
      </c>
      <c>
        <v>18</v>
      </c>
      <c s="71" t="str">
        <f t="shared" si="4088"/>
        <v>среда</v>
      </c>
      <c s="71" t="str">
        <f>VLOOKUP(A130839,Подписчики!A:C,2,0)</f>
        <v>UTC+3</v>
      </c>
      <c s="71" t="str">
        <f t="shared" si="4089"/>
        <v>Московское время</v>
      </c>
      <c s="71"/>
    </row>
    <row r="130840" spans="1:10" ht="15">
      <c r="A130840">
        <v>326217</v>
      </c>
      <c>
        <v>66637</v>
      </c>
      <c s="2">
        <v>44328.905932038833</v>
      </c>
      <c>
        <v>82901</v>
      </c>
      <c s="71">
        <v>4</v>
      </c>
      <c>
        <v>21</v>
      </c>
      <c s="71" t="str">
        <f t="shared" si="4088"/>
        <v>среда</v>
      </c>
      <c s="71" t="str">
        <f>VLOOKUP(A130840,Подписчики!A:C,2,0)</f>
        <v>UTC+3</v>
      </c>
      <c s="71" t="str">
        <f t="shared" si="4089"/>
        <v>Московское время</v>
      </c>
      <c s="71"/>
    </row>
    <row r="130841" spans="1:10" ht="15">
      <c r="A130841">
        <v>326217</v>
      </c>
      <c>
        <v>73421</v>
      </c>
      <c s="2">
        <v>44331.540236245957</v>
      </c>
      <c>
        <v>180939</v>
      </c>
      <c s="71">
        <v>7</v>
      </c>
      <c>
        <v>12</v>
      </c>
      <c s="71" t="str">
        <f t="shared" si="4088"/>
        <v>суббота</v>
      </c>
      <c s="71" t="str">
        <f>VLOOKUP(A130841,Подписчики!A:C,2,0)</f>
        <v>UTC+3</v>
      </c>
      <c s="71" t="str">
        <f t="shared" si="4089"/>
        <v>Московское время</v>
      </c>
      <c s="71"/>
    </row>
    <row r="130842" spans="1:10" ht="15">
      <c r="A130842">
        <v>326217</v>
      </c>
      <c>
        <v>124494</v>
      </c>
      <c s="2">
        <v>44346.828821680348</v>
      </c>
      <c>
        <v>98436</v>
      </c>
      <c s="71">
        <v>1</v>
      </c>
      <c>
        <v>19</v>
      </c>
      <c s="71" t="str">
        <f t="shared" si="4088"/>
        <v>воскресенье</v>
      </c>
      <c s="71" t="str">
        <f>VLOOKUP(A130842,Подписчики!A:C,2,0)</f>
        <v>UTC+3</v>
      </c>
      <c s="71" t="str">
        <f t="shared" si="4089"/>
        <v>Московское время</v>
      </c>
      <c s="71"/>
    </row>
    <row r="130843" spans="1:10" ht="15">
      <c r="A130843">
        <v>326217</v>
      </c>
      <c>
        <v>201263</v>
      </c>
      <c s="2">
        <v>44369.582307443365</v>
      </c>
      <c>
        <v>153893</v>
      </c>
      <c s="71">
        <v>3</v>
      </c>
      <c>
        <v>13</v>
      </c>
      <c s="71" t="str">
        <f t="shared" si="4088"/>
        <v>вторник</v>
      </c>
      <c s="71" t="str">
        <f>VLOOKUP(A130843,Подписчики!A:C,2,0)</f>
        <v>UTC+3</v>
      </c>
      <c s="71" t="str">
        <f t="shared" si="4089"/>
        <v>Московское время</v>
      </c>
      <c s="71"/>
    </row>
    <row r="130844" spans="1:10" ht="15">
      <c r="A130844">
        <v>326217</v>
      </c>
      <c>
        <v>220030</v>
      </c>
      <c s="2">
        <v>44374.575834951458</v>
      </c>
      <c>
        <v>104886</v>
      </c>
      <c s="71">
        <v>1</v>
      </c>
      <c>
        <v>13</v>
      </c>
      <c s="71" t="str">
        <f t="shared" si="4088"/>
        <v>воскресенье</v>
      </c>
      <c s="71" t="str">
        <f>VLOOKUP(A130844,Подписчики!A:C,2,0)</f>
        <v>UTC+3</v>
      </c>
      <c s="71" t="str">
        <f t="shared" si="4089"/>
        <v>Московское время</v>
      </c>
      <c s="71"/>
    </row>
    <row r="130845" spans="1:10" ht="15">
      <c r="A130845">
        <v>326220</v>
      </c>
      <c>
        <v>233198</v>
      </c>
      <c s="2">
        <v>44378.675349514568</v>
      </c>
      <c>
        <v>100412</v>
      </c>
      <c s="71">
        <v>5</v>
      </c>
      <c>
        <v>16</v>
      </c>
      <c s="71" t="str">
        <f t="shared" si="4088"/>
        <v>четверг</v>
      </c>
      <c s="71" t="str">
        <f>VLOOKUP(A130845,Подписчики!A:C,2,0)</f>
        <v>UTC+1</v>
      </c>
      <c s="71" t="str">
        <f t="shared" si="4089"/>
        <v>Центральноевропейское время</v>
      </c>
      <c s="71"/>
    </row>
    <row r="130846" spans="1:10" ht="15">
      <c r="A130846">
        <v>326220</v>
      </c>
      <c>
        <v>248453</v>
      </c>
      <c s="2">
        <v>44382.717420711975</v>
      </c>
      <c>
        <v>250679</v>
      </c>
      <c s="71">
        <v>2</v>
      </c>
      <c>
        <v>17</v>
      </c>
      <c s="71" t="str">
        <f t="shared" si="4088"/>
        <v>понедельник</v>
      </c>
      <c s="71" t="str">
        <f>VLOOKUP(A130846,Подписчики!A:C,2,0)</f>
        <v>UTC+1</v>
      </c>
      <c s="71" t="str">
        <f t="shared" si="4089"/>
        <v>Центральноевропейское время</v>
      </c>
      <c s="71"/>
    </row>
    <row r="130847" spans="1:10" ht="15">
      <c r="A130847">
        <v>326220</v>
      </c>
      <c>
        <v>271825</v>
      </c>
      <c s="2">
        <v>44389.772436893203</v>
      </c>
      <c>
        <v>411922</v>
      </c>
      <c s="71">
        <v>2</v>
      </c>
      <c>
        <v>18</v>
      </c>
      <c s="71" t="str">
        <f t="shared" si="4088"/>
        <v>понедельник</v>
      </c>
      <c s="71" t="str">
        <f>VLOOKUP(A130847,Подписчики!A:C,2,0)</f>
        <v>UTC+1</v>
      </c>
      <c s="71" t="str">
        <f t="shared" si="4089"/>
        <v>Центральноевропейское время</v>
      </c>
      <c s="71"/>
    </row>
    <row r="130848" spans="1:10" ht="15">
      <c r="A130848">
        <v>326220</v>
      </c>
      <c>
        <v>280831</v>
      </c>
      <c s="2">
        <v>44392.795090614891</v>
      </c>
      <c>
        <v>154256</v>
      </c>
      <c s="71">
        <v>5</v>
      </c>
      <c>
        <v>19</v>
      </c>
      <c s="71" t="str">
        <f t="shared" si="4088"/>
        <v>четверг</v>
      </c>
      <c s="71" t="str">
        <f>VLOOKUP(A130848,Подписчики!A:C,2,0)</f>
        <v>UTC+1</v>
      </c>
      <c s="71" t="str">
        <f t="shared" si="4089"/>
        <v>Центральноевропейское время</v>
      </c>
      <c s="71"/>
    </row>
    <row r="130849" spans="1:10" ht="15">
      <c r="A130849">
        <v>326220</v>
      </c>
      <c>
        <v>301542</v>
      </c>
      <c s="2">
        <v>44398.922922330101</v>
      </c>
      <c>
        <v>88863</v>
      </c>
      <c s="71">
        <v>4</v>
      </c>
      <c>
        <v>22</v>
      </c>
      <c s="71" t="str">
        <f t="shared" si="4088"/>
        <v>среда</v>
      </c>
      <c s="71" t="str">
        <f>VLOOKUP(A130849,Подписчики!A:C,2,0)</f>
        <v>UTC+1</v>
      </c>
      <c s="71" t="str">
        <f t="shared" si="4089"/>
        <v>Центральноевропейское время</v>
      </c>
      <c s="71"/>
    </row>
    <row r="130850" spans="1:10" ht="15">
      <c r="A130850">
        <v>326220</v>
      </c>
      <c>
        <v>314302</v>
      </c>
      <c s="2">
        <v>44402.48026978362</v>
      </c>
      <c>
        <v>154228</v>
      </c>
      <c s="71">
        <v>1</v>
      </c>
      <c>
        <v>11</v>
      </c>
      <c s="71" t="str">
        <f t="shared" si="4088"/>
        <v>воскресенье</v>
      </c>
      <c s="71" t="str">
        <f>VLOOKUP(A130850,Подписчики!A:C,2,0)</f>
        <v>UTC+1</v>
      </c>
      <c s="71" t="str">
        <f t="shared" si="4089"/>
        <v>Центральноевропейское время</v>
      </c>
      <c s="71"/>
    </row>
    <row r="130851" spans="1:10" ht="15">
      <c r="A130851">
        <v>326220</v>
      </c>
      <c>
        <v>323287</v>
      </c>
      <c s="2">
        <v>44405.073407766991</v>
      </c>
      <c>
        <v>290088</v>
      </c>
      <c s="71">
        <v>4</v>
      </c>
      <c>
        <v>1</v>
      </c>
      <c s="71" t="str">
        <f t="shared" si="4088"/>
        <v>среда</v>
      </c>
      <c s="71" t="str">
        <f>VLOOKUP(A130851,Подписчики!A:C,2,0)</f>
        <v>UTC+1</v>
      </c>
      <c s="71" t="str">
        <f t="shared" si="4089"/>
        <v>Центральноевропейское время</v>
      </c>
      <c s="71"/>
    </row>
    <row r="130852" spans="1:10" ht="15">
      <c r="A130852">
        <v>326220</v>
      </c>
      <c>
        <v>371089</v>
      </c>
      <c s="2">
        <v>44418.762728155343</v>
      </c>
      <c>
        <v>158978</v>
      </c>
      <c s="71">
        <v>3</v>
      </c>
      <c>
        <v>18</v>
      </c>
      <c s="71" t="str">
        <f t="shared" si="4088"/>
        <v>вторник</v>
      </c>
      <c s="71" t="str">
        <f>VLOOKUP(A130852,Подписчики!A:C,2,0)</f>
        <v>UTC+1</v>
      </c>
      <c s="71" t="str">
        <f t="shared" si="4089"/>
        <v>Центральноевропейское время</v>
      </c>
      <c s="71"/>
    </row>
    <row r="130853" spans="1:10" ht="15">
      <c r="A130853">
        <v>326220</v>
      </c>
      <c>
        <v>398344</v>
      </c>
      <c s="2">
        <v>44427.812889967638</v>
      </c>
      <c>
        <v>18748</v>
      </c>
      <c s="71">
        <v>5</v>
      </c>
      <c>
        <v>19</v>
      </c>
      <c s="71" t="str">
        <f t="shared" si="4088"/>
        <v>четверг</v>
      </c>
      <c s="71" t="str">
        <f>VLOOKUP(A130853,Подписчики!A:C,2,0)</f>
        <v>UTC+1</v>
      </c>
      <c s="71" t="str">
        <f t="shared" si="4089"/>
        <v>Центральноевропейское время</v>
      </c>
      <c s="71"/>
    </row>
    <row r="130854" spans="1:10" ht="15">
      <c r="A130854">
        <v>326220</v>
      </c>
      <c>
        <v>414538</v>
      </c>
      <c s="2">
        <v>44432.597679611652</v>
      </c>
      <c>
        <v>180863</v>
      </c>
      <c s="71">
        <v>3</v>
      </c>
      <c>
        <v>14</v>
      </c>
      <c s="71" t="str">
        <f t="shared" si="4088"/>
        <v>вторник</v>
      </c>
      <c s="71" t="str">
        <f>VLOOKUP(A130854,Подписчики!A:C,2,0)</f>
        <v>UTC+1</v>
      </c>
      <c s="71" t="str">
        <f t="shared" si="4089"/>
        <v>Центральноевропейское время</v>
      </c>
      <c s="71"/>
    </row>
    <row r="130855" spans="1:10" ht="15">
      <c r="A130855">
        <v>326220</v>
      </c>
      <c>
        <v>423792</v>
      </c>
      <c s="2">
        <v>44437.758629108554</v>
      </c>
      <c>
        <v>437440</v>
      </c>
      <c s="71">
        <v>1</v>
      </c>
      <c>
        <v>18</v>
      </c>
      <c s="71" t="str">
        <f t="shared" si="4088"/>
        <v>воскресенье</v>
      </c>
      <c s="71" t="str">
        <f>VLOOKUP(A130855,Подписчики!A:C,2,0)</f>
        <v>UTC+1</v>
      </c>
      <c s="71" t="str">
        <f t="shared" si="4089"/>
        <v>Центральноевропейское время</v>
      </c>
      <c s="71"/>
    </row>
    <row r="130856" spans="1:10" ht="15">
      <c r="A130856">
        <v>326228</v>
      </c>
      <c>
        <v>39553</v>
      </c>
      <c s="2">
        <v>44317.660786407767</v>
      </c>
      <c>
        <v>153893</v>
      </c>
      <c s="71">
        <v>7</v>
      </c>
      <c>
        <v>15</v>
      </c>
      <c s="71" t="str">
        <f t="shared" si="4088"/>
        <v>суббота</v>
      </c>
      <c s="71" t="str">
        <f>VLOOKUP(A130856,Подписчики!A:C,2,0)</f>
        <v>UTC+1</v>
      </c>
      <c s="71" t="str">
        <f t="shared" si="4089"/>
        <v>Центральноевропейское время</v>
      </c>
      <c s="71"/>
    </row>
    <row r="130857" spans="1:10" ht="15">
      <c r="A130857">
        <v>326228</v>
      </c>
      <c>
        <v>75815</v>
      </c>
      <c s="2">
        <v>44331.937485436894</v>
      </c>
      <c>
        <v>140576</v>
      </c>
      <c s="71">
        <v>7</v>
      </c>
      <c>
        <v>22</v>
      </c>
      <c s="71" t="str">
        <f t="shared" si="4088"/>
        <v>суббота</v>
      </c>
      <c s="71" t="str">
        <f>VLOOKUP(A130857,Подписчики!A:C,2,0)</f>
        <v>UTC+1</v>
      </c>
      <c s="71" t="str">
        <f t="shared" si="4089"/>
        <v>Центральноевропейское время</v>
      </c>
      <c s="71"/>
    </row>
    <row r="130858" spans="1:10" ht="15">
      <c r="A130858">
        <v>326228</v>
      </c>
      <c>
        <v>79685</v>
      </c>
      <c s="2">
        <v>44333.229333333336</v>
      </c>
      <c>
        <v>250679</v>
      </c>
      <c s="71">
        <v>2</v>
      </c>
      <c>
        <v>5</v>
      </c>
      <c s="71" t="str">
        <f t="shared" si="4088"/>
        <v>понедельник</v>
      </c>
      <c s="71" t="str">
        <f>VLOOKUP(A130858,Подписчики!A:C,2,0)</f>
        <v>UTC+1</v>
      </c>
      <c s="71" t="str">
        <f t="shared" si="4089"/>
        <v>Центральноевропейское время</v>
      </c>
      <c s="71"/>
    </row>
    <row r="130859" spans="1:10" ht="15">
      <c r="A130859">
        <v>326228</v>
      </c>
      <c>
        <v>94641</v>
      </c>
      <c s="2">
        <v>44338.678585760521</v>
      </c>
      <c>
        <v>82850</v>
      </c>
      <c s="71">
        <v>7</v>
      </c>
      <c>
        <v>16</v>
      </c>
      <c s="71" t="str">
        <f t="shared" si="4088"/>
        <v>суббота</v>
      </c>
      <c s="71" t="str">
        <f>VLOOKUP(A130859,Подписчики!A:C,2,0)</f>
        <v>UTC+1</v>
      </c>
      <c s="71" t="str">
        <f t="shared" si="4089"/>
        <v>Центральноевропейское время</v>
      </c>
      <c s="71"/>
    </row>
    <row r="130860" spans="1:10" ht="15">
      <c r="A130860">
        <v>326228</v>
      </c>
      <c>
        <v>100727</v>
      </c>
      <c s="2">
        <v>44340.374333333333</v>
      </c>
      <c>
        <v>43842</v>
      </c>
      <c s="71">
        <v>2</v>
      </c>
      <c>
        <v>8</v>
      </c>
      <c s="71" t="str">
        <f t="shared" si="4088"/>
        <v>понедельник</v>
      </c>
      <c s="71" t="str">
        <f>VLOOKUP(A130860,Подписчики!A:C,2,0)</f>
        <v>UTC+1</v>
      </c>
      <c s="71" t="str">
        <f t="shared" si="4089"/>
        <v>Центральноевропейское время</v>
      </c>
      <c s="71"/>
    </row>
    <row r="130861" spans="1:10" ht="15">
      <c r="A130861">
        <v>326228</v>
      </c>
      <c>
        <v>121898</v>
      </c>
      <c s="2">
        <v>44346.401287881097</v>
      </c>
      <c>
        <v>351192</v>
      </c>
      <c s="71">
        <v>1</v>
      </c>
      <c>
        <v>9</v>
      </c>
      <c s="71" t="str">
        <f t="shared" si="4088"/>
        <v>воскресенье</v>
      </c>
      <c s="71" t="str">
        <f>VLOOKUP(A130861,Подписчики!A:C,2,0)</f>
        <v>UTC+1</v>
      </c>
      <c s="71" t="str">
        <f t="shared" si="4089"/>
        <v>Центральноевропейское время</v>
      </c>
      <c s="71"/>
    </row>
    <row r="130862" spans="1:10" ht="15">
      <c r="A130862">
        <v>326228</v>
      </c>
      <c>
        <v>190293</v>
      </c>
      <c s="2">
        <v>44366.625187702266</v>
      </c>
      <c>
        <v>5151</v>
      </c>
      <c s="71">
        <v>7</v>
      </c>
      <c>
        <v>15</v>
      </c>
      <c s="71" t="str">
        <f t="shared" si="4088"/>
        <v>суббота</v>
      </c>
      <c s="71" t="str">
        <f>VLOOKUP(A130862,Подписчики!A:C,2,0)</f>
        <v>UTC+1</v>
      </c>
      <c s="71" t="str">
        <f t="shared" si="4089"/>
        <v>Центральноевропейское время</v>
      </c>
      <c s="71"/>
    </row>
    <row r="130863" spans="1:10" ht="15">
      <c r="A130863">
        <v>326228</v>
      </c>
      <c>
        <v>271515</v>
      </c>
      <c s="2">
        <v>44389.729333333336</v>
      </c>
      <c>
        <v>357547</v>
      </c>
      <c s="71">
        <v>2</v>
      </c>
      <c>
        <v>17</v>
      </c>
      <c s="71" t="str">
        <f t="shared" si="4088"/>
        <v>понедельник</v>
      </c>
      <c s="71" t="str">
        <f>VLOOKUP(A130863,Подписчики!A:C,2,0)</f>
        <v>UTC+1</v>
      </c>
      <c s="71" t="str">
        <f t="shared" si="4089"/>
        <v>Центральноевропейское время</v>
      </c>
      <c s="71"/>
    </row>
    <row r="130864" spans="1:10" ht="15">
      <c r="A130864">
        <v>326228</v>
      </c>
      <c>
        <v>281227</v>
      </c>
      <c s="2">
        <v>44392.958521035602</v>
      </c>
      <c>
        <v>155428</v>
      </c>
      <c s="71">
        <v>5</v>
      </c>
      <c>
        <v>23</v>
      </c>
      <c s="71" t="str">
        <f t="shared" si="4088"/>
        <v>четверг</v>
      </c>
      <c s="71" t="str">
        <f>VLOOKUP(A130864,Подписчики!A:C,2,0)</f>
        <v>UTC+1</v>
      </c>
      <c s="71" t="str">
        <f t="shared" si="4089"/>
        <v>Центральноевропейское время</v>
      </c>
      <c s="71"/>
    </row>
    <row r="130865" spans="1:10" ht="15">
      <c r="A130865">
        <v>326228</v>
      </c>
      <c>
        <v>311934</v>
      </c>
      <c s="2">
        <v>44401.816126213598</v>
      </c>
      <c>
        <v>471409</v>
      </c>
      <c s="71">
        <v>7</v>
      </c>
      <c>
        <v>19</v>
      </c>
      <c s="71" t="str">
        <f t="shared" si="4088"/>
        <v>суббота</v>
      </c>
      <c s="71" t="str">
        <f>VLOOKUP(A130865,Подписчики!A:C,2,0)</f>
        <v>UTC+1</v>
      </c>
      <c s="71" t="str">
        <f t="shared" si="4089"/>
        <v>Центральноевропейское время</v>
      </c>
      <c s="71"/>
    </row>
    <row r="130866" spans="1:10" ht="15">
      <c r="A130866">
        <v>326228</v>
      </c>
      <c>
        <v>314545</v>
      </c>
      <c s="2">
        <v>44402.563249610888</v>
      </c>
      <c>
        <v>182191</v>
      </c>
      <c s="71">
        <v>1</v>
      </c>
      <c>
        <v>13</v>
      </c>
      <c s="71" t="str">
        <f t="shared" si="4088"/>
        <v>воскресенье</v>
      </c>
      <c s="71" t="str">
        <f>VLOOKUP(A130866,Подписчики!A:C,2,0)</f>
        <v>UTC+1</v>
      </c>
      <c s="71" t="str">
        <f t="shared" si="4089"/>
        <v>Центральноевропейское время</v>
      </c>
      <c s="71"/>
    </row>
    <row r="130867" spans="1:10" ht="15">
      <c r="A130867">
        <v>326228</v>
      </c>
      <c>
        <v>320322</v>
      </c>
      <c s="2">
        <v>44403.918067961167</v>
      </c>
      <c>
        <v>308303</v>
      </c>
      <c s="71">
        <v>2</v>
      </c>
      <c>
        <v>22</v>
      </c>
      <c s="71" t="str">
        <f t="shared" si="4088"/>
        <v>понедельник</v>
      </c>
      <c s="71" t="str">
        <f>VLOOKUP(A130867,Подписчики!A:C,2,0)</f>
        <v>UTC+1</v>
      </c>
      <c s="71" t="str">
        <f t="shared" si="4089"/>
        <v>Центральноевропейское время</v>
      </c>
      <c s="71"/>
    </row>
    <row r="130868" spans="1:10" ht="15">
      <c r="A130868">
        <v>326228</v>
      </c>
      <c>
        <v>363402</v>
      </c>
      <c s="2">
        <v>44416.396526993623</v>
      </c>
      <c>
        <v>191893</v>
      </c>
      <c s="71">
        <v>1</v>
      </c>
      <c>
        <v>9</v>
      </c>
      <c s="71" t="str">
        <f t="shared" si="4088"/>
        <v>воскресенье</v>
      </c>
      <c s="71" t="str">
        <f>VLOOKUP(A130868,Подписчики!A:C,2,0)</f>
        <v>UTC+1</v>
      </c>
      <c s="71" t="str">
        <f t="shared" si="4089"/>
        <v>Центральноевропейское время</v>
      </c>
      <c s="71"/>
    </row>
    <row r="130869" spans="1:10" ht="15">
      <c r="A130869">
        <v>326228</v>
      </c>
      <c>
        <v>383755</v>
      </c>
      <c s="2">
        <v>44422.74816504855</v>
      </c>
      <c>
        <v>194315</v>
      </c>
      <c s="71">
        <v>7</v>
      </c>
      <c>
        <v>17</v>
      </c>
      <c s="71" t="str">
        <f t="shared" si="4088"/>
        <v>суббота</v>
      </c>
      <c s="71" t="str">
        <f>VLOOKUP(A130869,Подписчики!A:C,2,0)</f>
        <v>UTC+1</v>
      </c>
      <c s="71" t="str">
        <f t="shared" si="4089"/>
        <v>Центральноевропейское время</v>
      </c>
      <c s="71"/>
    </row>
    <row r="130870" spans="1:10" ht="15">
      <c r="A130870">
        <v>326228</v>
      </c>
      <c>
        <v>400593</v>
      </c>
      <c s="2">
        <v>44428.662404530747</v>
      </c>
      <c>
        <v>405774</v>
      </c>
      <c s="71">
        <v>6</v>
      </c>
      <c>
        <v>15</v>
      </c>
      <c s="71" t="str">
        <f t="shared" si="4088"/>
        <v>пятница</v>
      </c>
      <c s="71" t="str">
        <f>VLOOKUP(A130870,Подписчики!A:C,2,0)</f>
        <v>UTC+1</v>
      </c>
      <c s="71" t="str">
        <f t="shared" si="4089"/>
        <v>Центральноевропейское время</v>
      </c>
      <c s="71"/>
    </row>
    <row r="130871" spans="1:10" ht="15">
      <c r="A130871">
        <v>326228</v>
      </c>
      <c>
        <v>410151</v>
      </c>
      <c s="2">
        <v>44430.760673848687</v>
      </c>
      <c>
        <v>350629</v>
      </c>
      <c s="71">
        <v>1</v>
      </c>
      <c>
        <v>18</v>
      </c>
      <c s="71" t="str">
        <f t="shared" si="4088"/>
        <v>воскресенье</v>
      </c>
      <c s="71" t="str">
        <f>VLOOKUP(A130871,Подписчики!A:C,2,0)</f>
        <v>UTC+1</v>
      </c>
      <c s="71" t="str">
        <f t="shared" si="4089"/>
        <v>Центральноевропейское время</v>
      </c>
      <c s="71"/>
    </row>
    <row r="130872" spans="1:10" ht="15">
      <c r="A130872">
        <v>326242</v>
      </c>
      <c>
        <v>275742</v>
      </c>
      <c s="2">
        <v>44391.003828478963</v>
      </c>
      <c>
        <v>58674</v>
      </c>
      <c s="71">
        <v>4</v>
      </c>
      <c>
        <v>0</v>
      </c>
      <c s="71" t="str">
        <f t="shared" si="4088"/>
        <v>среда</v>
      </c>
      <c s="71" t="str">
        <f>VLOOKUP(A130872,Подписчики!A:C,2,0)</f>
        <v>UTC-3</v>
      </c>
      <c s="71" t="str">
        <f t="shared" si="4089"/>
        <v>Запределами России</v>
      </c>
      <c s="71"/>
    </row>
    <row r="130873" spans="1:10" ht="15">
      <c r="A130873">
        <v>326242</v>
      </c>
      <c>
        <v>285481</v>
      </c>
      <c s="2">
        <v>44394.055608414237</v>
      </c>
      <c>
        <v>21760</v>
      </c>
      <c s="71">
        <v>7</v>
      </c>
      <c>
        <v>1</v>
      </c>
      <c s="71" t="str">
        <f t="shared" si="4088"/>
        <v>суббота</v>
      </c>
      <c s="71" t="str">
        <f>VLOOKUP(A130873,Подписчики!A:C,2,0)</f>
        <v>UTC-3</v>
      </c>
      <c s="71" t="str">
        <f t="shared" si="4089"/>
        <v>Запределами России</v>
      </c>
      <c s="71"/>
    </row>
    <row r="130874" spans="1:10" ht="15">
      <c r="A130874">
        <v>326242</v>
      </c>
      <c>
        <v>311229</v>
      </c>
      <c s="2">
        <v>44401.737999999998</v>
      </c>
      <c>
        <v>265164</v>
      </c>
      <c s="71">
        <v>7</v>
      </c>
      <c>
        <v>17</v>
      </c>
      <c s="71" t="str">
        <f t="shared" si="4088"/>
        <v>суббота</v>
      </c>
      <c s="71" t="str">
        <f>VLOOKUP(A130874,Подписчики!A:C,2,0)</f>
        <v>UTC-3</v>
      </c>
      <c s="71" t="str">
        <f t="shared" si="4089"/>
        <v>Запределами России</v>
      </c>
      <c s="71"/>
    </row>
    <row r="130875" spans="1:10" ht="15">
      <c r="A130875">
        <v>326242</v>
      </c>
      <c>
        <v>337530</v>
      </c>
      <c s="2">
        <v>44408.924540453074</v>
      </c>
      <c>
        <v>154256</v>
      </c>
      <c s="71">
        <v>7</v>
      </c>
      <c>
        <v>22</v>
      </c>
      <c s="71" t="str">
        <f t="shared" si="4088"/>
        <v>суббота</v>
      </c>
      <c s="71" t="str">
        <f>VLOOKUP(A130875,Подписчики!A:C,2,0)</f>
        <v>UTC-3</v>
      </c>
      <c s="71" t="str">
        <f t="shared" si="4089"/>
        <v>Запределами России</v>
      </c>
      <c s="71"/>
    </row>
    <row r="130876" spans="1:10" ht="15">
      <c r="A130876">
        <v>326242</v>
      </c>
      <c>
        <v>342379</v>
      </c>
      <c s="2">
        <v>44409.986449781791</v>
      </c>
      <c>
        <v>312954</v>
      </c>
      <c s="71">
        <v>1</v>
      </c>
      <c>
        <v>23</v>
      </c>
      <c s="71" t="str">
        <f t="shared" si="4088"/>
        <v>воскресенье</v>
      </c>
      <c s="71" t="str">
        <f>VLOOKUP(A130876,Подписчики!A:C,2,0)</f>
        <v>UTC-3</v>
      </c>
      <c s="71" t="str">
        <f t="shared" si="4089"/>
        <v>Запределами России</v>
      </c>
      <c s="71"/>
    </row>
    <row r="130877" spans="1:10" ht="15">
      <c r="A130877">
        <v>326242</v>
      </c>
      <c>
        <v>347923</v>
      </c>
      <c s="2">
        <v>44412.052372168284</v>
      </c>
      <c>
        <v>182873</v>
      </c>
      <c s="71">
        <v>4</v>
      </c>
      <c>
        <v>1</v>
      </c>
      <c s="71" t="str">
        <f t="shared" si="4088"/>
        <v>среда</v>
      </c>
      <c s="71" t="str">
        <f>VLOOKUP(A130877,Подписчики!A:C,2,0)</f>
        <v>UTC-3</v>
      </c>
      <c s="71" t="str">
        <f t="shared" si="4089"/>
        <v>Запределами России</v>
      </c>
      <c s="71"/>
    </row>
    <row r="130878" spans="1:10" ht="15">
      <c r="A130878">
        <v>326242</v>
      </c>
      <c>
        <v>390824</v>
      </c>
      <c s="2">
        <v>44424.785381877024</v>
      </c>
      <c>
        <v>182191</v>
      </c>
      <c s="71">
        <v>2</v>
      </c>
      <c>
        <v>18</v>
      </c>
      <c s="71" t="str">
        <f t="shared" si="4088"/>
        <v>понедельник</v>
      </c>
      <c s="71" t="str">
        <f>VLOOKUP(A130878,Подписчики!A:C,2,0)</f>
        <v>UTC-3</v>
      </c>
      <c s="71" t="str">
        <f t="shared" si="4089"/>
        <v>Запределами России</v>
      </c>
      <c s="71"/>
    </row>
    <row r="130879" spans="1:10" ht="15">
      <c r="A130879">
        <v>326242</v>
      </c>
      <c>
        <v>411442</v>
      </c>
      <c s="2">
        <v>44431.062080906151</v>
      </c>
      <c>
        <v>154228</v>
      </c>
      <c s="71">
        <v>2</v>
      </c>
      <c>
        <v>1</v>
      </c>
      <c s="71" t="str">
        <f t="shared" si="4088"/>
        <v>понедельник</v>
      </c>
      <c s="71" t="str">
        <f>VLOOKUP(A130879,Подписчики!A:C,2,0)</f>
        <v>UTC-3</v>
      </c>
      <c s="71" t="str">
        <f t="shared" si="4089"/>
        <v>Запределами России</v>
      </c>
      <c s="71"/>
    </row>
    <row r="130880" spans="1:10" ht="15">
      <c r="A130880">
        <v>326273</v>
      </c>
      <c>
        <v>7170</v>
      </c>
      <c s="2">
        <v>44296.781741100327</v>
      </c>
      <c>
        <v>411922</v>
      </c>
      <c s="71">
        <v>7</v>
      </c>
      <c>
        <v>18</v>
      </c>
      <c s="71" t="str">
        <f t="shared" si="4088"/>
        <v>суббота</v>
      </c>
      <c s="71" t="str">
        <f>VLOOKUP(A130880,Подписчики!A:C,2,0)</f>
        <v>UTC+0</v>
      </c>
      <c s="71" t="str">
        <f t="shared" si="4089"/>
        <v>Запределами России</v>
      </c>
      <c s="71"/>
    </row>
    <row r="130881" spans="1:10" ht="15">
      <c r="A130881">
        <v>326273</v>
      </c>
      <c>
        <v>12247</v>
      </c>
      <c s="2">
        <v>44303.0737632374</v>
      </c>
      <c>
        <v>349014</v>
      </c>
      <c s="71">
        <v>7</v>
      </c>
      <c>
        <v>1</v>
      </c>
      <c s="71" t="str">
        <f t="shared" si="4088"/>
        <v>суббота</v>
      </c>
      <c s="71" t="str">
        <f>VLOOKUP(A130881,Подписчики!A:C,2,0)</f>
        <v>UTC+0</v>
      </c>
      <c s="71" t="str">
        <f t="shared" si="4089"/>
        <v>Запределами России</v>
      </c>
      <c s="71"/>
    </row>
    <row r="130882" spans="1:10" ht="15">
      <c r="A130882">
        <v>326273</v>
      </c>
      <c>
        <v>24588</v>
      </c>
      <c s="2">
        <v>44310.77203236246</v>
      </c>
      <c>
        <v>227775</v>
      </c>
      <c s="71">
        <v>7</v>
      </c>
      <c>
        <v>18</v>
      </c>
      <c s="71" t="str">
        <f t="shared" si="4088"/>
        <v>суббота</v>
      </c>
      <c s="71" t="str">
        <f>VLOOKUP(A130882,Подписчики!A:C,2,0)</f>
        <v>UTC+0</v>
      </c>
      <c s="71" t="str">
        <f t="shared" si="4089"/>
        <v>Запределами России</v>
      </c>
      <c s="71"/>
    </row>
    <row r="130883" spans="1:10" ht="15">
      <c r="A130883">
        <v>326273</v>
      </c>
      <c>
        <v>48632</v>
      </c>
      <c s="2">
        <v>44321.623165048542</v>
      </c>
      <c>
        <v>230507</v>
      </c>
      <c s="71">
        <v>4</v>
      </c>
      <c>
        <v>14</v>
      </c>
      <c s="71" t="str">
        <f t="shared" si="4090" ref="G130883:G130946">TEXT(C130883,"дддд")</f>
        <v>среда</v>
      </c>
      <c s="71" t="str">
        <f>VLOOKUP(A130883,Подписчики!A:C,2,0)</f>
        <v>UTC+0</v>
      </c>
      <c s="71" t="str">
        <f t="shared" si="4091" ref="I130883:I130946">IF(H130883="UTC+1","Центральноевропейское время",IF(H130883="UTC+2","Калиниградское время",IF(H130883="UTC+3","Московское время",IF(H130883="UTC+4","Самарское время",IF(H130883="UTC+5","Екатеринбургское время",IF(H130883="UTC+6","Омское время",IF(H130883="UTC+7","Красноярское время",IF(H130883="UTC+8","Иркутское время",IF(H130883="UTC+9","Якутское время",IF(H130883="UTC+10","Владивостокское время",IF(H130883="UTC+11","Магаданское время",IF(H130883="UTC+12","Камчатское время",IF(H130883="UTC+0","Запределами России",IF(H130883="UTC-1","Запределами России",IF(H130883="UTC-2","Запределами России",IF(H130883="UTC-3","Запределами России",IF(H130883="UTC-4","Запределами России",IF(H130883="UTC-5","Запределами России",IF(H130883="UTC-6","Запределами России",IF(H130883="UTC-7","Запределами России",IF(H130883="UTC-8","Запределами России",IF(H130883="UTC-9","Запределами России",0))))))))))))))))))))))</f>
        <v>Запределами России</v>
      </c>
      <c s="71"/>
    </row>
    <row r="130884" spans="1:10" ht="15">
      <c r="A130884">
        <v>326273</v>
      </c>
      <c>
        <v>127887</v>
      </c>
      <c s="2">
        <v>44347.916045307444</v>
      </c>
      <c>
        <v>185049</v>
      </c>
      <c s="71">
        <v>2</v>
      </c>
      <c>
        <v>21</v>
      </c>
      <c s="71" t="str">
        <f t="shared" si="4090"/>
        <v>понедельник</v>
      </c>
      <c s="71" t="str">
        <f>VLOOKUP(A130884,Подписчики!A:C,2,0)</f>
        <v>UTC+0</v>
      </c>
      <c s="71" t="str">
        <f t="shared" si="4091"/>
        <v>Запределами России</v>
      </c>
      <c s="71"/>
    </row>
    <row r="130885" spans="1:10" ht="15">
      <c r="A130885">
        <v>326273</v>
      </c>
      <c>
        <v>204608</v>
      </c>
      <c s="2">
        <v>44370.668472491911</v>
      </c>
      <c>
        <v>357547</v>
      </c>
      <c s="71">
        <v>4</v>
      </c>
      <c>
        <v>16</v>
      </c>
      <c s="71" t="str">
        <f t="shared" si="4090"/>
        <v>среда</v>
      </c>
      <c s="71" t="str">
        <f>VLOOKUP(A130885,Подписчики!A:C,2,0)</f>
        <v>UTC+0</v>
      </c>
      <c s="71" t="str">
        <f t="shared" si="4091"/>
        <v>Запределами России</v>
      </c>
      <c s="71"/>
    </row>
    <row r="130886" spans="1:10" ht="15">
      <c r="A130886">
        <v>326273</v>
      </c>
      <c>
        <v>212230</v>
      </c>
      <c s="2">
        <v>44372.750996763752</v>
      </c>
      <c>
        <v>250679</v>
      </c>
      <c s="71">
        <v>6</v>
      </c>
      <c>
        <v>18</v>
      </c>
      <c s="71" t="str">
        <f t="shared" si="4090"/>
        <v>пятница</v>
      </c>
      <c s="71" t="str">
        <f>VLOOKUP(A130886,Подписчики!A:C,2,0)</f>
        <v>UTC+0</v>
      </c>
      <c s="71" t="str">
        <f t="shared" si="4091"/>
        <v>Запределами России</v>
      </c>
      <c s="71"/>
    </row>
    <row r="130887" spans="1:10" ht="15">
      <c r="A130887">
        <v>326273</v>
      </c>
      <c>
        <v>224850</v>
      </c>
      <c s="2">
        <v>44375.799540453074</v>
      </c>
      <c>
        <v>21760</v>
      </c>
      <c s="71">
        <v>2</v>
      </c>
      <c>
        <v>19</v>
      </c>
      <c s="71" t="str">
        <f t="shared" si="4090"/>
        <v>понедельник</v>
      </c>
      <c s="71" t="str">
        <f>VLOOKUP(A130887,Подписчики!A:C,2,0)</f>
        <v>UTC+0</v>
      </c>
      <c s="71" t="str">
        <f t="shared" si="4091"/>
        <v>Запределами России</v>
      </c>
      <c s="71"/>
    </row>
    <row r="130888" spans="1:10" ht="15">
      <c r="A130888">
        <v>326273</v>
      </c>
      <c>
        <v>264474</v>
      </c>
      <c s="2">
        <v>44387.79468608414</v>
      </c>
      <c>
        <v>347008</v>
      </c>
      <c s="71">
        <v>7</v>
      </c>
      <c>
        <v>19</v>
      </c>
      <c s="71" t="str">
        <f t="shared" si="4090"/>
        <v>суббота</v>
      </c>
      <c s="71" t="str">
        <f>VLOOKUP(A130888,Подписчики!A:C,2,0)</f>
        <v>UTC+0</v>
      </c>
      <c s="71" t="str">
        <f t="shared" si="4091"/>
        <v>Запределами России</v>
      </c>
      <c s="71"/>
    </row>
    <row r="130889" spans="1:10" ht="15">
      <c r="A130889">
        <v>326273</v>
      </c>
      <c>
        <v>268790</v>
      </c>
      <c s="2">
        <v>44388.809249190941</v>
      </c>
      <c>
        <v>349368</v>
      </c>
      <c s="71">
        <v>1</v>
      </c>
      <c>
        <v>19</v>
      </c>
      <c s="71" t="str">
        <f t="shared" si="4090"/>
        <v>воскресенье</v>
      </c>
      <c s="71" t="str">
        <f>VLOOKUP(A130889,Подписчики!A:C,2,0)</f>
        <v>UTC+0</v>
      </c>
      <c s="71" t="str">
        <f t="shared" si="4091"/>
        <v>Запределами России</v>
      </c>
      <c s="71"/>
    </row>
    <row r="130890" spans="1:10" ht="15">
      <c r="A130890">
        <v>326273</v>
      </c>
      <c>
        <v>327514</v>
      </c>
      <c s="2">
        <v>44406.661999999997</v>
      </c>
      <c>
        <v>86587</v>
      </c>
      <c s="71">
        <v>5</v>
      </c>
      <c>
        <v>15</v>
      </c>
      <c s="71" t="str">
        <f t="shared" si="4090"/>
        <v>четверг</v>
      </c>
      <c s="71" t="str">
        <f>VLOOKUP(A130890,Подписчики!A:C,2,0)</f>
        <v>UTC+0</v>
      </c>
      <c s="71" t="str">
        <f t="shared" si="4091"/>
        <v>Запределами России</v>
      </c>
      <c s="71"/>
    </row>
    <row r="130891" spans="1:10" ht="15">
      <c r="A130891">
        <v>326281</v>
      </c>
      <c>
        <v>101181</v>
      </c>
      <c s="2">
        <v>44340.576239482201</v>
      </c>
      <c>
        <v>317932</v>
      </c>
      <c s="71">
        <v>2</v>
      </c>
      <c>
        <v>13</v>
      </c>
      <c s="71" t="str">
        <f t="shared" si="4090"/>
        <v>понедельник</v>
      </c>
      <c s="71" t="str">
        <f>VLOOKUP(A130891,Подписчики!A:C,2,0)</f>
        <v>UTC+4</v>
      </c>
      <c s="71" t="str">
        <f t="shared" si="4091"/>
        <v>Самарское время</v>
      </c>
      <c s="71"/>
    </row>
    <row r="130892" spans="1:10" ht="15">
      <c r="A130892">
        <v>326281</v>
      </c>
      <c>
        <v>124469</v>
      </c>
      <c s="2">
        <v>44346.823812297735</v>
      </c>
      <c>
        <v>211577</v>
      </c>
      <c s="71">
        <v>1</v>
      </c>
      <c>
        <v>19</v>
      </c>
      <c s="71" t="str">
        <f t="shared" si="4090"/>
        <v>воскресенье</v>
      </c>
      <c s="71" t="str">
        <f>VLOOKUP(A130892,Подписчики!A:C,2,0)</f>
        <v>UTC+4</v>
      </c>
      <c s="71" t="str">
        <f t="shared" si="4091"/>
        <v>Самарское время</v>
      </c>
      <c s="71"/>
    </row>
    <row r="130893" spans="1:10" ht="15">
      <c r="A130893">
        <v>326281</v>
      </c>
      <c>
        <v>131970</v>
      </c>
      <c s="2">
        <v>44349.652291262137</v>
      </c>
      <c>
        <v>370651</v>
      </c>
      <c s="71">
        <v>4</v>
      </c>
      <c>
        <v>15</v>
      </c>
      <c s="71" t="str">
        <f t="shared" si="4090"/>
        <v>среда</v>
      </c>
      <c s="71" t="str">
        <f>VLOOKUP(A130893,Подписчики!A:C,2,0)</f>
        <v>UTC+4</v>
      </c>
      <c s="71" t="str">
        <f t="shared" si="4091"/>
        <v>Самарское время</v>
      </c>
      <c s="71"/>
    </row>
    <row r="130894" spans="1:10" ht="15">
      <c r="A130894">
        <v>326281</v>
      </c>
      <c>
        <v>149264</v>
      </c>
      <c s="2">
        <v>44354.741288025893</v>
      </c>
      <c>
        <v>118549</v>
      </c>
      <c s="71">
        <v>2</v>
      </c>
      <c>
        <v>17</v>
      </c>
      <c s="71" t="str">
        <f t="shared" si="4090"/>
        <v>понедельник</v>
      </c>
      <c s="71" t="str">
        <f>VLOOKUP(A130894,Подписчики!A:C,2,0)</f>
        <v>UTC+4</v>
      </c>
      <c s="71" t="str">
        <f t="shared" si="4091"/>
        <v>Самарское время</v>
      </c>
      <c s="71"/>
    </row>
    <row r="130895" spans="1:10" ht="15">
      <c r="A130895">
        <v>326281</v>
      </c>
      <c>
        <v>150822</v>
      </c>
      <c s="2">
        <v>44355.427372168284</v>
      </c>
      <c>
        <v>424538</v>
      </c>
      <c s="71">
        <v>3</v>
      </c>
      <c>
        <v>10</v>
      </c>
      <c s="71" t="str">
        <f t="shared" si="4090"/>
        <v>вторник</v>
      </c>
      <c s="71" t="str">
        <f>VLOOKUP(A130895,Подписчики!A:C,2,0)</f>
        <v>UTC+4</v>
      </c>
      <c s="71" t="str">
        <f t="shared" si="4091"/>
        <v>Самарское время</v>
      </c>
      <c s="71"/>
    </row>
    <row r="130896" spans="1:10" ht="15">
      <c r="A130896">
        <v>326281</v>
      </c>
      <c>
        <v>183547</v>
      </c>
      <c s="2">
        <v>44364.938699029131</v>
      </c>
      <c>
        <v>331056</v>
      </c>
      <c s="71">
        <v>5</v>
      </c>
      <c>
        <v>22</v>
      </c>
      <c s="71" t="str">
        <f t="shared" si="4090"/>
        <v>четверг</v>
      </c>
      <c s="71" t="str">
        <f>VLOOKUP(A130896,Подписчики!A:C,2,0)</f>
        <v>UTC+4</v>
      </c>
      <c s="71" t="str">
        <f t="shared" si="4091"/>
        <v>Самарское время</v>
      </c>
      <c s="71"/>
    </row>
    <row r="130897" spans="1:10" ht="15">
      <c r="A130897">
        <v>326281</v>
      </c>
      <c>
        <v>191020</v>
      </c>
      <c s="2">
        <v>44366.722312082275</v>
      </c>
      <c>
        <v>302130</v>
      </c>
      <c s="71">
        <v>7</v>
      </c>
      <c>
        <v>17</v>
      </c>
      <c s="71" t="str">
        <f t="shared" si="4090"/>
        <v>суббота</v>
      </c>
      <c s="71" t="str">
        <f>VLOOKUP(A130897,Подписчики!A:C,2,0)</f>
        <v>UTC+4</v>
      </c>
      <c s="71" t="str">
        <f t="shared" si="4091"/>
        <v>Самарское время</v>
      </c>
      <c s="71"/>
    </row>
    <row r="130898" spans="1:10" ht="15">
      <c r="A130898">
        <v>326286</v>
      </c>
      <c>
        <v>188444</v>
      </c>
      <c s="2">
        <v>44366.089184466015</v>
      </c>
      <c>
        <v>470762</v>
      </c>
      <c s="71">
        <v>7</v>
      </c>
      <c>
        <v>2</v>
      </c>
      <c s="71" t="str">
        <f t="shared" si="4090"/>
        <v>суббота</v>
      </c>
      <c s="71" t="str">
        <f>VLOOKUP(A130898,Подписчики!A:C,2,0)</f>
        <v>UTC-4</v>
      </c>
      <c s="71" t="str">
        <f t="shared" si="4091"/>
        <v>Запределами России</v>
      </c>
      <c s="71"/>
    </row>
    <row r="130899" spans="1:10" ht="15">
      <c r="A130899">
        <v>326286</v>
      </c>
      <c>
        <v>208672</v>
      </c>
      <c s="2">
        <v>44371.828666666661</v>
      </c>
      <c>
        <v>178230</v>
      </c>
      <c s="71">
        <v>5</v>
      </c>
      <c>
        <v>19</v>
      </c>
      <c s="71" t="str">
        <f t="shared" si="4090"/>
        <v>четверг</v>
      </c>
      <c s="71" t="str">
        <f>VLOOKUP(A130899,Подписчики!A:C,2,0)</f>
        <v>UTC-4</v>
      </c>
      <c s="71" t="str">
        <f t="shared" si="4091"/>
        <v>Запределами России</v>
      </c>
      <c s="71"/>
    </row>
    <row r="130900" spans="1:10" ht="15">
      <c r="A130900">
        <v>326286</v>
      </c>
      <c>
        <v>210486</v>
      </c>
      <c s="2">
        <v>44372.553666666667</v>
      </c>
      <c>
        <v>88863</v>
      </c>
      <c s="71">
        <v>6</v>
      </c>
      <c>
        <v>13</v>
      </c>
      <c s="71" t="str">
        <f t="shared" si="4090"/>
        <v>пятница</v>
      </c>
      <c s="71" t="str">
        <f>VLOOKUP(A130900,Подписчики!A:C,2,0)</f>
        <v>UTC-4</v>
      </c>
      <c s="71" t="str">
        <f t="shared" si="4091"/>
        <v>Запределами России</v>
      </c>
      <c s="71"/>
    </row>
    <row r="130901" spans="1:10" ht="15">
      <c r="A130901">
        <v>326286</v>
      </c>
      <c>
        <v>216450</v>
      </c>
      <c s="2">
        <v>44373.712698751791</v>
      </c>
      <c>
        <v>347008</v>
      </c>
      <c s="71">
        <v>7</v>
      </c>
      <c>
        <v>17</v>
      </c>
      <c s="71" t="str">
        <f t="shared" si="4090"/>
        <v>суббота</v>
      </c>
      <c s="71" t="str">
        <f>VLOOKUP(A130901,Подписчики!A:C,2,0)</f>
        <v>UTC-4</v>
      </c>
      <c s="71" t="str">
        <f t="shared" si="4091"/>
        <v>Запределами России</v>
      </c>
      <c s="71"/>
    </row>
    <row r="130902" spans="1:10" ht="15">
      <c r="A130902">
        <v>326286</v>
      </c>
      <c>
        <v>218374</v>
      </c>
      <c s="2">
        <v>44374.032550161806</v>
      </c>
      <c>
        <v>129366</v>
      </c>
      <c s="71">
        <v>1</v>
      </c>
      <c>
        <v>0</v>
      </c>
      <c s="71" t="str">
        <f t="shared" si="4090"/>
        <v>воскресенье</v>
      </c>
      <c s="71" t="str">
        <f>VLOOKUP(A130902,Подписчики!A:C,2,0)</f>
        <v>UTC-4</v>
      </c>
      <c s="71" t="str">
        <f t="shared" si="4091"/>
        <v>Запределами России</v>
      </c>
      <c s="71"/>
    </row>
    <row r="130903" spans="1:10" ht="15">
      <c r="A130903">
        <v>326286</v>
      </c>
      <c>
        <v>219310</v>
      </c>
      <c s="2">
        <v>44374.371837519458</v>
      </c>
      <c>
        <v>472712</v>
      </c>
      <c s="71">
        <v>1</v>
      </c>
      <c>
        <v>8</v>
      </c>
      <c s="71" t="str">
        <f t="shared" si="4090"/>
        <v>воскресенье</v>
      </c>
      <c s="71" t="str">
        <f>VLOOKUP(A130903,Подписчики!A:C,2,0)</f>
        <v>UTC-4</v>
      </c>
      <c s="71" t="str">
        <f t="shared" si="4091"/>
        <v>Запределами России</v>
      </c>
      <c s="71"/>
    </row>
    <row r="130904" spans="1:10" ht="15">
      <c r="A130904">
        <v>326286</v>
      </c>
      <c>
        <v>270036</v>
      </c>
      <c s="2">
        <v>44389.225106796112</v>
      </c>
      <c>
        <v>170185</v>
      </c>
      <c s="71">
        <v>2</v>
      </c>
      <c>
        <v>5</v>
      </c>
      <c s="71" t="str">
        <f t="shared" si="4090"/>
        <v>понедельник</v>
      </c>
      <c s="71" t="str">
        <f>VLOOKUP(A130904,Подписчики!A:C,2,0)</f>
        <v>UTC-4</v>
      </c>
      <c s="71" t="str">
        <f t="shared" si="4091"/>
        <v>Запределами России</v>
      </c>
      <c s="71"/>
    </row>
    <row r="130905" spans="1:10" ht="15">
      <c r="A130905">
        <v>326286</v>
      </c>
      <c>
        <v>275758</v>
      </c>
      <c s="2">
        <v>44391.009896440126</v>
      </c>
      <c>
        <v>391404</v>
      </c>
      <c s="71">
        <v>4</v>
      </c>
      <c>
        <v>0</v>
      </c>
      <c s="71" t="str">
        <f t="shared" si="4090"/>
        <v>среда</v>
      </c>
      <c s="71" t="str">
        <f>VLOOKUP(A130905,Подписчики!A:C,2,0)</f>
        <v>UTC-4</v>
      </c>
      <c s="71" t="str">
        <f t="shared" si="4091"/>
        <v>Запределами России</v>
      </c>
      <c s="71"/>
    </row>
    <row r="130906" spans="1:10" ht="15">
      <c r="A130906">
        <v>326286</v>
      </c>
      <c>
        <v>278913</v>
      </c>
      <c s="2">
        <v>44392.250666666667</v>
      </c>
      <c>
        <v>154256</v>
      </c>
      <c s="71">
        <v>5</v>
      </c>
      <c>
        <v>6</v>
      </c>
      <c s="71" t="str">
        <f t="shared" si="4090"/>
        <v>четверг</v>
      </c>
      <c s="71" t="str">
        <f>VLOOKUP(A130906,Подписчики!A:C,2,0)</f>
        <v>UTC-4</v>
      </c>
      <c s="71" t="str">
        <f t="shared" si="4091"/>
        <v>Запределами России</v>
      </c>
      <c s="71"/>
    </row>
    <row r="130907" spans="1:10" ht="15">
      <c r="A130907">
        <v>326286</v>
      </c>
      <c>
        <v>284781</v>
      </c>
      <c s="2">
        <v>44393.888537216822</v>
      </c>
      <c>
        <v>56323</v>
      </c>
      <c s="71">
        <v>6</v>
      </c>
      <c>
        <v>21</v>
      </c>
      <c s="71" t="str">
        <f t="shared" si="4090"/>
        <v>пятница</v>
      </c>
      <c s="71" t="str">
        <f>VLOOKUP(A130907,Подписчики!A:C,2,0)</f>
        <v>UTC-4</v>
      </c>
      <c s="71" t="str">
        <f t="shared" si="4091"/>
        <v>Запределами России</v>
      </c>
      <c s="71"/>
    </row>
    <row r="130908" spans="1:10" ht="15">
      <c r="A130908">
        <v>326286</v>
      </c>
      <c>
        <v>289374</v>
      </c>
      <c s="2">
        <v>44394.933844660191</v>
      </c>
      <c>
        <v>5151</v>
      </c>
      <c s="71">
        <v>7</v>
      </c>
      <c>
        <v>22</v>
      </c>
      <c s="71" t="str">
        <f t="shared" si="4090"/>
        <v>суббота</v>
      </c>
      <c s="71" t="str">
        <f>VLOOKUP(A130908,Подписчики!A:C,2,0)</f>
        <v>UTC-4</v>
      </c>
      <c s="71" t="str">
        <f t="shared" si="4091"/>
        <v>Запределами России</v>
      </c>
      <c s="71"/>
    </row>
    <row r="130909" spans="1:10" ht="15">
      <c r="A130909">
        <v>326286</v>
      </c>
      <c>
        <v>339338</v>
      </c>
      <c s="2">
        <v>44409.444074831386</v>
      </c>
      <c>
        <v>302130</v>
      </c>
      <c s="71">
        <v>1</v>
      </c>
      <c>
        <v>10</v>
      </c>
      <c s="71" t="str">
        <f t="shared" si="4090"/>
        <v>воскресенье</v>
      </c>
      <c s="71" t="str">
        <f>VLOOKUP(A130909,Подписчики!A:C,2,0)</f>
        <v>UTC-4</v>
      </c>
      <c s="71" t="str">
        <f t="shared" si="4091"/>
        <v>Запределами России</v>
      </c>
      <c s="71"/>
    </row>
    <row r="130910" spans="1:10" ht="15">
      <c r="A130910">
        <v>326286</v>
      </c>
      <c>
        <v>415942</v>
      </c>
      <c s="2">
        <v>44433.200834951451</v>
      </c>
      <c>
        <v>38593</v>
      </c>
      <c s="71">
        <v>4</v>
      </c>
      <c>
        <v>4</v>
      </c>
      <c s="71" t="str">
        <f t="shared" si="4090"/>
        <v>среда</v>
      </c>
      <c s="71" t="str">
        <f>VLOOKUP(A130910,Подписчики!A:C,2,0)</f>
        <v>UTC-4</v>
      </c>
      <c s="71" t="str">
        <f t="shared" si="4091"/>
        <v>Запределами России</v>
      </c>
      <c s="71"/>
    </row>
    <row r="130911" spans="1:10" ht="15">
      <c r="A130911">
        <v>326307</v>
      </c>
      <c>
        <v>324104</v>
      </c>
      <c s="2">
        <v>44405.596870550158</v>
      </c>
      <c>
        <v>80850</v>
      </c>
      <c s="71">
        <v>4</v>
      </c>
      <c>
        <v>14</v>
      </c>
      <c s="71" t="str">
        <f t="shared" si="4090"/>
        <v>среда</v>
      </c>
      <c s="71" t="str">
        <f>VLOOKUP(A130911,Подписчики!A:C,2,0)</f>
        <v>UTC+3</v>
      </c>
      <c s="71" t="str">
        <f t="shared" si="4091"/>
        <v>Московское время</v>
      </c>
      <c s="71"/>
    </row>
    <row r="130912" spans="1:10" ht="15">
      <c r="A130912">
        <v>326307</v>
      </c>
      <c>
        <v>324790</v>
      </c>
      <c s="2">
        <v>44405.710139158575</v>
      </c>
      <c>
        <v>411922</v>
      </c>
      <c s="71">
        <v>4</v>
      </c>
      <c>
        <v>17</v>
      </c>
      <c s="71" t="str">
        <f t="shared" si="4090"/>
        <v>среда</v>
      </c>
      <c s="71" t="str">
        <f>VLOOKUP(A130912,Подписчики!A:C,2,0)</f>
        <v>UTC+3</v>
      </c>
      <c s="71" t="str">
        <f t="shared" si="4091"/>
        <v>Московское время</v>
      </c>
      <c s="71"/>
    </row>
    <row r="130913" spans="1:10" ht="15">
      <c r="A130913">
        <v>326307</v>
      </c>
      <c>
        <v>327129</v>
      </c>
      <c s="2">
        <v>44406.595252427185</v>
      </c>
      <c>
        <v>239248</v>
      </c>
      <c s="71">
        <v>5</v>
      </c>
      <c>
        <v>14</v>
      </c>
      <c s="71" t="str">
        <f t="shared" si="4090"/>
        <v>четверг</v>
      </c>
      <c s="71" t="str">
        <f>VLOOKUP(A130913,Подписчики!A:C,2,0)</f>
        <v>UTC+3</v>
      </c>
      <c s="71" t="str">
        <f t="shared" si="4091"/>
        <v>Московское время</v>
      </c>
      <c s="71"/>
    </row>
    <row r="130914" spans="1:10" ht="15">
      <c r="A130914">
        <v>326307</v>
      </c>
      <c>
        <v>333884</v>
      </c>
      <c s="2">
        <v>44408.339588996765</v>
      </c>
      <c>
        <v>16029</v>
      </c>
      <c s="71">
        <v>7</v>
      </c>
      <c>
        <v>8</v>
      </c>
      <c s="71" t="str">
        <f t="shared" si="4090"/>
        <v>суббота</v>
      </c>
      <c s="71" t="str">
        <f>VLOOKUP(A130914,Подписчики!A:C,2,0)</f>
        <v>UTC+3</v>
      </c>
      <c s="71" t="str">
        <f t="shared" si="4091"/>
        <v>Московское время</v>
      </c>
      <c s="71"/>
    </row>
    <row r="130915" spans="1:10" ht="15">
      <c r="A130915">
        <v>326307</v>
      </c>
      <c>
        <v>338059</v>
      </c>
      <c s="2">
        <v>44409.012817773983</v>
      </c>
      <c>
        <v>343491</v>
      </c>
      <c s="71">
        <v>1</v>
      </c>
      <c>
        <v>0</v>
      </c>
      <c s="71" t="str">
        <f t="shared" si="4090"/>
        <v>воскресенье</v>
      </c>
      <c s="71" t="str">
        <f>VLOOKUP(A130915,Подписчики!A:C,2,0)</f>
        <v>UTC+3</v>
      </c>
      <c s="71" t="str">
        <f t="shared" si="4091"/>
        <v>Московское время</v>
      </c>
      <c s="71"/>
    </row>
    <row r="130916" spans="1:10" ht="15">
      <c r="A130916">
        <v>326307</v>
      </c>
      <c>
        <v>394463</v>
      </c>
      <c s="2">
        <v>44426.494928802589</v>
      </c>
      <c>
        <v>230507</v>
      </c>
      <c s="71">
        <v>4</v>
      </c>
      <c>
        <v>11</v>
      </c>
      <c s="71" t="str">
        <f t="shared" si="4090"/>
        <v>среда</v>
      </c>
      <c s="71" t="str">
        <f>VLOOKUP(A130916,Подписчики!A:C,2,0)</f>
        <v>UTC+3</v>
      </c>
      <c s="71" t="str">
        <f t="shared" si="4091"/>
        <v>Московское время</v>
      </c>
      <c s="71"/>
    </row>
    <row r="130917" spans="1:10" ht="15">
      <c r="A130917">
        <v>326307</v>
      </c>
      <c>
        <v>397937</v>
      </c>
      <c s="2">
        <v>44427.724702265376</v>
      </c>
      <c>
        <v>472585</v>
      </c>
      <c s="71">
        <v>5</v>
      </c>
      <c>
        <v>17</v>
      </c>
      <c s="71" t="str">
        <f t="shared" si="4090"/>
        <v>четверг</v>
      </c>
      <c s="71" t="str">
        <f>VLOOKUP(A130917,Подписчики!A:C,2,0)</f>
        <v>UTC+3</v>
      </c>
      <c s="71" t="str">
        <f t="shared" si="4091"/>
        <v>Московское время</v>
      </c>
      <c s="71"/>
    </row>
    <row r="130918" spans="1:10" ht="15">
      <c r="A130918">
        <v>326307</v>
      </c>
      <c>
        <v>399733</v>
      </c>
      <c s="2">
        <v>44428.52081877023</v>
      </c>
      <c>
        <v>98789</v>
      </c>
      <c s="71">
        <v>6</v>
      </c>
      <c>
        <v>12</v>
      </c>
      <c s="71" t="str">
        <f t="shared" si="4090"/>
        <v>пятница</v>
      </c>
      <c s="71" t="str">
        <f>VLOOKUP(A130918,Подписчики!A:C,2,0)</f>
        <v>UTC+3</v>
      </c>
      <c s="71" t="str">
        <f t="shared" si="4091"/>
        <v>Московское время</v>
      </c>
      <c s="71"/>
    </row>
    <row r="130919" spans="1:10" ht="15">
      <c r="A130919">
        <v>326337</v>
      </c>
      <c>
        <v>29083</v>
      </c>
      <c s="2">
        <v>44312.907954692557</v>
      </c>
      <c>
        <v>180863</v>
      </c>
      <c s="71">
        <v>2</v>
      </c>
      <c>
        <v>21</v>
      </c>
      <c s="71" t="str">
        <f t="shared" si="4090"/>
        <v>понедельник</v>
      </c>
      <c s="71" t="str">
        <f>VLOOKUP(A130919,Подписчики!A:C,2,0)</f>
        <v>UTC+0</v>
      </c>
      <c s="71" t="str">
        <f t="shared" si="4091"/>
        <v>Запределами России</v>
      </c>
      <c s="71"/>
    </row>
    <row r="130920" spans="1:10" ht="15">
      <c r="A130920">
        <v>326337</v>
      </c>
      <c>
        <v>76567</v>
      </c>
      <c s="2">
        <v>44332.25910214545</v>
      </c>
      <c>
        <v>351192</v>
      </c>
      <c s="71">
        <v>1</v>
      </c>
      <c>
        <v>6</v>
      </c>
      <c s="71" t="str">
        <f t="shared" si="4090"/>
        <v>воскресенье</v>
      </c>
      <c s="71" t="str">
        <f>VLOOKUP(A130920,Подписчики!A:C,2,0)</f>
        <v>UTC+0</v>
      </c>
      <c s="71" t="str">
        <f t="shared" si="4091"/>
        <v>Запределами России</v>
      </c>
      <c s="71"/>
    </row>
    <row r="130921" spans="1:10" ht="15">
      <c r="A130921">
        <v>326337</v>
      </c>
      <c>
        <v>101694</v>
      </c>
      <c s="2">
        <v>44340.676563106797</v>
      </c>
      <c>
        <v>202914</v>
      </c>
      <c s="71">
        <v>2</v>
      </c>
      <c>
        <v>16</v>
      </c>
      <c s="71" t="str">
        <f t="shared" si="4090"/>
        <v>понедельник</v>
      </c>
      <c s="71" t="str">
        <f>VLOOKUP(A130921,Подписчики!A:C,2,0)</f>
        <v>UTC+0</v>
      </c>
      <c s="71" t="str">
        <f t="shared" si="4091"/>
        <v>Запределами России</v>
      </c>
      <c s="71"/>
    </row>
    <row r="130922" spans="1:10" ht="15">
      <c r="A130922">
        <v>326337</v>
      </c>
      <c>
        <v>167182</v>
      </c>
      <c s="2">
        <v>44359.831902912621</v>
      </c>
      <c>
        <v>411922</v>
      </c>
      <c s="71">
        <v>7</v>
      </c>
      <c>
        <v>19</v>
      </c>
      <c s="71" t="str">
        <f t="shared" si="4090"/>
        <v>суббота</v>
      </c>
      <c s="71" t="str">
        <f>VLOOKUP(A130922,Подписчики!A:C,2,0)</f>
        <v>UTC+0</v>
      </c>
      <c s="71" t="str">
        <f t="shared" si="4091"/>
        <v>Запределами России</v>
      </c>
      <c s="71"/>
    </row>
    <row r="130923" spans="1:10" ht="15">
      <c r="A130923">
        <v>326337</v>
      </c>
      <c>
        <v>254658</v>
      </c>
      <c s="2">
        <v>44385.058440129447</v>
      </c>
      <c>
        <v>268190</v>
      </c>
      <c s="71">
        <v>5</v>
      </c>
      <c>
        <v>1</v>
      </c>
      <c s="71" t="str">
        <f t="shared" si="4090"/>
        <v>четверг</v>
      </c>
      <c s="71" t="str">
        <f>VLOOKUP(A130923,Подписчики!A:C,2,0)</f>
        <v>UTC+0</v>
      </c>
      <c s="71" t="str">
        <f t="shared" si="4091"/>
        <v>Запределами России</v>
      </c>
      <c s="71"/>
    </row>
    <row r="130924" spans="1:10" ht="15">
      <c r="A130924">
        <v>326337</v>
      </c>
      <c>
        <v>325582</v>
      </c>
      <c s="2">
        <v>44405.830284789641</v>
      </c>
      <c>
        <v>472712</v>
      </c>
      <c s="71">
        <v>4</v>
      </c>
      <c>
        <v>19</v>
      </c>
      <c s="71" t="str">
        <f t="shared" si="4090"/>
        <v>среда</v>
      </c>
      <c s="71" t="str">
        <f>VLOOKUP(A130924,Подписчики!A:C,2,0)</f>
        <v>UTC+0</v>
      </c>
      <c s="71" t="str">
        <f t="shared" si="4091"/>
        <v>Запределами России</v>
      </c>
      <c s="71"/>
    </row>
    <row r="130925" spans="1:10" ht="15">
      <c r="A130925">
        <v>326337</v>
      </c>
      <c>
        <v>350264</v>
      </c>
      <c s="2">
        <v>44412.836757281555</v>
      </c>
      <c>
        <v>239639</v>
      </c>
      <c s="71">
        <v>4</v>
      </c>
      <c>
        <v>20</v>
      </c>
      <c s="71" t="str">
        <f t="shared" si="4090"/>
        <v>среда</v>
      </c>
      <c s="71" t="str">
        <f>VLOOKUP(A130925,Подписчики!A:C,2,0)</f>
        <v>UTC+0</v>
      </c>
      <c s="71" t="str">
        <f t="shared" si="4091"/>
        <v>Запределами России</v>
      </c>
      <c s="71"/>
    </row>
    <row r="130926" spans="1:10" ht="15">
      <c r="A130926">
        <v>326337</v>
      </c>
      <c>
        <v>363166</v>
      </c>
      <c s="2">
        <v>44416.294473097936</v>
      </c>
      <c>
        <v>182191</v>
      </c>
      <c s="71">
        <v>1</v>
      </c>
      <c>
        <v>7</v>
      </c>
      <c s="71" t="str">
        <f t="shared" si="4090"/>
        <v>воскресенье</v>
      </c>
      <c s="71" t="str">
        <f>VLOOKUP(A130926,Подписчики!A:C,2,0)</f>
        <v>UTC+0</v>
      </c>
      <c s="71" t="str">
        <f t="shared" si="4091"/>
        <v>Запределами России</v>
      </c>
      <c s="71"/>
    </row>
    <row r="130927" spans="1:10" ht="15">
      <c r="A130927">
        <v>326337</v>
      </c>
      <c>
        <v>372442</v>
      </c>
      <c s="2">
        <v>44419.534168284787</v>
      </c>
      <c>
        <v>108086</v>
      </c>
      <c s="71">
        <v>4</v>
      </c>
      <c>
        <v>12</v>
      </c>
      <c s="71" t="str">
        <f t="shared" si="4090"/>
        <v>среда</v>
      </c>
      <c s="71" t="str">
        <f>VLOOKUP(A130927,Подписчики!A:C,2,0)</f>
        <v>UTC+0</v>
      </c>
      <c s="71" t="str">
        <f t="shared" si="4091"/>
        <v>Запределами России</v>
      </c>
      <c s="71"/>
    </row>
    <row r="130928" spans="1:10" ht="15">
      <c r="A130928">
        <v>326337</v>
      </c>
      <c>
        <v>401140</v>
      </c>
      <c s="2">
        <v>44428.708925566345</v>
      </c>
      <c>
        <v>299853</v>
      </c>
      <c s="71">
        <v>6</v>
      </c>
      <c>
        <v>17</v>
      </c>
      <c s="71" t="str">
        <f t="shared" si="4090"/>
        <v>пятница</v>
      </c>
      <c s="71" t="str">
        <f>VLOOKUP(A130928,Подписчики!A:C,2,0)</f>
        <v>UTC+0</v>
      </c>
      <c s="71" t="str">
        <f t="shared" si="4091"/>
        <v>Запределами России</v>
      </c>
      <c s="71"/>
    </row>
    <row r="130929" spans="1:10" ht="15">
      <c r="A130929">
        <v>326363</v>
      </c>
      <c>
        <v>37861</v>
      </c>
      <c s="2">
        <v>44316.914831715214</v>
      </c>
      <c>
        <v>113028</v>
      </c>
      <c s="71">
        <v>6</v>
      </c>
      <c>
        <v>21</v>
      </c>
      <c s="71" t="str">
        <f t="shared" si="4090"/>
        <v>пятница</v>
      </c>
      <c s="71" t="str">
        <f>VLOOKUP(A130929,Подписчики!A:C,2,0)</f>
        <v>UTC+1</v>
      </c>
      <c s="71" t="str">
        <f t="shared" si="4091"/>
        <v>Центральноевропейское время</v>
      </c>
      <c s="71"/>
    </row>
    <row r="130930" spans="1:10" ht="15">
      <c r="A130930">
        <v>326363</v>
      </c>
      <c>
        <v>120223</v>
      </c>
      <c s="2">
        <v>44345.879333333338</v>
      </c>
      <c>
        <v>311590</v>
      </c>
      <c s="71">
        <v>7</v>
      </c>
      <c>
        <v>21</v>
      </c>
      <c s="71" t="str">
        <f t="shared" si="4090"/>
        <v>суббота</v>
      </c>
      <c s="71" t="str">
        <f>VLOOKUP(A130930,Подписчики!A:C,2,0)</f>
        <v>UTC+1</v>
      </c>
      <c s="71" t="str">
        <f t="shared" si="4091"/>
        <v>Центральноевропейское время</v>
      </c>
      <c s="71"/>
    </row>
    <row r="130931" spans="1:10" ht="15">
      <c r="A130931">
        <v>326363</v>
      </c>
      <c>
        <v>139248</v>
      </c>
      <c s="2">
        <v>44351.874378640779</v>
      </c>
      <c>
        <v>452634</v>
      </c>
      <c s="71">
        <v>6</v>
      </c>
      <c>
        <v>20</v>
      </c>
      <c s="71" t="str">
        <f t="shared" si="4090"/>
        <v>пятница</v>
      </c>
      <c s="71" t="str">
        <f>VLOOKUP(A130931,Подписчики!A:C,2,0)</f>
        <v>UTC+1</v>
      </c>
      <c s="71" t="str">
        <f t="shared" si="4091"/>
        <v>Центральноевропейское время</v>
      </c>
      <c s="71"/>
    </row>
    <row r="130932" spans="1:10" ht="15">
      <c r="A130932">
        <v>326363</v>
      </c>
      <c>
        <v>140637</v>
      </c>
      <c s="2">
        <v>44352.34528641621</v>
      </c>
      <c>
        <v>158978</v>
      </c>
      <c s="71">
        <v>7</v>
      </c>
      <c>
        <v>8</v>
      </c>
      <c s="71" t="str">
        <f t="shared" si="4090"/>
        <v>суббота</v>
      </c>
      <c s="71" t="str">
        <f>VLOOKUP(A130932,Подписчики!A:C,2,0)</f>
        <v>UTC+1</v>
      </c>
      <c s="71" t="str">
        <f t="shared" si="4091"/>
        <v>Центральноевропейское время</v>
      </c>
      <c s="71"/>
    </row>
    <row r="130933" spans="1:10" ht="15">
      <c r="A130933">
        <v>326363</v>
      </c>
      <c>
        <v>167891</v>
      </c>
      <c s="2">
        <v>44359.950333333334</v>
      </c>
      <c>
        <v>131859</v>
      </c>
      <c s="71">
        <v>7</v>
      </c>
      <c>
        <v>22</v>
      </c>
      <c s="71" t="str">
        <f t="shared" si="4090"/>
        <v>суббота</v>
      </c>
      <c s="71" t="str">
        <f>VLOOKUP(A130933,Подписчики!A:C,2,0)</f>
        <v>UTC+1</v>
      </c>
      <c s="71" t="str">
        <f t="shared" si="4091"/>
        <v>Центральноевропейское время</v>
      </c>
      <c s="71"/>
    </row>
    <row r="130934" spans="1:10" ht="15">
      <c r="A130934">
        <v>326363</v>
      </c>
      <c>
        <v>205041</v>
      </c>
      <c s="2">
        <v>44370.730365695796</v>
      </c>
      <c>
        <v>324893</v>
      </c>
      <c s="71">
        <v>4</v>
      </c>
      <c>
        <v>17</v>
      </c>
      <c s="71" t="str">
        <f t="shared" si="4090"/>
        <v>среда</v>
      </c>
      <c s="71" t="str">
        <f>VLOOKUP(A130934,Подписчики!A:C,2,0)</f>
        <v>UTC+1</v>
      </c>
      <c s="71" t="str">
        <f t="shared" si="4091"/>
        <v>Центральноевропейское время</v>
      </c>
      <c s="71"/>
    </row>
    <row r="130935" spans="1:10" ht="15">
      <c r="A130935">
        <v>326363</v>
      </c>
      <c>
        <v>223444</v>
      </c>
      <c s="2">
        <v>44375.458521035602</v>
      </c>
      <c>
        <v>472712</v>
      </c>
      <c s="71">
        <v>2</v>
      </c>
      <c>
        <v>11</v>
      </c>
      <c s="71" t="str">
        <f t="shared" si="4090"/>
        <v>понедельник</v>
      </c>
      <c s="71" t="str">
        <f>VLOOKUP(A130935,Подписчики!A:C,2,0)</f>
        <v>UTC+1</v>
      </c>
      <c s="71" t="str">
        <f t="shared" si="4091"/>
        <v>Центральноевропейское время</v>
      </c>
      <c s="71"/>
    </row>
    <row r="130936" spans="1:10" ht="15">
      <c r="A130936">
        <v>326375</v>
      </c>
      <c>
        <v>4022</v>
      </c>
      <c s="2">
        <v>44288.627614886733</v>
      </c>
      <c>
        <v>351192</v>
      </c>
      <c s="71">
        <v>6</v>
      </c>
      <c>
        <v>15</v>
      </c>
      <c s="71" t="str">
        <f t="shared" si="4090"/>
        <v>пятница</v>
      </c>
      <c s="71" t="str">
        <f>VLOOKUP(A130936,Подписчики!A:C,2,0)</f>
        <v>UTC+3</v>
      </c>
      <c s="71" t="str">
        <f t="shared" si="4091"/>
        <v>Московское время</v>
      </c>
      <c s="71"/>
    </row>
    <row r="130937" spans="1:10" ht="15">
      <c r="A130937">
        <v>326375</v>
      </c>
      <c>
        <v>4507</v>
      </c>
      <c s="2">
        <v>44290.619524271846</v>
      </c>
      <c>
        <v>207996</v>
      </c>
      <c s="71">
        <v>1</v>
      </c>
      <c>
        <v>14</v>
      </c>
      <c s="71" t="str">
        <f t="shared" si="4090"/>
        <v>воскресенье</v>
      </c>
      <c s="71" t="str">
        <f>VLOOKUP(A130937,Подписчики!A:C,2,0)</f>
        <v>UTC+3</v>
      </c>
      <c s="71" t="str">
        <f t="shared" si="4091"/>
        <v>Московское время</v>
      </c>
      <c s="71"/>
    </row>
    <row r="130938" spans="1:10" ht="15">
      <c r="A130938">
        <v>326375</v>
      </c>
      <c>
        <v>6463</v>
      </c>
      <c s="2">
        <v>44296.109714041566</v>
      </c>
      <c>
        <v>250679</v>
      </c>
      <c s="71">
        <v>7</v>
      </c>
      <c>
        <v>2</v>
      </c>
      <c s="71" t="str">
        <f t="shared" si="4090"/>
        <v>суббота</v>
      </c>
      <c s="71" t="str">
        <f>VLOOKUP(A130938,Подписчики!A:C,2,0)</f>
        <v>UTC+3</v>
      </c>
      <c s="71" t="str">
        <f t="shared" si="4091"/>
        <v>Московское время</v>
      </c>
      <c s="71"/>
    </row>
    <row r="130939" spans="1:10" ht="15">
      <c r="A130939">
        <v>326375</v>
      </c>
      <c>
        <v>21219</v>
      </c>
      <c s="2">
        <v>44309.727938511329</v>
      </c>
      <c>
        <v>88863</v>
      </c>
      <c s="71">
        <v>6</v>
      </c>
      <c>
        <v>17</v>
      </c>
      <c s="71" t="str">
        <f t="shared" si="4090"/>
        <v>пятница</v>
      </c>
      <c s="71" t="str">
        <f>VLOOKUP(A130939,Подписчики!A:C,2,0)</f>
        <v>UTC+3</v>
      </c>
      <c s="71" t="str">
        <f t="shared" si="4091"/>
        <v>Московское время</v>
      </c>
      <c s="71"/>
    </row>
    <row r="130940" spans="1:10" ht="15">
      <c r="A130940">
        <v>326375</v>
      </c>
      <c>
        <v>36507</v>
      </c>
      <c s="2">
        <v>44316.702048543688</v>
      </c>
      <c>
        <v>472908</v>
      </c>
      <c s="71">
        <v>6</v>
      </c>
      <c>
        <v>16</v>
      </c>
      <c s="71" t="str">
        <f t="shared" si="4090"/>
        <v>пятница</v>
      </c>
      <c s="71" t="str">
        <f>VLOOKUP(A130940,Подписчики!A:C,2,0)</f>
        <v>UTC+3</v>
      </c>
      <c s="71" t="str">
        <f t="shared" si="4091"/>
        <v>Московское время</v>
      </c>
      <c s="71"/>
    </row>
    <row r="130941" spans="1:10" ht="15">
      <c r="A130941">
        <v>326375</v>
      </c>
      <c>
        <v>43358</v>
      </c>
      <c s="2">
        <v>44318.868715210359</v>
      </c>
      <c>
        <v>333426</v>
      </c>
      <c s="71">
        <v>1</v>
      </c>
      <c>
        <v>20</v>
      </c>
      <c s="71" t="str">
        <f t="shared" si="4090"/>
        <v>воскресенье</v>
      </c>
      <c s="71" t="str">
        <f>VLOOKUP(A130941,Подписчики!A:C,2,0)</f>
        <v>UTC+3</v>
      </c>
      <c s="71" t="str">
        <f t="shared" si="4091"/>
        <v>Московское время</v>
      </c>
      <c s="71"/>
    </row>
    <row r="130942" spans="1:10" ht="15">
      <c r="A130942">
        <v>326375</v>
      </c>
      <c>
        <v>51899</v>
      </c>
      <c s="2">
        <v>44323.459330097088</v>
      </c>
      <c>
        <v>144907</v>
      </c>
      <c s="71">
        <v>6</v>
      </c>
      <c>
        <v>11</v>
      </c>
      <c s="71" t="str">
        <f t="shared" si="4090"/>
        <v>пятница</v>
      </c>
      <c s="71" t="str">
        <f>VLOOKUP(A130942,Подписчики!A:C,2,0)</f>
        <v>UTC+3</v>
      </c>
      <c s="71" t="str">
        <f t="shared" si="4091"/>
        <v>Московское время</v>
      </c>
      <c s="71"/>
    </row>
    <row r="130943" spans="1:10" ht="15">
      <c r="A130943">
        <v>326375</v>
      </c>
      <c>
        <v>60999</v>
      </c>
      <c s="2">
        <v>44326.64865048544</v>
      </c>
      <c>
        <v>242428</v>
      </c>
      <c s="71">
        <v>2</v>
      </c>
      <c>
        <v>15</v>
      </c>
      <c s="71" t="str">
        <f t="shared" si="4090"/>
        <v>понедельник</v>
      </c>
      <c s="71" t="str">
        <f>VLOOKUP(A130943,Подписчики!A:C,2,0)</f>
        <v>UTC+3</v>
      </c>
      <c s="71" t="str">
        <f t="shared" si="4091"/>
        <v>Московское время</v>
      </c>
      <c s="71"/>
    </row>
    <row r="130944" spans="1:10" ht="15">
      <c r="A130944">
        <v>326383</v>
      </c>
      <c>
        <v>123698</v>
      </c>
      <c s="2">
        <v>44346.743310679616</v>
      </c>
      <c>
        <v>230507</v>
      </c>
      <c s="71">
        <v>1</v>
      </c>
      <c>
        <v>17</v>
      </c>
      <c s="71" t="str">
        <f t="shared" si="4090"/>
        <v>воскресенье</v>
      </c>
      <c s="71" t="str">
        <f>VLOOKUP(A130944,Подписчики!A:C,2,0)</f>
        <v>UTC+1</v>
      </c>
      <c s="71" t="str">
        <f t="shared" si="4091"/>
        <v>Центральноевропейское время</v>
      </c>
      <c s="71"/>
    </row>
    <row r="130945" spans="1:10" ht="15">
      <c r="A130945">
        <v>326383</v>
      </c>
      <c>
        <v>142957</v>
      </c>
      <c s="2">
        <v>44352.811271844665</v>
      </c>
      <c>
        <v>396686</v>
      </c>
      <c s="71">
        <v>7</v>
      </c>
      <c>
        <v>19</v>
      </c>
      <c s="71" t="str">
        <f t="shared" si="4090"/>
        <v>суббота</v>
      </c>
      <c s="71" t="str">
        <f>VLOOKUP(A130945,Подписчики!A:C,2,0)</f>
        <v>UTC+1</v>
      </c>
      <c s="71" t="str">
        <f t="shared" si="4091"/>
        <v>Центральноевропейское время</v>
      </c>
      <c s="71"/>
    </row>
    <row r="130946" spans="1:10" ht="15">
      <c r="A130946">
        <v>326383</v>
      </c>
      <c>
        <v>168815</v>
      </c>
      <c s="2">
        <v>44360.224333333339</v>
      </c>
      <c>
        <v>411922</v>
      </c>
      <c s="71">
        <v>1</v>
      </c>
      <c>
        <v>5</v>
      </c>
      <c s="71" t="str">
        <f t="shared" si="4090"/>
        <v>воскресенье</v>
      </c>
      <c s="71" t="str">
        <f>VLOOKUP(A130946,Подписчики!A:C,2,0)</f>
        <v>UTC+1</v>
      </c>
      <c s="71" t="str">
        <f t="shared" si="4091"/>
        <v>Центральноевропейское время</v>
      </c>
      <c s="71"/>
    </row>
    <row r="130947" spans="1:10" ht="15">
      <c r="A130947">
        <v>326383</v>
      </c>
      <c>
        <v>171200</v>
      </c>
      <c s="2">
        <v>44360.694631794184</v>
      </c>
      <c>
        <v>4316</v>
      </c>
      <c s="71">
        <v>1</v>
      </c>
      <c>
        <v>16</v>
      </c>
      <c s="71" t="str">
        <f t="shared" si="4092" ref="G130947:G131010">TEXT(C130947,"дддд")</f>
        <v>воскресенье</v>
      </c>
      <c s="71" t="str">
        <f>VLOOKUP(A130947,Подписчики!A:C,2,0)</f>
        <v>UTC+1</v>
      </c>
      <c s="71" t="str">
        <f t="shared" si="4093" ref="I130947:I131010">IF(H130947="UTC+1","Центральноевропейское время",IF(H130947="UTC+2","Калиниградское время",IF(H130947="UTC+3","Московское время",IF(H130947="UTC+4","Самарское время",IF(H130947="UTC+5","Екатеринбургское время",IF(H130947="UTC+6","Омское время",IF(H130947="UTC+7","Красноярское время",IF(H130947="UTC+8","Иркутское время",IF(H130947="UTC+9","Якутское время",IF(H130947="UTC+10","Владивостокское время",IF(H130947="UTC+11","Магаданское время",IF(H130947="UTC+12","Камчатское время",IF(H130947="UTC+0","Запределами России",IF(H130947="UTC-1","Запределами России",IF(H130947="UTC-2","Запределами России",IF(H130947="UTC-3","Запределами России",IF(H130947="UTC-4","Запределами России",IF(H130947="UTC-5","Запределами России",IF(H130947="UTC-6","Запределами России",IF(H130947="UTC-7","Запределами России",IF(H130947="UTC-8","Запределами России",IF(H130947="UTC-9","Запределами России",0))))))))))))))))))))))</f>
        <v>Центральноевропейское время</v>
      </c>
      <c s="71"/>
    </row>
    <row r="130948" spans="1:10" ht="15">
      <c r="A130948">
        <v>326383</v>
      </c>
      <c>
        <v>202395</v>
      </c>
      <c s="2">
        <v>44369.775673139164</v>
      </c>
      <c>
        <v>267896</v>
      </c>
      <c s="71">
        <v>3</v>
      </c>
      <c>
        <v>18</v>
      </c>
      <c s="71" t="str">
        <f t="shared" si="4092"/>
        <v>вторник</v>
      </c>
      <c s="71" t="str">
        <f>VLOOKUP(A130948,Подписчики!A:C,2,0)</f>
        <v>UTC+1</v>
      </c>
      <c s="71" t="str">
        <f t="shared" si="4093"/>
        <v>Центральноевропейское время</v>
      </c>
      <c s="71"/>
    </row>
    <row r="130949" spans="1:10" ht="15">
      <c r="A130949">
        <v>326383</v>
      </c>
      <c>
        <v>204304</v>
      </c>
      <c s="2">
        <v>44370.607333333333</v>
      </c>
      <c>
        <v>118549</v>
      </c>
      <c s="71">
        <v>4</v>
      </c>
      <c>
        <v>14</v>
      </c>
      <c s="71" t="str">
        <f t="shared" si="4092"/>
        <v>среда</v>
      </c>
      <c s="71" t="str">
        <f>VLOOKUP(A130949,Подписчики!A:C,2,0)</f>
        <v>UTC+1</v>
      </c>
      <c s="71" t="str">
        <f t="shared" si="4093"/>
        <v>Центральноевропейское время</v>
      </c>
      <c s="71"/>
    </row>
    <row r="130950" spans="1:10" ht="15">
      <c r="A130950">
        <v>326383</v>
      </c>
      <c>
        <v>213040</v>
      </c>
      <c s="2">
        <v>44372.845252427185</v>
      </c>
      <c>
        <v>43842</v>
      </c>
      <c s="71">
        <v>6</v>
      </c>
      <c>
        <v>20</v>
      </c>
      <c s="71" t="str">
        <f t="shared" si="4092"/>
        <v>пятница</v>
      </c>
      <c s="71" t="str">
        <f>VLOOKUP(A130950,Подписчики!A:C,2,0)</f>
        <v>UTC+1</v>
      </c>
      <c s="71" t="str">
        <f t="shared" si="4093"/>
        <v>Центральноевропейское время</v>
      </c>
      <c s="71"/>
    </row>
    <row r="130951" spans="1:10" ht="15">
      <c r="A130951">
        <v>326383</v>
      </c>
      <c>
        <v>234190</v>
      </c>
      <c s="2">
        <v>44378.848488673138</v>
      </c>
      <c>
        <v>394819</v>
      </c>
      <c s="71">
        <v>5</v>
      </c>
      <c>
        <v>20</v>
      </c>
      <c s="71" t="str">
        <f t="shared" si="4092"/>
        <v>четверг</v>
      </c>
      <c s="71" t="str">
        <f>VLOOKUP(A130951,Подписчики!A:C,2,0)</f>
        <v>UTC+1</v>
      </c>
      <c s="71" t="str">
        <f t="shared" si="4093"/>
        <v>Центральноевропейское время</v>
      </c>
      <c s="71"/>
    </row>
    <row r="130952" spans="1:10" ht="15">
      <c r="A130952">
        <v>326383</v>
      </c>
      <c>
        <v>256811</v>
      </c>
      <c s="2">
        <v>44385.963333333333</v>
      </c>
      <c>
        <v>12149</v>
      </c>
      <c s="71">
        <v>5</v>
      </c>
      <c>
        <v>23</v>
      </c>
      <c s="71" t="str">
        <f t="shared" si="4092"/>
        <v>четверг</v>
      </c>
      <c s="71" t="str">
        <f>VLOOKUP(A130952,Подписчики!A:C,2,0)</f>
        <v>UTC+1</v>
      </c>
      <c s="71" t="str">
        <f t="shared" si="4093"/>
        <v>Центральноевропейское время</v>
      </c>
      <c s="71"/>
    </row>
    <row r="130953" spans="1:10" ht="15">
      <c r="A130953">
        <v>326383</v>
      </c>
      <c>
        <v>291386</v>
      </c>
      <c s="2">
        <v>44395.675349514568</v>
      </c>
      <c>
        <v>103966</v>
      </c>
      <c s="71">
        <v>1</v>
      </c>
      <c>
        <v>16</v>
      </c>
      <c s="71" t="str">
        <f t="shared" si="4092"/>
        <v>воскресенье</v>
      </c>
      <c s="71" t="str">
        <f>VLOOKUP(A130953,Подписчики!A:C,2,0)</f>
        <v>UTC+1</v>
      </c>
      <c s="71" t="str">
        <f t="shared" si="4093"/>
        <v>Центральноевропейское время</v>
      </c>
      <c s="71"/>
    </row>
    <row r="130954" spans="1:10" ht="15">
      <c r="A130954">
        <v>326383</v>
      </c>
      <c>
        <v>304706</v>
      </c>
      <c s="2">
        <v>44400.026333333335</v>
      </c>
      <c>
        <v>153893</v>
      </c>
      <c s="71">
        <v>6</v>
      </c>
      <c>
        <v>0</v>
      </c>
      <c s="71" t="str">
        <f t="shared" si="4092"/>
        <v>пятница</v>
      </c>
      <c s="71" t="str">
        <f>VLOOKUP(A130954,Подписчики!A:C,2,0)</f>
        <v>UTC+1</v>
      </c>
      <c s="71" t="str">
        <f t="shared" si="4093"/>
        <v>Центральноевропейское время</v>
      </c>
      <c s="71"/>
    </row>
    <row r="130955" spans="1:10" ht="15">
      <c r="A130955">
        <v>326383</v>
      </c>
      <c>
        <v>331347</v>
      </c>
      <c s="2">
        <v>44407.806417475731</v>
      </c>
      <c>
        <v>139440</v>
      </c>
      <c s="71">
        <v>6</v>
      </c>
      <c>
        <v>19</v>
      </c>
      <c s="71" t="str">
        <f t="shared" si="4092"/>
        <v>пятница</v>
      </c>
      <c s="71" t="str">
        <f>VLOOKUP(A130955,Подписчики!A:C,2,0)</f>
        <v>UTC+1</v>
      </c>
      <c s="71" t="str">
        <f t="shared" si="4093"/>
        <v>Центральноевропейское время</v>
      </c>
      <c s="71"/>
    </row>
    <row r="130956" spans="1:10" ht="15">
      <c r="A130956">
        <v>326383</v>
      </c>
      <c>
        <v>336843</v>
      </c>
      <c s="2">
        <v>44408.832307443365</v>
      </c>
      <c>
        <v>137670</v>
      </c>
      <c s="71">
        <v>7</v>
      </c>
      <c>
        <v>19</v>
      </c>
      <c s="71" t="str">
        <f t="shared" si="4092"/>
        <v>суббота</v>
      </c>
      <c s="71" t="str">
        <f>VLOOKUP(A130956,Подписчики!A:C,2,0)</f>
        <v>UTC+1</v>
      </c>
      <c s="71" t="str">
        <f t="shared" si="4093"/>
        <v>Центральноевропейское время</v>
      </c>
      <c s="71"/>
    </row>
    <row r="130957" spans="1:10" ht="15">
      <c r="A130957">
        <v>326383</v>
      </c>
      <c>
        <v>415185</v>
      </c>
      <c s="2">
        <v>44432.820980582524</v>
      </c>
      <c>
        <v>309079</v>
      </c>
      <c s="71">
        <v>3</v>
      </c>
      <c>
        <v>19</v>
      </c>
      <c s="71" t="str">
        <f t="shared" si="4092"/>
        <v>вторник</v>
      </c>
      <c s="71" t="str">
        <f>VLOOKUP(A130957,Подписчики!A:C,2,0)</f>
        <v>UTC+1</v>
      </c>
      <c s="71" t="str">
        <f t="shared" si="4093"/>
        <v>Центральноевропейское время</v>
      </c>
      <c s="71"/>
    </row>
    <row r="130958" spans="1:10" ht="15">
      <c r="A130958">
        <v>326395</v>
      </c>
      <c>
        <v>156144</v>
      </c>
      <c s="2">
        <v>44356.964993527508</v>
      </c>
      <c>
        <v>259597</v>
      </c>
      <c s="71">
        <v>4</v>
      </c>
      <c>
        <v>23</v>
      </c>
      <c s="71" t="str">
        <f t="shared" si="4092"/>
        <v>среда</v>
      </c>
      <c s="71" t="str">
        <f>VLOOKUP(A130958,Подписчики!A:C,2,0)</f>
        <v>UTC+1</v>
      </c>
      <c s="71" t="str">
        <f t="shared" si="4093"/>
        <v>Центральноевропейское время</v>
      </c>
      <c s="71"/>
    </row>
    <row r="130959" spans="1:10" ht="15">
      <c r="A130959">
        <v>326395</v>
      </c>
      <c>
        <v>193379</v>
      </c>
      <c s="2">
        <v>44367.192449720758</v>
      </c>
      <c>
        <v>341333</v>
      </c>
      <c s="71">
        <v>1</v>
      </c>
      <c>
        <v>4</v>
      </c>
      <c s="71" t="str">
        <f t="shared" si="4092"/>
        <v>воскресенье</v>
      </c>
      <c s="71" t="str">
        <f>VLOOKUP(A130959,Подписчики!A:C,2,0)</f>
        <v>UTC+1</v>
      </c>
      <c s="71" t="str">
        <f t="shared" si="4093"/>
        <v>Центральноевропейское время</v>
      </c>
      <c s="71"/>
    </row>
    <row r="130960" spans="1:10" ht="15">
      <c r="A130960">
        <v>326395</v>
      </c>
      <c>
        <v>215842</v>
      </c>
      <c s="2">
        <v>44373.65269579288</v>
      </c>
      <c>
        <v>411922</v>
      </c>
      <c s="71">
        <v>7</v>
      </c>
      <c>
        <v>15</v>
      </c>
      <c s="71" t="str">
        <f t="shared" si="4092"/>
        <v>суббота</v>
      </c>
      <c s="71" t="str">
        <f>VLOOKUP(A130960,Подписчики!A:C,2,0)</f>
        <v>UTC+1</v>
      </c>
      <c s="71" t="str">
        <f t="shared" si="4093"/>
        <v>Центральноевропейское время</v>
      </c>
      <c s="71"/>
    </row>
    <row r="130961" spans="1:10" ht="15">
      <c r="A130961">
        <v>326395</v>
      </c>
      <c>
        <v>253187</v>
      </c>
      <c s="2">
        <v>44384.717420711975</v>
      </c>
      <c>
        <v>387595</v>
      </c>
      <c s="71">
        <v>4</v>
      </c>
      <c>
        <v>17</v>
      </c>
      <c s="71" t="str">
        <f t="shared" si="4092"/>
        <v>среда</v>
      </c>
      <c s="71" t="str">
        <f>VLOOKUP(A130961,Подписчики!A:C,2,0)</f>
        <v>UTC+1</v>
      </c>
      <c s="71" t="str">
        <f t="shared" si="4093"/>
        <v>Центральноевропейское время</v>
      </c>
      <c s="71"/>
    </row>
    <row r="130962" spans="1:10" ht="15">
      <c r="A130962">
        <v>326395</v>
      </c>
      <c>
        <v>268579</v>
      </c>
      <c s="2">
        <v>44388.777291262137</v>
      </c>
      <c>
        <v>60514</v>
      </c>
      <c s="71">
        <v>1</v>
      </c>
      <c>
        <v>18</v>
      </c>
      <c s="71" t="str">
        <f t="shared" si="4092"/>
        <v>воскресенье</v>
      </c>
      <c s="71" t="str">
        <f>VLOOKUP(A130962,Подписчики!A:C,2,0)</f>
        <v>UTC+1</v>
      </c>
      <c s="71" t="str">
        <f t="shared" si="4093"/>
        <v>Центральноевропейское время</v>
      </c>
      <c s="71"/>
    </row>
    <row r="130963" spans="1:10" ht="15">
      <c r="A130963">
        <v>326395</v>
      </c>
      <c>
        <v>292303</v>
      </c>
      <c s="2">
        <v>44395.791985839409</v>
      </c>
      <c>
        <v>154228</v>
      </c>
      <c s="71">
        <v>1</v>
      </c>
      <c>
        <v>19</v>
      </c>
      <c s="71" t="str">
        <f t="shared" si="4092"/>
        <v>воскресенье</v>
      </c>
      <c s="71" t="str">
        <f>VLOOKUP(A130963,Подписчики!A:C,2,0)</f>
        <v>UTC+1</v>
      </c>
      <c s="71" t="str">
        <f t="shared" si="4093"/>
        <v>Центральноевропейское время</v>
      </c>
      <c s="71"/>
    </row>
    <row r="130964" spans="1:10" ht="15">
      <c r="A130964">
        <v>326395</v>
      </c>
      <c>
        <v>327521</v>
      </c>
      <c s="2">
        <v>44406.662404530747</v>
      </c>
      <c>
        <v>75550</v>
      </c>
      <c s="71">
        <v>5</v>
      </c>
      <c>
        <v>15</v>
      </c>
      <c s="71" t="str">
        <f t="shared" si="4092"/>
        <v>четверг</v>
      </c>
      <c s="71" t="str">
        <f>VLOOKUP(A130964,Подписчики!A:C,2,0)</f>
        <v>UTC+1</v>
      </c>
      <c s="71" t="str">
        <f t="shared" si="4093"/>
        <v>Центральноевропейское время</v>
      </c>
      <c s="71"/>
    </row>
    <row r="130965" spans="1:10" ht="15">
      <c r="A130965">
        <v>326395</v>
      </c>
      <c>
        <v>343238</v>
      </c>
      <c s="2">
        <v>44410.571789644018</v>
      </c>
      <c>
        <v>287759</v>
      </c>
      <c s="71">
        <v>2</v>
      </c>
      <c>
        <v>13</v>
      </c>
      <c s="71" t="str">
        <f t="shared" si="4092"/>
        <v>понедельник</v>
      </c>
      <c s="71" t="str">
        <f>VLOOKUP(A130965,Подписчики!A:C,2,0)</f>
        <v>UTC+1</v>
      </c>
      <c s="71" t="str">
        <f t="shared" si="4093"/>
        <v>Центральноевропейское время</v>
      </c>
      <c s="71"/>
    </row>
    <row r="130966" spans="1:10" ht="15">
      <c r="A130966">
        <v>326395</v>
      </c>
      <c>
        <v>351629</v>
      </c>
      <c s="2">
        <v>44413.64298705502</v>
      </c>
      <c>
        <v>459455</v>
      </c>
      <c s="71">
        <v>5</v>
      </c>
      <c>
        <v>15</v>
      </c>
      <c s="71" t="str">
        <f t="shared" si="4092"/>
        <v>четверг</v>
      </c>
      <c s="71" t="str">
        <f>VLOOKUP(A130966,Подписчики!A:C,2,0)</f>
        <v>UTC+1</v>
      </c>
      <c s="71" t="str">
        <f t="shared" si="4093"/>
        <v>Центральноевропейское время</v>
      </c>
      <c s="71"/>
    </row>
    <row r="130967" spans="1:10" ht="15">
      <c r="A130967">
        <v>326399</v>
      </c>
      <c>
        <v>388385</v>
      </c>
      <c s="2">
        <v>44423.811271844665</v>
      </c>
      <c>
        <v>411922</v>
      </c>
      <c s="71">
        <v>1</v>
      </c>
      <c>
        <v>19</v>
      </c>
      <c s="71" t="str">
        <f t="shared" si="4092"/>
        <v>воскресенье</v>
      </c>
      <c s="71" t="str">
        <f>VLOOKUP(A130967,Подписчики!A:C,2,0)</f>
        <v>UTC+1</v>
      </c>
      <c s="71" t="str">
        <f t="shared" si="4093"/>
        <v>Центральноевропейское время</v>
      </c>
      <c s="71"/>
    </row>
    <row r="130968" spans="1:10" ht="15">
      <c r="A130968">
        <v>326399</v>
      </c>
      <c>
        <v>399046</v>
      </c>
      <c s="2">
        <v>44428.01353721683</v>
      </c>
      <c>
        <v>152631</v>
      </c>
      <c s="71">
        <v>6</v>
      </c>
      <c>
        <v>0</v>
      </c>
      <c s="71" t="str">
        <f t="shared" si="4092"/>
        <v>пятница</v>
      </c>
      <c s="71" t="str">
        <f>VLOOKUP(A130968,Подписчики!A:C,2,0)</f>
        <v>UTC+1</v>
      </c>
      <c s="71" t="str">
        <f t="shared" si="4093"/>
        <v>Центральноевропейское время</v>
      </c>
      <c s="71"/>
    </row>
    <row r="130969" spans="1:10" ht="15">
      <c r="A130969">
        <v>326399</v>
      </c>
      <c>
        <v>416157</v>
      </c>
      <c s="2">
        <v>44433.435867313921</v>
      </c>
      <c>
        <v>305174</v>
      </c>
      <c s="71">
        <v>4</v>
      </c>
      <c>
        <v>10</v>
      </c>
      <c s="71" t="str">
        <f t="shared" si="4092"/>
        <v>среда</v>
      </c>
      <c s="71" t="str">
        <f>VLOOKUP(A130969,Подписчики!A:C,2,0)</f>
        <v>UTC+1</v>
      </c>
      <c s="71" t="str">
        <f t="shared" si="4093"/>
        <v>Центральноевропейское время</v>
      </c>
      <c s="71"/>
    </row>
    <row r="130970" spans="1:10" ht="15">
      <c r="A130970">
        <v>326415</v>
      </c>
      <c>
        <v>14687</v>
      </c>
      <c s="2">
        <v>44304.660381877024</v>
      </c>
      <c>
        <v>330333</v>
      </c>
      <c s="71">
        <v>1</v>
      </c>
      <c>
        <v>15</v>
      </c>
      <c s="71" t="str">
        <f t="shared" si="4092"/>
        <v>воскресенье</v>
      </c>
      <c s="71" t="str">
        <f>VLOOKUP(A130970,Подписчики!A:C,2,0)</f>
        <v>UTC+0</v>
      </c>
      <c s="71" t="str">
        <f t="shared" si="4093"/>
        <v>Запределами России</v>
      </c>
      <c s="71"/>
    </row>
    <row r="130971" spans="1:10" ht="15">
      <c r="A130971">
        <v>326415</v>
      </c>
      <c>
        <v>57859</v>
      </c>
      <c s="2">
        <v>44325.422437208166</v>
      </c>
      <c>
        <v>158978</v>
      </c>
      <c s="71">
        <v>1</v>
      </c>
      <c>
        <v>10</v>
      </c>
      <c s="71" t="str">
        <f t="shared" si="4092"/>
        <v>воскресенье</v>
      </c>
      <c s="71" t="str">
        <f>VLOOKUP(A130971,Подписчики!A:C,2,0)</f>
        <v>UTC+0</v>
      </c>
      <c s="71" t="str">
        <f t="shared" si="4093"/>
        <v>Запределами России</v>
      </c>
      <c s="71"/>
    </row>
    <row r="130972" spans="1:10" ht="15">
      <c r="A130972">
        <v>326415</v>
      </c>
      <c>
        <v>114571</v>
      </c>
      <c s="2">
        <v>44344.844847896442</v>
      </c>
      <c>
        <v>241927</v>
      </c>
      <c s="71">
        <v>6</v>
      </c>
      <c>
        <v>20</v>
      </c>
      <c s="71" t="str">
        <f t="shared" si="4092"/>
        <v>пятница</v>
      </c>
      <c s="71" t="str">
        <f>VLOOKUP(A130972,Подписчики!A:C,2,0)</f>
        <v>UTC+0</v>
      </c>
      <c s="71" t="str">
        <f t="shared" si="4093"/>
        <v>Запределами России</v>
      </c>
      <c s="71"/>
    </row>
    <row r="130973" spans="1:10" ht="15">
      <c r="A130973">
        <v>326415</v>
      </c>
      <c>
        <v>120771</v>
      </c>
      <c s="2">
        <v>44346.013132686086</v>
      </c>
      <c>
        <v>230507</v>
      </c>
      <c s="71">
        <v>1</v>
      </c>
      <c>
        <v>0</v>
      </c>
      <c s="71" t="str">
        <f t="shared" si="4092"/>
        <v>воскресенье</v>
      </c>
      <c s="71" t="str">
        <f>VLOOKUP(A130973,Подписчики!A:C,2,0)</f>
        <v>UTC+0</v>
      </c>
      <c s="71" t="str">
        <f t="shared" si="4093"/>
        <v>Запределами России</v>
      </c>
      <c s="71"/>
    </row>
    <row r="130974" spans="1:10" ht="15">
      <c r="A130974">
        <v>326415</v>
      </c>
      <c>
        <v>152395</v>
      </c>
      <c s="2">
        <v>44355.788213592234</v>
      </c>
      <c>
        <v>118549</v>
      </c>
      <c s="71">
        <v>3</v>
      </c>
      <c>
        <v>18</v>
      </c>
      <c s="71" t="str">
        <f t="shared" si="4092"/>
        <v>вторник</v>
      </c>
      <c s="71" t="str">
        <f>VLOOKUP(A130974,Подписчики!A:C,2,0)</f>
        <v>UTC+0</v>
      </c>
      <c s="71" t="str">
        <f t="shared" si="4093"/>
        <v>Запределами России</v>
      </c>
      <c s="71"/>
    </row>
    <row r="130975" spans="1:10" ht="15">
      <c r="A130975">
        <v>326415</v>
      </c>
      <c>
        <v>194250</v>
      </c>
      <c s="2">
        <v>44367.519605177993</v>
      </c>
      <c>
        <v>411922</v>
      </c>
      <c s="71">
        <v>1</v>
      </c>
      <c>
        <v>12</v>
      </c>
      <c s="71" t="str">
        <f t="shared" si="4092"/>
        <v>воскресенье</v>
      </c>
      <c s="71" t="str">
        <f>VLOOKUP(A130975,Подписчики!A:C,2,0)</f>
        <v>UTC+0</v>
      </c>
      <c s="71" t="str">
        <f t="shared" si="4093"/>
        <v>Запределами России</v>
      </c>
      <c s="71"/>
    </row>
    <row r="130976" spans="1:10" ht="15">
      <c r="A130976">
        <v>326415</v>
      </c>
      <c>
        <v>209608</v>
      </c>
      <c s="2">
        <v>44372.089</v>
      </c>
      <c>
        <v>373415</v>
      </c>
      <c s="71">
        <v>6</v>
      </c>
      <c>
        <v>2</v>
      </c>
      <c s="71" t="str">
        <f t="shared" si="4092"/>
        <v>пятница</v>
      </c>
      <c s="71" t="str">
        <f>VLOOKUP(A130976,Подписчики!A:C,2,0)</f>
        <v>UTC+0</v>
      </c>
      <c s="71" t="str">
        <f t="shared" si="4093"/>
        <v>Запределами России</v>
      </c>
      <c s="71"/>
    </row>
    <row r="130977" spans="1:10" ht="15">
      <c r="A130977">
        <v>326415</v>
      </c>
      <c>
        <v>248372</v>
      </c>
      <c s="2">
        <v>44382.705689320392</v>
      </c>
      <c>
        <v>351192</v>
      </c>
      <c s="71">
        <v>2</v>
      </c>
      <c>
        <v>16</v>
      </c>
      <c s="71" t="str">
        <f t="shared" si="4092"/>
        <v>понедельник</v>
      </c>
      <c s="71" t="str">
        <f>VLOOKUP(A130977,Подписчики!A:C,2,0)</f>
        <v>UTC+0</v>
      </c>
      <c s="71" t="str">
        <f t="shared" si="4093"/>
        <v>Запределами России</v>
      </c>
      <c s="71"/>
    </row>
    <row r="130978" spans="1:10" ht="15">
      <c r="A130978">
        <v>326415</v>
      </c>
      <c>
        <v>322887</v>
      </c>
      <c s="2">
        <v>44404.914427184463</v>
      </c>
      <c>
        <v>266185</v>
      </c>
      <c s="71">
        <v>3</v>
      </c>
      <c>
        <v>21</v>
      </c>
      <c s="71" t="str">
        <f t="shared" si="4092"/>
        <v>вторник</v>
      </c>
      <c s="71" t="str">
        <f>VLOOKUP(A130978,Подписчики!A:C,2,0)</f>
        <v>UTC+0</v>
      </c>
      <c s="71" t="str">
        <f t="shared" si="4093"/>
        <v>Запределами России</v>
      </c>
      <c s="71"/>
    </row>
    <row r="130979" spans="1:10" ht="15">
      <c r="A130979">
        <v>326415</v>
      </c>
      <c>
        <v>327676</v>
      </c>
      <c s="2">
        <v>44406.686271844657</v>
      </c>
      <c>
        <v>180017</v>
      </c>
      <c s="71">
        <v>5</v>
      </c>
      <c>
        <v>16</v>
      </c>
      <c s="71" t="str">
        <f t="shared" si="4092"/>
        <v>четверг</v>
      </c>
      <c s="71" t="str">
        <f>VLOOKUP(A130979,Подписчики!A:C,2,0)</f>
        <v>UTC+0</v>
      </c>
      <c s="71" t="str">
        <f t="shared" si="4093"/>
        <v>Запределами России</v>
      </c>
      <c s="71"/>
    </row>
    <row r="130980" spans="1:10" ht="15">
      <c r="A130980">
        <v>326420</v>
      </c>
      <c>
        <v>122739</v>
      </c>
      <c s="2">
        <v>44346.612647249189</v>
      </c>
      <c>
        <v>392434</v>
      </c>
      <c s="71">
        <v>1</v>
      </c>
      <c>
        <v>14</v>
      </c>
      <c s="71" t="str">
        <f t="shared" si="4092"/>
        <v>воскресенье</v>
      </c>
      <c s="71" t="str">
        <f>VLOOKUP(A130980,Подписчики!A:C,2,0)</f>
        <v>UTC+2</v>
      </c>
      <c s="71" t="str">
        <f t="shared" si="4093"/>
        <v>Калиниградское время</v>
      </c>
      <c s="71"/>
    </row>
    <row r="130981" spans="1:10" ht="15">
      <c r="A130981">
        <v>326420</v>
      </c>
      <c>
        <v>177836</v>
      </c>
      <c s="2">
        <v>44362.90390938511</v>
      </c>
      <c>
        <v>82901</v>
      </c>
      <c s="71">
        <v>3</v>
      </c>
      <c>
        <v>21</v>
      </c>
      <c s="71" t="str">
        <f t="shared" si="4092"/>
        <v>вторник</v>
      </c>
      <c s="71" t="str">
        <f>VLOOKUP(A130981,Подписчики!A:C,2,0)</f>
        <v>UTC+2</v>
      </c>
      <c s="71" t="str">
        <f t="shared" si="4093"/>
        <v>Калиниградское время</v>
      </c>
      <c s="71"/>
    </row>
    <row r="130982" spans="1:10" ht="15">
      <c r="A130982">
        <v>326420</v>
      </c>
      <c>
        <v>180206</v>
      </c>
      <c s="2">
        <v>44363.860220064722</v>
      </c>
      <c>
        <v>43623</v>
      </c>
      <c s="71">
        <v>4</v>
      </c>
      <c>
        <v>20</v>
      </c>
      <c s="71" t="str">
        <f t="shared" si="4092"/>
        <v>среда</v>
      </c>
      <c s="71" t="str">
        <f>VLOOKUP(A130982,Подписчики!A:C,2,0)</f>
        <v>UTC+2</v>
      </c>
      <c s="71" t="str">
        <f t="shared" si="4093"/>
        <v>Калиниградское время</v>
      </c>
      <c s="71"/>
    </row>
    <row r="130983" spans="1:10" ht="15">
      <c r="A130983">
        <v>326420</v>
      </c>
      <c>
        <v>185177</v>
      </c>
      <c s="2">
        <v>44365.614265372169</v>
      </c>
      <c>
        <v>37644</v>
      </c>
      <c s="71">
        <v>6</v>
      </c>
      <c>
        <v>14</v>
      </c>
      <c s="71" t="str">
        <f t="shared" si="4092"/>
        <v>пятница</v>
      </c>
      <c s="71" t="str">
        <f>VLOOKUP(A130983,Подписчики!A:C,2,0)</f>
        <v>UTC+2</v>
      </c>
      <c s="71" t="str">
        <f t="shared" si="4093"/>
        <v>Калиниградское время</v>
      </c>
      <c s="71"/>
    </row>
    <row r="130984" spans="1:10" ht="15">
      <c r="A130984">
        <v>326420</v>
      </c>
      <c>
        <v>201845</v>
      </c>
      <c s="2">
        <v>44369.685462783171</v>
      </c>
      <c>
        <v>73058</v>
      </c>
      <c s="71">
        <v>3</v>
      </c>
      <c>
        <v>16</v>
      </c>
      <c s="71" t="str">
        <f t="shared" si="4092"/>
        <v>вторник</v>
      </c>
      <c s="71" t="str">
        <f>VLOOKUP(A130984,Подписчики!A:C,2,0)</f>
        <v>UTC+2</v>
      </c>
      <c s="71" t="str">
        <f t="shared" si="4093"/>
        <v>Калиниградское время</v>
      </c>
      <c s="71"/>
    </row>
    <row r="130985" spans="1:10" ht="15">
      <c r="A130985">
        <v>326420</v>
      </c>
      <c>
        <v>216106</v>
      </c>
      <c s="2">
        <v>44373.681142612993</v>
      </c>
      <c>
        <v>411922</v>
      </c>
      <c s="71">
        <v>7</v>
      </c>
      <c>
        <v>16</v>
      </c>
      <c s="71" t="str">
        <f t="shared" si="4092"/>
        <v>суббота</v>
      </c>
      <c s="71" t="str">
        <f>VLOOKUP(A130985,Подписчики!A:C,2,0)</f>
        <v>UTC+2</v>
      </c>
      <c s="71" t="str">
        <f t="shared" si="4093"/>
        <v>Калиниградское время</v>
      </c>
      <c s="71"/>
    </row>
    <row r="130986" spans="1:10" ht="15">
      <c r="A130986">
        <v>326420</v>
      </c>
      <c>
        <v>259908</v>
      </c>
      <c s="2">
        <v>44386.834330097088</v>
      </c>
      <c>
        <v>51368</v>
      </c>
      <c s="71">
        <v>6</v>
      </c>
      <c>
        <v>20</v>
      </c>
      <c s="71" t="str">
        <f t="shared" si="4092"/>
        <v>пятница</v>
      </c>
      <c s="71" t="str">
        <f>VLOOKUP(A130986,Подписчики!A:C,2,0)</f>
        <v>UTC+2</v>
      </c>
      <c s="71" t="str">
        <f t="shared" si="4093"/>
        <v>Калиниградское время</v>
      </c>
      <c s="71"/>
    </row>
    <row r="130987" spans="1:10" ht="15">
      <c r="A130987">
        <v>326420</v>
      </c>
      <c>
        <v>286096</v>
      </c>
      <c s="2">
        <v>44394.295666666665</v>
      </c>
      <c>
        <v>235960</v>
      </c>
      <c s="71">
        <v>7</v>
      </c>
      <c>
        <v>7</v>
      </c>
      <c s="71" t="str">
        <f t="shared" si="4092"/>
        <v>суббота</v>
      </c>
      <c s="71" t="str">
        <f>VLOOKUP(A130987,Подписчики!A:C,2,0)</f>
        <v>UTC+2</v>
      </c>
      <c s="71" t="str">
        <f t="shared" si="4093"/>
        <v>Калиниградское время</v>
      </c>
      <c s="71"/>
    </row>
    <row r="130988" spans="1:10" ht="15">
      <c r="A130988">
        <v>326420</v>
      </c>
      <c>
        <v>288655</v>
      </c>
      <c s="2">
        <v>44394.818148867314</v>
      </c>
      <c>
        <v>262099</v>
      </c>
      <c s="71">
        <v>7</v>
      </c>
      <c>
        <v>19</v>
      </c>
      <c s="71" t="str">
        <f t="shared" si="4092"/>
        <v>суббота</v>
      </c>
      <c s="71" t="str">
        <f>VLOOKUP(A130988,Подписчики!A:C,2,0)</f>
        <v>UTC+2</v>
      </c>
      <c s="71" t="str">
        <f t="shared" si="4093"/>
        <v>Калиниградское время</v>
      </c>
      <c s="71"/>
    </row>
    <row r="130989" spans="1:10" ht="15">
      <c r="A130989">
        <v>326420</v>
      </c>
      <c>
        <v>303947</v>
      </c>
      <c s="2">
        <v>44399.829475728155</v>
      </c>
      <c>
        <v>397</v>
      </c>
      <c s="71">
        <v>5</v>
      </c>
      <c>
        <v>19</v>
      </c>
      <c s="71" t="str">
        <f t="shared" si="4092"/>
        <v>четверг</v>
      </c>
      <c s="71" t="str">
        <f>VLOOKUP(A130989,Подписчики!A:C,2,0)</f>
        <v>UTC+2</v>
      </c>
      <c s="71" t="str">
        <f t="shared" si="4093"/>
        <v>Калиниградское время</v>
      </c>
      <c s="71"/>
    </row>
    <row r="130990" spans="1:10" ht="15">
      <c r="A130990">
        <v>326420</v>
      </c>
      <c>
        <v>315974</v>
      </c>
      <c s="2">
        <v>44402.772841423946</v>
      </c>
      <c>
        <v>472712</v>
      </c>
      <c s="71">
        <v>1</v>
      </c>
      <c>
        <v>18</v>
      </c>
      <c s="71" t="str">
        <f t="shared" si="4092"/>
        <v>воскресенье</v>
      </c>
      <c s="71" t="str">
        <f>VLOOKUP(A130990,Подписчики!A:C,2,0)</f>
        <v>UTC+2</v>
      </c>
      <c s="71" t="str">
        <f t="shared" si="4093"/>
        <v>Калиниградское время</v>
      </c>
      <c s="71"/>
    </row>
    <row r="130991" spans="1:10" ht="15">
      <c r="A130991">
        <v>326420</v>
      </c>
      <c>
        <v>325995</v>
      </c>
      <c s="2">
        <v>44405.90552750809</v>
      </c>
      <c>
        <v>21760</v>
      </c>
      <c s="71">
        <v>4</v>
      </c>
      <c>
        <v>21</v>
      </c>
      <c s="71" t="str">
        <f t="shared" si="4092"/>
        <v>среда</v>
      </c>
      <c s="71" t="str">
        <f>VLOOKUP(A130991,Подписчики!A:C,2,0)</f>
        <v>UTC+2</v>
      </c>
      <c s="71" t="str">
        <f t="shared" si="4093"/>
        <v>Калиниградское время</v>
      </c>
      <c s="71"/>
    </row>
    <row r="130992" spans="1:10" ht="15">
      <c r="A130992">
        <v>326428</v>
      </c>
      <c>
        <v>303109</v>
      </c>
      <c s="2">
        <v>44399.663618122977</v>
      </c>
      <c>
        <v>447567</v>
      </c>
      <c s="71">
        <v>5</v>
      </c>
      <c>
        <v>15</v>
      </c>
      <c s="71" t="str">
        <f t="shared" si="4092"/>
        <v>четверг</v>
      </c>
      <c s="71" t="str">
        <f>VLOOKUP(A130992,Подписчики!A:C,2,0)</f>
        <v>UTC+0</v>
      </c>
      <c s="71" t="str">
        <f t="shared" si="4093"/>
        <v>Запределами России</v>
      </c>
      <c s="71"/>
    </row>
    <row r="130993" spans="1:10" ht="15">
      <c r="A130993">
        <v>326428</v>
      </c>
      <c>
        <v>342232</v>
      </c>
      <c s="2">
        <v>44409.951999999997</v>
      </c>
      <c>
        <v>43842</v>
      </c>
      <c s="71">
        <v>1</v>
      </c>
      <c>
        <v>22</v>
      </c>
      <c s="71" t="str">
        <f t="shared" si="4092"/>
        <v>воскресенье</v>
      </c>
      <c s="71" t="str">
        <f>VLOOKUP(A130993,Подписчики!A:C,2,0)</f>
        <v>UTC+0</v>
      </c>
      <c s="71" t="str">
        <f t="shared" si="4093"/>
        <v>Запределами России</v>
      </c>
      <c s="71"/>
    </row>
    <row r="130994" spans="1:10" ht="15">
      <c r="A130994">
        <v>326430</v>
      </c>
      <c>
        <v>327703</v>
      </c>
      <c s="2">
        <v>44406.689912621361</v>
      </c>
      <c>
        <v>187118</v>
      </c>
      <c s="71">
        <v>5</v>
      </c>
      <c>
        <v>16</v>
      </c>
      <c s="71" t="str">
        <f t="shared" si="4092"/>
        <v>четверг</v>
      </c>
      <c s="71" t="str">
        <f>VLOOKUP(A130994,Подписчики!A:C,2,0)</f>
        <v>UTC+1</v>
      </c>
      <c s="71" t="str">
        <f t="shared" si="4093"/>
        <v>Центральноевропейское время</v>
      </c>
      <c s="71"/>
    </row>
    <row r="130995" spans="1:10" ht="15">
      <c r="A130995">
        <v>326430</v>
      </c>
      <c>
        <v>340805</v>
      </c>
      <c s="2">
        <v>44409.704475728155</v>
      </c>
      <c>
        <v>81220</v>
      </c>
      <c s="71">
        <v>1</v>
      </c>
      <c>
        <v>16</v>
      </c>
      <c s="71" t="str">
        <f t="shared" si="4092"/>
        <v>воскресенье</v>
      </c>
      <c s="71" t="str">
        <f>VLOOKUP(A130995,Подписчики!A:C,2,0)</f>
        <v>UTC+1</v>
      </c>
      <c s="71" t="str">
        <f t="shared" si="4093"/>
        <v>Центральноевропейское время</v>
      </c>
      <c s="71"/>
    </row>
    <row r="130996" spans="1:10" ht="15">
      <c r="A130996">
        <v>326430</v>
      </c>
      <c>
        <v>384845</v>
      </c>
      <c s="2">
        <v>44422.890559870553</v>
      </c>
      <c>
        <v>439981</v>
      </c>
      <c s="71">
        <v>7</v>
      </c>
      <c>
        <v>21</v>
      </c>
      <c s="71" t="str">
        <f t="shared" si="4092"/>
        <v>суббота</v>
      </c>
      <c s="71" t="str">
        <f>VLOOKUP(A130996,Подписчики!A:C,2,0)</f>
        <v>UTC+1</v>
      </c>
      <c s="71" t="str">
        <f t="shared" si="4093"/>
        <v>Центральноевропейское время</v>
      </c>
      <c s="71"/>
    </row>
    <row r="130997" spans="1:10" ht="15">
      <c r="A130997">
        <v>326430</v>
      </c>
      <c>
        <v>388396</v>
      </c>
      <c s="2">
        <v>44423.813333333339</v>
      </c>
      <c>
        <v>138209</v>
      </c>
      <c s="71">
        <v>1</v>
      </c>
      <c>
        <v>19</v>
      </c>
      <c s="71" t="str">
        <f t="shared" si="4092"/>
        <v>воскресенье</v>
      </c>
      <c s="71" t="str">
        <f>VLOOKUP(A130997,Подписчики!A:C,2,0)</f>
        <v>UTC+1</v>
      </c>
      <c s="71" t="str">
        <f t="shared" si="4093"/>
        <v>Центральноевропейское время</v>
      </c>
      <c s="71"/>
    </row>
    <row r="130998" spans="1:10" ht="15">
      <c r="A130998">
        <v>326430</v>
      </c>
      <c>
        <v>414785</v>
      </c>
      <c s="2">
        <v>44432.649459546927</v>
      </c>
      <c>
        <v>5151</v>
      </c>
      <c s="71">
        <v>3</v>
      </c>
      <c>
        <v>15</v>
      </c>
      <c s="71" t="str">
        <f t="shared" si="4092"/>
        <v>вторник</v>
      </c>
      <c s="71" t="str">
        <f>VLOOKUP(A130998,Подписчики!A:C,2,0)</f>
        <v>UTC+1</v>
      </c>
      <c s="71" t="str">
        <f t="shared" si="4093"/>
        <v>Центральноевропейское время</v>
      </c>
      <c s="71"/>
    </row>
    <row r="130999" spans="1:10" ht="15">
      <c r="A130999">
        <v>326448</v>
      </c>
      <c>
        <v>113412</v>
      </c>
      <c s="2">
        <v>44344.730770226532</v>
      </c>
      <c>
        <v>379466</v>
      </c>
      <c s="71">
        <v>6</v>
      </c>
      <c>
        <v>17</v>
      </c>
      <c s="71" t="str">
        <f t="shared" si="4092"/>
        <v>пятница</v>
      </c>
      <c s="71" t="str">
        <f>VLOOKUP(A130999,Подписчики!A:C,2,0)</f>
        <v>UTC+2</v>
      </c>
      <c s="71" t="str">
        <f t="shared" si="4093"/>
        <v>Калиниградское время</v>
      </c>
      <c s="71"/>
    </row>
    <row r="131000" spans="1:10" ht="15">
      <c r="A131000">
        <v>326448</v>
      </c>
      <c>
        <v>140340</v>
      </c>
      <c s="2">
        <v>44352.196264534439</v>
      </c>
      <c>
        <v>299102</v>
      </c>
      <c s="71">
        <v>7</v>
      </c>
      <c>
        <v>4</v>
      </c>
      <c s="71" t="str">
        <f t="shared" si="4092"/>
        <v>суббота</v>
      </c>
      <c s="71" t="str">
        <f>VLOOKUP(A131000,Подписчики!A:C,2,0)</f>
        <v>UTC+2</v>
      </c>
      <c s="71" t="str">
        <f t="shared" si="4093"/>
        <v>Калиниградское время</v>
      </c>
      <c s="71"/>
    </row>
    <row r="131001" spans="1:10" ht="15">
      <c r="A131001">
        <v>326448</v>
      </c>
      <c>
        <v>187201</v>
      </c>
      <c s="2">
        <v>44365.834330097088</v>
      </c>
      <c>
        <v>411922</v>
      </c>
      <c s="71">
        <v>6</v>
      </c>
      <c>
        <v>20</v>
      </c>
      <c s="71" t="str">
        <f t="shared" si="4092"/>
        <v>пятница</v>
      </c>
      <c s="71" t="str">
        <f>VLOOKUP(A131001,Подписчики!A:C,2,0)</f>
        <v>UTC+2</v>
      </c>
      <c s="71" t="str">
        <f t="shared" si="4093"/>
        <v>Калиниградское время</v>
      </c>
      <c s="71"/>
    </row>
    <row r="131002" spans="1:10" ht="15">
      <c r="A131002">
        <v>326448</v>
      </c>
      <c>
        <v>188251</v>
      </c>
      <c s="2">
        <v>44366.032959990232</v>
      </c>
      <c>
        <v>111368</v>
      </c>
      <c s="71">
        <v>7</v>
      </c>
      <c>
        <v>0</v>
      </c>
      <c s="71" t="str">
        <f t="shared" si="4092"/>
        <v>суббота</v>
      </c>
      <c s="71" t="str">
        <f>VLOOKUP(A131002,Подписчики!A:C,2,0)</f>
        <v>UTC+2</v>
      </c>
      <c s="71" t="str">
        <f t="shared" si="4093"/>
        <v>Калиниградское время</v>
      </c>
      <c s="71"/>
    </row>
    <row r="131003" spans="1:10" ht="15">
      <c r="A131003">
        <v>326448</v>
      </c>
      <c>
        <v>206297</v>
      </c>
      <c s="2">
        <v>44370.949216828478</v>
      </c>
      <c>
        <v>172263</v>
      </c>
      <c s="71">
        <v>4</v>
      </c>
      <c>
        <v>22</v>
      </c>
      <c s="71" t="str">
        <f t="shared" si="4092"/>
        <v>среда</v>
      </c>
      <c s="71" t="str">
        <f>VLOOKUP(A131003,Подписчики!A:C,2,0)</f>
        <v>UTC+2</v>
      </c>
      <c s="71" t="str">
        <f t="shared" si="4093"/>
        <v>Калиниградское время</v>
      </c>
      <c s="71"/>
    </row>
    <row r="131004" spans="1:10" ht="15">
      <c r="A131004">
        <v>326448</v>
      </c>
      <c>
        <v>297225</v>
      </c>
      <c s="2">
        <v>44397.662809061483</v>
      </c>
      <c>
        <v>445697</v>
      </c>
      <c s="71">
        <v>3</v>
      </c>
      <c>
        <v>15</v>
      </c>
      <c s="71" t="str">
        <f t="shared" si="4092"/>
        <v>вторник</v>
      </c>
      <c s="71" t="str">
        <f>VLOOKUP(A131004,Подписчики!A:C,2,0)</f>
        <v>UTC+2</v>
      </c>
      <c s="71" t="str">
        <f t="shared" si="4093"/>
        <v>Калиниградское время</v>
      </c>
      <c s="71"/>
    </row>
    <row r="131005" spans="1:10" ht="15">
      <c r="A131005">
        <v>326458</v>
      </c>
      <c>
        <v>96944</v>
      </c>
      <c s="2">
        <v>44339.1583592233</v>
      </c>
      <c>
        <v>294042</v>
      </c>
      <c s="71">
        <v>1</v>
      </c>
      <c>
        <v>3</v>
      </c>
      <c s="71" t="str">
        <f t="shared" si="4092"/>
        <v>воскресенье</v>
      </c>
      <c s="71" t="str">
        <f>VLOOKUP(A131005,Подписчики!A:C,2,0)</f>
        <v>UTC-5</v>
      </c>
      <c s="71" t="str">
        <f t="shared" si="4093"/>
        <v>Запределами России</v>
      </c>
      <c s="71"/>
    </row>
    <row r="131006" spans="1:10" ht="15">
      <c r="A131006">
        <v>326458</v>
      </c>
      <c>
        <v>110510</v>
      </c>
      <c s="2">
        <v>44343.89298705502</v>
      </c>
      <c>
        <v>82850</v>
      </c>
      <c s="71">
        <v>5</v>
      </c>
      <c>
        <v>21</v>
      </c>
      <c s="71" t="str">
        <f t="shared" si="4092"/>
        <v>четверг</v>
      </c>
      <c s="71" t="str">
        <f>VLOOKUP(A131006,Подписчики!A:C,2,0)</f>
        <v>UTC-5</v>
      </c>
      <c s="71" t="str">
        <f t="shared" si="4093"/>
        <v>Запределами России</v>
      </c>
      <c s="71"/>
    </row>
    <row r="131007" spans="1:10" ht="15">
      <c r="A131007">
        <v>326458</v>
      </c>
      <c>
        <v>111023</v>
      </c>
      <c s="2">
        <v>44344.046708737864</v>
      </c>
      <c>
        <v>346056</v>
      </c>
      <c s="71">
        <v>6</v>
      </c>
      <c>
        <v>1</v>
      </c>
      <c s="71" t="str">
        <f t="shared" si="4092"/>
        <v>пятница</v>
      </c>
      <c s="71" t="str">
        <f>VLOOKUP(A131007,Подписчики!A:C,2,0)</f>
        <v>UTC-5</v>
      </c>
      <c s="71" t="str">
        <f t="shared" si="4093"/>
        <v>Запределами России</v>
      </c>
      <c s="71"/>
    </row>
    <row r="131008" spans="1:10" ht="15">
      <c r="A131008">
        <v>326458</v>
      </c>
      <c>
        <v>115175</v>
      </c>
      <c s="2">
        <v>44344.938294498381</v>
      </c>
      <c>
        <v>411922</v>
      </c>
      <c s="71">
        <v>6</v>
      </c>
      <c>
        <v>22</v>
      </c>
      <c s="71" t="str">
        <f t="shared" si="4092"/>
        <v>пятница</v>
      </c>
      <c s="71" t="str">
        <f>VLOOKUP(A131008,Подписчики!A:C,2,0)</f>
        <v>UTC-5</v>
      </c>
      <c s="71" t="str">
        <f t="shared" si="4093"/>
        <v>Запределами России</v>
      </c>
      <c s="71"/>
    </row>
    <row r="131009" spans="1:10" ht="15">
      <c r="A131009">
        <v>326458</v>
      </c>
      <c>
        <v>121049</v>
      </c>
      <c s="2">
        <v>44346.101870784631</v>
      </c>
      <c>
        <v>113183</v>
      </c>
      <c s="71">
        <v>1</v>
      </c>
      <c>
        <v>2</v>
      </c>
      <c s="71" t="str">
        <f t="shared" si="4092"/>
        <v>воскресенье</v>
      </c>
      <c s="71" t="str">
        <f>VLOOKUP(A131009,Подписчики!A:C,2,0)</f>
        <v>UTC-5</v>
      </c>
      <c s="71" t="str">
        <f t="shared" si="4093"/>
        <v>Запределами России</v>
      </c>
      <c s="71"/>
    </row>
    <row r="131010" spans="1:10" ht="15">
      <c r="A131010">
        <v>326458</v>
      </c>
      <c>
        <v>184290</v>
      </c>
      <c s="2">
        <v>44365.320333333337</v>
      </c>
      <c>
        <v>162482</v>
      </c>
      <c s="71">
        <v>6</v>
      </c>
      <c>
        <v>7</v>
      </c>
      <c s="71" t="str">
        <f t="shared" si="4092"/>
        <v>пятница</v>
      </c>
      <c s="71" t="str">
        <f>VLOOKUP(A131010,Подписчики!A:C,2,0)</f>
        <v>UTC-5</v>
      </c>
      <c s="71" t="str">
        <f t="shared" si="4093"/>
        <v>Запределами России</v>
      </c>
      <c s="71"/>
    </row>
    <row r="131011" spans="1:10" ht="15">
      <c r="A131011">
        <v>326458</v>
      </c>
      <c>
        <v>203627</v>
      </c>
      <c s="2">
        <v>44370.015964401297</v>
      </c>
      <c>
        <v>347393</v>
      </c>
      <c s="71">
        <v>4</v>
      </c>
      <c>
        <v>0</v>
      </c>
      <c s="71" t="str">
        <f t="shared" si="4094" ref="G131011:G131074">TEXT(C131011,"дддд")</f>
        <v>среда</v>
      </c>
      <c s="71" t="str">
        <f>VLOOKUP(A131011,Подписчики!A:C,2,0)</f>
        <v>UTC-5</v>
      </c>
      <c s="71" t="str">
        <f t="shared" si="4095" ref="I131011:I131074">IF(H131011="UTC+1","Центральноевропейское время",IF(H131011="UTC+2","Калиниградское время",IF(H131011="UTC+3","Московское время",IF(H131011="UTC+4","Самарское время",IF(H131011="UTC+5","Екатеринбургское время",IF(H131011="UTC+6","Омское время",IF(H131011="UTC+7","Красноярское время",IF(H131011="UTC+8","Иркутское время",IF(H131011="UTC+9","Якутское время",IF(H131011="UTC+10","Владивостокское время",IF(H131011="UTC+11","Магаданское время",IF(H131011="UTC+12","Камчатское время",IF(H131011="UTC+0","Запределами России",IF(H131011="UTC-1","Запределами России",IF(H131011="UTC-2","Запределами России",IF(H131011="UTC-3","Запределами России",IF(H131011="UTC-4","Запределами России",IF(H131011="UTC-5","Запределами России",IF(H131011="UTC-6","Запределами России",IF(H131011="UTC-7","Запределами России",IF(H131011="UTC-8","Запределами России",IF(H131011="UTC-9","Запределами России",0))))))))))))))))))))))</f>
        <v>Запределами России</v>
      </c>
      <c s="71"/>
    </row>
    <row r="131012" spans="1:10" ht="15">
      <c r="A131012">
        <v>326458</v>
      </c>
      <c>
        <v>214950</v>
      </c>
      <c s="2">
        <v>44373.525711844231</v>
      </c>
      <c>
        <v>182191</v>
      </c>
      <c s="71">
        <v>7</v>
      </c>
      <c>
        <v>12</v>
      </c>
      <c s="71" t="str">
        <f t="shared" si="4094"/>
        <v>суббота</v>
      </c>
      <c s="71" t="str">
        <f>VLOOKUP(A131012,Подписчики!A:C,2,0)</f>
        <v>UTC-5</v>
      </c>
      <c s="71" t="str">
        <f t="shared" si="4095"/>
        <v>Запределами России</v>
      </c>
      <c s="71"/>
    </row>
    <row r="131013" spans="1:10" ht="15">
      <c r="A131013">
        <v>326458</v>
      </c>
      <c>
        <v>225643</v>
      </c>
      <c s="2">
        <v>44375.943333333336</v>
      </c>
      <c>
        <v>330333</v>
      </c>
      <c s="71">
        <v>2</v>
      </c>
      <c>
        <v>22</v>
      </c>
      <c s="71" t="str">
        <f t="shared" si="4094"/>
        <v>понедельник</v>
      </c>
      <c s="71" t="str">
        <f>VLOOKUP(A131013,Подписчики!A:C,2,0)</f>
        <v>UTC-5</v>
      </c>
      <c s="71" t="str">
        <f t="shared" si="4095"/>
        <v>Запределами России</v>
      </c>
      <c s="71"/>
    </row>
    <row r="131014" spans="1:10" ht="15">
      <c r="A131014">
        <v>326458</v>
      </c>
      <c>
        <v>226131</v>
      </c>
      <c s="2">
        <v>44376.218229773462</v>
      </c>
      <c>
        <v>380039</v>
      </c>
      <c s="71">
        <v>3</v>
      </c>
      <c>
        <v>5</v>
      </c>
      <c s="71" t="str">
        <f t="shared" si="4094"/>
        <v>вторник</v>
      </c>
      <c s="71" t="str">
        <f>VLOOKUP(A131014,Подписчики!A:C,2,0)</f>
        <v>UTC-5</v>
      </c>
      <c s="71" t="str">
        <f t="shared" si="4095"/>
        <v>Запределами России</v>
      </c>
      <c s="71"/>
    </row>
    <row r="131015" spans="1:10" ht="15">
      <c r="A131015">
        <v>326458</v>
      </c>
      <c>
        <v>241100</v>
      </c>
      <c s="2">
        <v>44380.700277718439</v>
      </c>
      <c>
        <v>245484</v>
      </c>
      <c s="71">
        <v>7</v>
      </c>
      <c>
        <v>16</v>
      </c>
      <c s="71" t="str">
        <f t="shared" si="4094"/>
        <v>суббота</v>
      </c>
      <c s="71" t="str">
        <f>VLOOKUP(A131015,Подписчики!A:C,2,0)</f>
        <v>UTC-5</v>
      </c>
      <c s="71" t="str">
        <f t="shared" si="4095"/>
        <v>Запределами России</v>
      </c>
      <c s="71"/>
    </row>
    <row r="131016" spans="1:10" ht="15">
      <c r="A131016">
        <v>326458</v>
      </c>
      <c>
        <v>250012</v>
      </c>
      <c s="2">
        <v>44383.440333333339</v>
      </c>
      <c>
        <v>122902</v>
      </c>
      <c s="71">
        <v>3</v>
      </c>
      <c>
        <v>10</v>
      </c>
      <c s="71" t="str">
        <f t="shared" si="4094"/>
        <v>вторник</v>
      </c>
      <c s="71" t="str">
        <f>VLOOKUP(A131016,Подписчики!A:C,2,0)</f>
        <v>UTC-5</v>
      </c>
      <c s="71" t="str">
        <f t="shared" si="4095"/>
        <v>Запределами России</v>
      </c>
      <c s="71"/>
    </row>
    <row r="131017" spans="1:10" ht="15">
      <c r="A131017">
        <v>326458</v>
      </c>
      <c>
        <v>281258</v>
      </c>
      <c s="2">
        <v>44392.962566343042</v>
      </c>
      <c>
        <v>347008</v>
      </c>
      <c s="71">
        <v>5</v>
      </c>
      <c>
        <v>23</v>
      </c>
      <c s="71" t="str">
        <f t="shared" si="4094"/>
        <v>четверг</v>
      </c>
      <c s="71" t="str">
        <f>VLOOKUP(A131017,Подписчики!A:C,2,0)</f>
        <v>UTC-5</v>
      </c>
      <c s="71" t="str">
        <f t="shared" si="4095"/>
        <v>Запределами России</v>
      </c>
      <c s="71"/>
    </row>
    <row r="131018" spans="1:10" ht="15">
      <c r="A131018">
        <v>326458</v>
      </c>
      <c>
        <v>293567</v>
      </c>
      <c s="2">
        <v>44396.117906148873</v>
      </c>
      <c>
        <v>209122</v>
      </c>
      <c s="71">
        <v>2</v>
      </c>
      <c>
        <v>2</v>
      </c>
      <c s="71" t="str">
        <f t="shared" si="4094"/>
        <v>понедельник</v>
      </c>
      <c s="71" t="str">
        <f>VLOOKUP(A131018,Подписчики!A:C,2,0)</f>
        <v>UTC-5</v>
      </c>
      <c s="71" t="str">
        <f t="shared" si="4095"/>
        <v>Запределами России</v>
      </c>
      <c s="71"/>
    </row>
    <row r="131019" spans="1:10" ht="15">
      <c r="A131019">
        <v>326497</v>
      </c>
      <c>
        <v>116803</v>
      </c>
      <c s="2">
        <v>44345.453666666661</v>
      </c>
      <c>
        <v>318131</v>
      </c>
      <c s="71">
        <v>7</v>
      </c>
      <c>
        <v>10</v>
      </c>
      <c s="71" t="str">
        <f t="shared" si="4094"/>
        <v>суббота</v>
      </c>
      <c s="71" t="str">
        <f>VLOOKUP(A131019,Подписчики!A:C,2,0)</f>
        <v>UTC+2</v>
      </c>
      <c s="71" t="str">
        <f t="shared" si="4095"/>
        <v>Калиниградское время</v>
      </c>
      <c s="71"/>
    </row>
    <row r="131020" spans="1:10" ht="15">
      <c r="A131020">
        <v>326497</v>
      </c>
      <c>
        <v>146060</v>
      </c>
      <c s="2">
        <v>44353.677372168284</v>
      </c>
      <c>
        <v>78227</v>
      </c>
      <c s="71">
        <v>1</v>
      </c>
      <c>
        <v>16</v>
      </c>
      <c s="71" t="str">
        <f t="shared" si="4094"/>
        <v>воскресенье</v>
      </c>
      <c s="71" t="str">
        <f>VLOOKUP(A131020,Подписчики!A:C,2,0)</f>
        <v>UTC+2</v>
      </c>
      <c s="71" t="str">
        <f t="shared" si="4095"/>
        <v>Калиниградское время</v>
      </c>
      <c s="71"/>
    </row>
    <row r="131021" spans="1:10" ht="15">
      <c r="A131021">
        <v>326497</v>
      </c>
      <c>
        <v>184570</v>
      </c>
      <c s="2">
        <v>44365.468666666668</v>
      </c>
      <c>
        <v>411922</v>
      </c>
      <c s="71">
        <v>6</v>
      </c>
      <c>
        <v>11</v>
      </c>
      <c s="71" t="str">
        <f t="shared" si="4094"/>
        <v>пятница</v>
      </c>
      <c s="71" t="str">
        <f>VLOOKUP(A131021,Подписчики!A:C,2,0)</f>
        <v>UTC+2</v>
      </c>
      <c s="71" t="str">
        <f t="shared" si="4095"/>
        <v>Калиниградское время</v>
      </c>
      <c s="71"/>
    </row>
    <row r="131022" spans="1:10" ht="15">
      <c r="A131022">
        <v>326497</v>
      </c>
      <c>
        <v>187085</v>
      </c>
      <c s="2">
        <v>44365.818148867314</v>
      </c>
      <c>
        <v>208036</v>
      </c>
      <c s="71">
        <v>6</v>
      </c>
      <c>
        <v>19</v>
      </c>
      <c s="71" t="str">
        <f t="shared" si="4094"/>
        <v>пятница</v>
      </c>
      <c s="71" t="str">
        <f>VLOOKUP(A131022,Подписчики!A:C,2,0)</f>
        <v>UTC+2</v>
      </c>
      <c s="71" t="str">
        <f t="shared" si="4095"/>
        <v>Калиниградское время</v>
      </c>
      <c s="71"/>
    </row>
    <row r="131023" spans="1:10" ht="15">
      <c r="A131023">
        <v>326497</v>
      </c>
      <c>
        <v>203089</v>
      </c>
      <c s="2">
        <v>44369.924944983817</v>
      </c>
      <c>
        <v>304128</v>
      </c>
      <c s="71">
        <v>3</v>
      </c>
      <c>
        <v>22</v>
      </c>
      <c s="71" t="str">
        <f t="shared" si="4094"/>
        <v>вторник</v>
      </c>
      <c s="71" t="str">
        <f>VLOOKUP(A131023,Подписчики!A:C,2,0)</f>
        <v>UTC+2</v>
      </c>
      <c s="71" t="str">
        <f t="shared" si="4095"/>
        <v>Калиниградское время</v>
      </c>
      <c s="71"/>
    </row>
    <row r="131024" spans="1:10" ht="15">
      <c r="A131024">
        <v>326497</v>
      </c>
      <c>
        <v>262373</v>
      </c>
      <c s="2">
        <v>44387.52203236246</v>
      </c>
      <c>
        <v>96065</v>
      </c>
      <c s="71">
        <v>7</v>
      </c>
      <c>
        <v>12</v>
      </c>
      <c s="71" t="str">
        <f t="shared" si="4094"/>
        <v>суббота</v>
      </c>
      <c s="71" t="str">
        <f>VLOOKUP(A131024,Подписчики!A:C,2,0)</f>
        <v>UTC+2</v>
      </c>
      <c s="71" t="str">
        <f t="shared" si="4095"/>
        <v>Калиниградское время</v>
      </c>
      <c s="71"/>
    </row>
    <row r="131025" spans="1:10" ht="15">
      <c r="A131025">
        <v>326497</v>
      </c>
      <c>
        <v>269134</v>
      </c>
      <c s="2">
        <v>44388.858601941742</v>
      </c>
      <c>
        <v>88863</v>
      </c>
      <c s="71">
        <v>1</v>
      </c>
      <c>
        <v>20</v>
      </c>
      <c s="71" t="str">
        <f t="shared" si="4094"/>
        <v>воскресенье</v>
      </c>
      <c s="71" t="str">
        <f>VLOOKUP(A131025,Подписчики!A:C,2,0)</f>
        <v>UTC+2</v>
      </c>
      <c s="71" t="str">
        <f t="shared" si="4095"/>
        <v>Калиниградское время</v>
      </c>
      <c s="71"/>
    </row>
    <row r="131026" spans="1:10" ht="15">
      <c r="A131026">
        <v>326497</v>
      </c>
      <c>
        <v>363700</v>
      </c>
      <c s="2">
        <v>44416.496444593649</v>
      </c>
      <c>
        <v>297015</v>
      </c>
      <c s="71">
        <v>1</v>
      </c>
      <c>
        <v>11</v>
      </c>
      <c s="71" t="str">
        <f t="shared" si="4094"/>
        <v>воскресенье</v>
      </c>
      <c s="71" t="str">
        <f>VLOOKUP(A131026,Подписчики!A:C,2,0)</f>
        <v>UTC+2</v>
      </c>
      <c s="71" t="str">
        <f t="shared" si="4095"/>
        <v>Калиниградское время</v>
      </c>
      <c s="71"/>
    </row>
    <row r="131027" spans="1:10" ht="15">
      <c r="A131027">
        <v>326497</v>
      </c>
      <c>
        <v>378562</v>
      </c>
      <c s="2">
        <v>44421.636919093849</v>
      </c>
      <c>
        <v>433247</v>
      </c>
      <c s="71">
        <v>6</v>
      </c>
      <c>
        <v>15</v>
      </c>
      <c s="71" t="str">
        <f t="shared" si="4094"/>
        <v>пятница</v>
      </c>
      <c s="71" t="str">
        <f>VLOOKUP(A131027,Подписчики!A:C,2,0)</f>
        <v>UTC+2</v>
      </c>
      <c s="71" t="str">
        <f t="shared" si="4095"/>
        <v>Калиниградское время</v>
      </c>
      <c s="71"/>
    </row>
    <row r="131028" spans="1:10" ht="15">
      <c r="A131028">
        <v>326497</v>
      </c>
      <c>
        <v>380361</v>
      </c>
      <c s="2">
        <v>44421.907145631063</v>
      </c>
      <c>
        <v>215663</v>
      </c>
      <c s="71">
        <v>6</v>
      </c>
      <c>
        <v>21</v>
      </c>
      <c s="71" t="str">
        <f t="shared" si="4094"/>
        <v>пятница</v>
      </c>
      <c s="71" t="str">
        <f>VLOOKUP(A131028,Подписчики!A:C,2,0)</f>
        <v>UTC+2</v>
      </c>
      <c s="71" t="str">
        <f t="shared" si="4095"/>
        <v>Калиниградское время</v>
      </c>
      <c s="71"/>
    </row>
    <row r="131029" spans="1:10" ht="15">
      <c r="A131029">
        <v>326497</v>
      </c>
      <c>
        <v>422979</v>
      </c>
      <c s="2">
        <v>44436.792258899673</v>
      </c>
      <c>
        <v>396686</v>
      </c>
      <c s="71">
        <v>7</v>
      </c>
      <c>
        <v>19</v>
      </c>
      <c s="71" t="str">
        <f t="shared" si="4094"/>
        <v>суббота</v>
      </c>
      <c s="71" t="str">
        <f>VLOOKUP(A131029,Подписчики!A:C,2,0)</f>
        <v>UTC+2</v>
      </c>
      <c s="71" t="str">
        <f t="shared" si="4095"/>
        <v>Калиниградское время</v>
      </c>
      <c s="71"/>
    </row>
    <row r="131030" spans="1:10" ht="15">
      <c r="A131030">
        <v>326499</v>
      </c>
      <c>
        <v>278572</v>
      </c>
      <c s="2">
        <v>44391.961352750812</v>
      </c>
      <c>
        <v>88863</v>
      </c>
      <c s="71">
        <v>4</v>
      </c>
      <c>
        <v>23</v>
      </c>
      <c s="71" t="str">
        <f t="shared" si="4094"/>
        <v>среда</v>
      </c>
      <c s="71" t="str">
        <f>VLOOKUP(A131030,Подписчики!A:C,2,0)</f>
        <v>UTC+0</v>
      </c>
      <c s="71" t="str">
        <f t="shared" si="4095"/>
        <v>Запределами России</v>
      </c>
      <c s="71"/>
    </row>
    <row r="131031" spans="1:10" ht="15">
      <c r="A131031">
        <v>326499</v>
      </c>
      <c>
        <v>309953</v>
      </c>
      <c s="2">
        <v>44401.517987055013</v>
      </c>
      <c>
        <v>411922</v>
      </c>
      <c s="71">
        <v>7</v>
      </c>
      <c>
        <v>12</v>
      </c>
      <c s="71" t="str">
        <f t="shared" si="4094"/>
        <v>суббота</v>
      </c>
      <c s="71" t="str">
        <f>VLOOKUP(A131031,Подписчики!A:C,2,0)</f>
        <v>UTC+0</v>
      </c>
      <c s="71" t="str">
        <f t="shared" si="4095"/>
        <v>Запределами России</v>
      </c>
      <c s="71"/>
    </row>
    <row r="131032" spans="1:10" ht="15">
      <c r="A131032">
        <v>326499</v>
      </c>
      <c>
        <v>323114</v>
      </c>
      <c s="2">
        <v>44404.979152103559</v>
      </c>
      <c>
        <v>241927</v>
      </c>
      <c s="71">
        <v>3</v>
      </c>
      <c>
        <v>23</v>
      </c>
      <c s="71" t="str">
        <f t="shared" si="4094"/>
        <v>вторник</v>
      </c>
      <c s="71" t="str">
        <f>VLOOKUP(A131032,Подписчики!A:C,2,0)</f>
        <v>UTC+0</v>
      </c>
      <c s="71" t="str">
        <f t="shared" si="4095"/>
        <v>Запределами России</v>
      </c>
      <c s="71"/>
    </row>
    <row r="131033" spans="1:10" ht="15">
      <c r="A131033">
        <v>326499</v>
      </c>
      <c>
        <v>347579</v>
      </c>
      <c s="2">
        <v>44411.89824595469</v>
      </c>
      <c>
        <v>250115</v>
      </c>
      <c s="71">
        <v>3</v>
      </c>
      <c>
        <v>21</v>
      </c>
      <c s="71" t="str">
        <f t="shared" si="4094"/>
        <v>вторник</v>
      </c>
      <c s="71" t="str">
        <f>VLOOKUP(A131033,Подписчики!A:C,2,0)</f>
        <v>UTC+0</v>
      </c>
      <c s="71" t="str">
        <f t="shared" si="4095"/>
        <v>Запределами России</v>
      </c>
      <c s="71"/>
    </row>
    <row r="131034" spans="1:10" ht="15">
      <c r="A131034">
        <v>326499</v>
      </c>
      <c>
        <v>405897</v>
      </c>
      <c s="2">
        <v>44429.77365048544</v>
      </c>
      <c>
        <v>351192</v>
      </c>
      <c s="71">
        <v>7</v>
      </c>
      <c>
        <v>18</v>
      </c>
      <c s="71" t="str">
        <f t="shared" si="4094"/>
        <v>суббота</v>
      </c>
      <c s="71" t="str">
        <f>VLOOKUP(A131034,Подписчики!A:C,2,0)</f>
        <v>UTC+0</v>
      </c>
      <c s="71" t="str">
        <f t="shared" si="4095"/>
        <v>Запределами России</v>
      </c>
      <c s="71"/>
    </row>
    <row r="131035" spans="1:10" ht="15">
      <c r="A131035">
        <v>326499</v>
      </c>
      <c>
        <v>410473</v>
      </c>
      <c s="2">
        <v>44430.815721682848</v>
      </c>
      <c>
        <v>267852</v>
      </c>
      <c s="71">
        <v>1</v>
      </c>
      <c>
        <v>19</v>
      </c>
      <c s="71" t="str">
        <f t="shared" si="4094"/>
        <v>воскресенье</v>
      </c>
      <c s="71" t="str">
        <f>VLOOKUP(A131035,Подписчики!A:C,2,0)</f>
        <v>UTC+0</v>
      </c>
      <c s="71" t="str">
        <f t="shared" si="4095"/>
        <v>Запределами России</v>
      </c>
      <c s="71"/>
    </row>
    <row r="131036" spans="1:10" ht="15">
      <c r="A131036">
        <v>326499</v>
      </c>
      <c>
        <v>411227</v>
      </c>
      <c s="2">
        <v>44430.961000000003</v>
      </c>
      <c>
        <v>412293</v>
      </c>
      <c s="71">
        <v>1</v>
      </c>
      <c>
        <v>23</v>
      </c>
      <c s="71" t="str">
        <f t="shared" si="4094"/>
        <v>воскресенье</v>
      </c>
      <c s="71" t="str">
        <f>VLOOKUP(A131036,Подписчики!A:C,2,0)</f>
        <v>UTC+0</v>
      </c>
      <c s="71" t="str">
        <f t="shared" si="4095"/>
        <v>Запределами России</v>
      </c>
      <c s="71"/>
    </row>
    <row r="131037" spans="1:10" ht="15">
      <c r="A131037">
        <v>326499</v>
      </c>
      <c>
        <v>415323</v>
      </c>
      <c s="2">
        <v>44432.857792880262</v>
      </c>
      <c>
        <v>21760</v>
      </c>
      <c s="71">
        <v>3</v>
      </c>
      <c>
        <v>20</v>
      </c>
      <c s="71" t="str">
        <f t="shared" si="4094"/>
        <v>вторник</v>
      </c>
      <c s="71" t="str">
        <f>VLOOKUP(A131037,Подписчики!A:C,2,0)</f>
        <v>UTC+0</v>
      </c>
      <c s="71" t="str">
        <f t="shared" si="4095"/>
        <v>Запределами России</v>
      </c>
      <c s="71"/>
    </row>
    <row r="131038" spans="1:10" ht="15">
      <c r="A131038">
        <v>326499</v>
      </c>
      <c>
        <v>418277</v>
      </c>
      <c s="2">
        <v>44433.906336569577</v>
      </c>
      <c>
        <v>325384</v>
      </c>
      <c s="71">
        <v>4</v>
      </c>
      <c>
        <v>21</v>
      </c>
      <c s="71" t="str">
        <f t="shared" si="4094"/>
        <v>среда</v>
      </c>
      <c s="71" t="str">
        <f>VLOOKUP(A131038,Подписчики!A:C,2,0)</f>
        <v>UTC+0</v>
      </c>
      <c s="71" t="str">
        <f t="shared" si="4095"/>
        <v>Запределами России</v>
      </c>
      <c s="71"/>
    </row>
    <row r="131039" spans="1:10" ht="15">
      <c r="A131039">
        <v>326505</v>
      </c>
      <c>
        <v>34778</v>
      </c>
      <c s="2">
        <v>44315.888941747573</v>
      </c>
      <c>
        <v>432277</v>
      </c>
      <c s="71">
        <v>5</v>
      </c>
      <c>
        <v>21</v>
      </c>
      <c s="71" t="str">
        <f t="shared" si="4094"/>
        <v>четверг</v>
      </c>
      <c s="71" t="str">
        <f>VLOOKUP(A131039,Подписчики!A:C,2,0)</f>
        <v>UTC+1</v>
      </c>
      <c s="71" t="str">
        <f t="shared" si="4095"/>
        <v>Центральноевропейское время</v>
      </c>
      <c s="71"/>
    </row>
    <row r="131040" spans="1:10" ht="15">
      <c r="A131040">
        <v>326505</v>
      </c>
      <c>
        <v>35168</v>
      </c>
      <c s="2">
        <v>44316.358197411006</v>
      </c>
      <c>
        <v>332714</v>
      </c>
      <c s="71">
        <v>6</v>
      </c>
      <c>
        <v>8</v>
      </c>
      <c s="71" t="str">
        <f t="shared" si="4094"/>
        <v>пятница</v>
      </c>
      <c s="71" t="str">
        <f>VLOOKUP(A131040,Подписчики!A:C,2,0)</f>
        <v>UTC+1</v>
      </c>
      <c s="71" t="str">
        <f t="shared" si="4095"/>
        <v>Центральноевропейское время</v>
      </c>
      <c s="71"/>
    </row>
    <row r="131041" spans="1:10" ht="15">
      <c r="A131041">
        <v>326505</v>
      </c>
      <c>
        <v>59715</v>
      </c>
      <c s="2">
        <v>44325.856579288025</v>
      </c>
      <c>
        <v>470762</v>
      </c>
      <c s="71">
        <v>1</v>
      </c>
      <c>
        <v>20</v>
      </c>
      <c s="71" t="str">
        <f t="shared" si="4094"/>
        <v>воскресенье</v>
      </c>
      <c s="71" t="str">
        <f>VLOOKUP(A131041,Подписчики!A:C,2,0)</f>
        <v>UTC+1</v>
      </c>
      <c s="71" t="str">
        <f t="shared" si="4095"/>
        <v>Центральноевропейское время</v>
      </c>
      <c s="71"/>
    </row>
    <row r="131042" spans="1:10" ht="15">
      <c r="A131042">
        <v>326505</v>
      </c>
      <c>
        <v>66569</v>
      </c>
      <c s="2">
        <v>44328.884087378647</v>
      </c>
      <c>
        <v>227775</v>
      </c>
      <c s="71">
        <v>4</v>
      </c>
      <c>
        <v>21</v>
      </c>
      <c s="71" t="str">
        <f t="shared" si="4094"/>
        <v>среда</v>
      </c>
      <c s="71" t="str">
        <f>VLOOKUP(A131042,Подписчики!A:C,2,0)</f>
        <v>UTC+1</v>
      </c>
      <c s="71" t="str">
        <f t="shared" si="4095"/>
        <v>Центральноевропейское время</v>
      </c>
      <c s="71"/>
    </row>
    <row r="131043" spans="1:10" ht="15">
      <c r="A131043">
        <v>326505</v>
      </c>
      <c>
        <v>82491</v>
      </c>
      <c s="2">
        <v>44334.678585760521</v>
      </c>
      <c>
        <v>351192</v>
      </c>
      <c s="71">
        <v>3</v>
      </c>
      <c>
        <v>16</v>
      </c>
      <c s="71" t="str">
        <f t="shared" si="4094"/>
        <v>вторник</v>
      </c>
      <c s="71" t="str">
        <f>VLOOKUP(A131043,Подписчики!A:C,2,0)</f>
        <v>UTC+1</v>
      </c>
      <c s="71" t="str">
        <f t="shared" si="4095"/>
        <v>Центральноевропейское время</v>
      </c>
      <c s="71"/>
    </row>
    <row r="131044" spans="1:10" ht="15">
      <c r="A131044">
        <v>326505</v>
      </c>
      <c>
        <v>99643</v>
      </c>
      <c s="2">
        <v>44339.827453074438</v>
      </c>
      <c>
        <v>469849</v>
      </c>
      <c s="71">
        <v>1</v>
      </c>
      <c>
        <v>19</v>
      </c>
      <c s="71" t="str">
        <f t="shared" si="4094"/>
        <v>воскресенье</v>
      </c>
      <c s="71" t="str">
        <f>VLOOKUP(A131044,Подписчики!A:C,2,0)</f>
        <v>UTC+1</v>
      </c>
      <c s="71" t="str">
        <f t="shared" si="4095"/>
        <v>Центральноевропейское время</v>
      </c>
      <c s="71"/>
    </row>
    <row r="131045" spans="1:10" ht="15">
      <c r="A131045">
        <v>326505</v>
      </c>
      <c>
        <v>162395</v>
      </c>
      <c s="2">
        <v>44358.846870550165</v>
      </c>
      <c>
        <v>311670</v>
      </c>
      <c s="71">
        <v>6</v>
      </c>
      <c>
        <v>20</v>
      </c>
      <c s="71" t="str">
        <f t="shared" si="4094"/>
        <v>пятница</v>
      </c>
      <c s="71" t="str">
        <f>VLOOKUP(A131045,Подписчики!A:C,2,0)</f>
        <v>UTC+1</v>
      </c>
      <c s="71" t="str">
        <f t="shared" si="4095"/>
        <v>Центральноевропейское время</v>
      </c>
      <c s="71"/>
    </row>
    <row r="131046" spans="1:10" ht="15">
      <c r="A131046">
        <v>326505</v>
      </c>
      <c>
        <v>163347</v>
      </c>
      <c s="2">
        <v>44358.987647249196</v>
      </c>
      <c>
        <v>291168</v>
      </c>
      <c s="71">
        <v>6</v>
      </c>
      <c>
        <v>23</v>
      </c>
      <c s="71" t="str">
        <f t="shared" si="4094"/>
        <v>пятница</v>
      </c>
      <c s="71" t="str">
        <f>VLOOKUP(A131046,Подписчики!A:C,2,0)</f>
        <v>UTC+1</v>
      </c>
      <c s="71" t="str">
        <f t="shared" si="4095"/>
        <v>Центральноевропейское время</v>
      </c>
      <c s="71"/>
    </row>
    <row r="131047" spans="1:10" ht="15">
      <c r="A131047">
        <v>326505</v>
      </c>
      <c>
        <v>184367</v>
      </c>
      <c s="2">
        <v>44365.383333333339</v>
      </c>
      <c>
        <v>312954</v>
      </c>
      <c s="71">
        <v>6</v>
      </c>
      <c>
        <v>9</v>
      </c>
      <c s="71" t="str">
        <f t="shared" si="4094"/>
        <v>пятница</v>
      </c>
      <c s="71" t="str">
        <f>VLOOKUP(A131047,Подписчики!A:C,2,0)</f>
        <v>UTC+1</v>
      </c>
      <c s="71" t="str">
        <f t="shared" si="4095"/>
        <v>Центральноевропейское время</v>
      </c>
      <c s="71"/>
    </row>
    <row r="131048" spans="1:10" ht="15">
      <c r="A131048">
        <v>326507</v>
      </c>
      <c>
        <v>220696</v>
      </c>
      <c s="2">
        <v>44374.659168284794</v>
      </c>
      <c>
        <v>327968</v>
      </c>
      <c s="71">
        <v>1</v>
      </c>
      <c>
        <v>15</v>
      </c>
      <c s="71" t="str">
        <f t="shared" si="4094"/>
        <v>воскресенье</v>
      </c>
      <c s="71" t="str">
        <f>VLOOKUP(A131048,Подписчики!A:C,2,0)</f>
        <v>UTC+1</v>
      </c>
      <c s="71" t="str">
        <f t="shared" si="4095"/>
        <v>Центральноевропейское время</v>
      </c>
      <c s="71"/>
    </row>
    <row r="131049" spans="1:10" ht="15">
      <c r="A131049">
        <v>326507</v>
      </c>
      <c>
        <v>238528</v>
      </c>
      <c s="2">
        <v>44380.007064724923</v>
      </c>
      <c>
        <v>258219</v>
      </c>
      <c s="71">
        <v>7</v>
      </c>
      <c>
        <v>0</v>
      </c>
      <c s="71" t="str">
        <f t="shared" si="4094"/>
        <v>суббота</v>
      </c>
      <c s="71" t="str">
        <f>VLOOKUP(A131049,Подписчики!A:C,2,0)</f>
        <v>UTC+1</v>
      </c>
      <c s="71" t="str">
        <f t="shared" si="4095"/>
        <v>Центральноевропейское время</v>
      </c>
      <c s="71"/>
    </row>
    <row r="131050" spans="1:10" ht="15">
      <c r="A131050">
        <v>326507</v>
      </c>
      <c>
        <v>255965</v>
      </c>
      <c s="2">
        <v>44385.775673139164</v>
      </c>
      <c>
        <v>401945</v>
      </c>
      <c s="71">
        <v>5</v>
      </c>
      <c>
        <v>18</v>
      </c>
      <c s="71" t="str">
        <f t="shared" si="4094"/>
        <v>четверг</v>
      </c>
      <c s="71" t="str">
        <f>VLOOKUP(A131050,Подписчики!A:C,2,0)</f>
        <v>UTC+1</v>
      </c>
      <c s="71" t="str">
        <f t="shared" si="4095"/>
        <v>Центральноевропейское время</v>
      </c>
      <c s="71"/>
    </row>
    <row r="131051" spans="1:10" ht="15">
      <c r="A131051">
        <v>326507</v>
      </c>
      <c>
        <v>291740</v>
      </c>
      <c s="2">
        <v>44395.723893203889</v>
      </c>
      <c>
        <v>411922</v>
      </c>
      <c s="71">
        <v>1</v>
      </c>
      <c>
        <v>17</v>
      </c>
      <c s="71" t="str">
        <f t="shared" si="4094"/>
        <v>воскресенье</v>
      </c>
      <c s="71" t="str">
        <f>VLOOKUP(A131051,Подписчики!A:C,2,0)</f>
        <v>UTC+1</v>
      </c>
      <c s="71" t="str">
        <f t="shared" si="4095"/>
        <v>Центральноевропейское время</v>
      </c>
      <c s="71"/>
    </row>
    <row r="131052" spans="1:10" ht="15">
      <c r="A131052">
        <v>326507</v>
      </c>
      <c>
        <v>293938</v>
      </c>
      <c s="2">
        <v>44396.589588996765</v>
      </c>
      <c>
        <v>390938</v>
      </c>
      <c s="71">
        <v>2</v>
      </c>
      <c>
        <v>14</v>
      </c>
      <c s="71" t="str">
        <f t="shared" si="4094"/>
        <v>понедельник</v>
      </c>
      <c s="71" t="str">
        <f>VLOOKUP(A131052,Подписчики!A:C,2,0)</f>
        <v>UTC+1</v>
      </c>
      <c s="71" t="str">
        <f t="shared" si="4095"/>
        <v>Центральноевропейское время</v>
      </c>
      <c s="71"/>
    </row>
    <row r="131053" spans="1:10" ht="15">
      <c r="A131053">
        <v>326507</v>
      </c>
      <c>
        <v>312767</v>
      </c>
      <c s="2">
        <v>44401.935867313921</v>
      </c>
      <c>
        <v>250679</v>
      </c>
      <c s="71">
        <v>7</v>
      </c>
      <c>
        <v>22</v>
      </c>
      <c s="71" t="str">
        <f t="shared" si="4094"/>
        <v>суббота</v>
      </c>
      <c s="71" t="str">
        <f>VLOOKUP(A131053,Подписчики!A:C,2,0)</f>
        <v>UTC+1</v>
      </c>
      <c s="71" t="str">
        <f t="shared" si="4095"/>
        <v>Центральноевропейское время</v>
      </c>
      <c s="71"/>
    </row>
    <row r="131054" spans="1:10" ht="15">
      <c r="A131054">
        <v>326507</v>
      </c>
      <c>
        <v>314961</v>
      </c>
      <c s="2">
        <v>44402.657550161814</v>
      </c>
      <c>
        <v>296654</v>
      </c>
      <c s="71">
        <v>1</v>
      </c>
      <c>
        <v>15</v>
      </c>
      <c s="71" t="str">
        <f t="shared" si="4094"/>
        <v>воскресенье</v>
      </c>
      <c s="71" t="str">
        <f>VLOOKUP(A131054,Подписчики!A:C,2,0)</f>
        <v>UTC+1</v>
      </c>
      <c s="71" t="str">
        <f t="shared" si="4095"/>
        <v>Центральноевропейское время</v>
      </c>
      <c s="71"/>
    </row>
    <row r="131055" spans="1:10" ht="15">
      <c r="A131055">
        <v>326507</v>
      </c>
      <c>
        <v>321414</v>
      </c>
      <c s="2">
        <v>44404.670495145634</v>
      </c>
      <c>
        <v>304722</v>
      </c>
      <c s="71">
        <v>3</v>
      </c>
      <c>
        <v>16</v>
      </c>
      <c s="71" t="str">
        <f t="shared" si="4094"/>
        <v>вторник</v>
      </c>
      <c s="71" t="str">
        <f>VLOOKUP(A131055,Подписчики!A:C,2,0)</f>
        <v>UTC+1</v>
      </c>
      <c s="71" t="str">
        <f t="shared" si="4095"/>
        <v>Центральноевропейское время</v>
      </c>
      <c s="71"/>
    </row>
    <row r="131056" spans="1:10" ht="15">
      <c r="A131056">
        <v>326517</v>
      </c>
      <c>
        <v>37964</v>
      </c>
      <c s="2">
        <v>44316.945576051781</v>
      </c>
      <c>
        <v>379466</v>
      </c>
      <c s="71">
        <v>6</v>
      </c>
      <c>
        <v>22</v>
      </c>
      <c s="71" t="str">
        <f t="shared" si="4094"/>
        <v>пятница</v>
      </c>
      <c s="71" t="str">
        <f>VLOOKUP(A131056,Подписчики!A:C,2,0)</f>
        <v>UTC+1</v>
      </c>
      <c s="71" t="str">
        <f t="shared" si="4095"/>
        <v>Центральноевропейское время</v>
      </c>
      <c s="71"/>
    </row>
    <row r="131057" spans="1:10" ht="15">
      <c r="A131057">
        <v>326517</v>
      </c>
      <c>
        <v>59733</v>
      </c>
      <c s="2">
        <v>44325.858197411006</v>
      </c>
      <c>
        <v>439981</v>
      </c>
      <c s="71">
        <v>1</v>
      </c>
      <c>
        <v>20</v>
      </c>
      <c s="71" t="str">
        <f t="shared" si="4094"/>
        <v>воскресенье</v>
      </c>
      <c s="71" t="str">
        <f>VLOOKUP(A131057,Подписчики!A:C,2,0)</f>
        <v>UTC+1</v>
      </c>
      <c s="71" t="str">
        <f t="shared" si="4095"/>
        <v>Центральноевропейское время</v>
      </c>
      <c s="71"/>
    </row>
    <row r="131058" spans="1:10" ht="15">
      <c r="A131058">
        <v>326517</v>
      </c>
      <c>
        <v>62895</v>
      </c>
      <c s="2">
        <v>44327.53780906149</v>
      </c>
      <c>
        <v>140307</v>
      </c>
      <c s="71">
        <v>3</v>
      </c>
      <c>
        <v>12</v>
      </c>
      <c s="71" t="str">
        <f t="shared" si="4094"/>
        <v>вторник</v>
      </c>
      <c s="71" t="str">
        <f>VLOOKUP(A131058,Подписчики!A:C,2,0)</f>
        <v>UTC+1</v>
      </c>
      <c s="71" t="str">
        <f t="shared" si="4095"/>
        <v>Центральноевропейское время</v>
      </c>
      <c s="71"/>
    </row>
    <row r="131059" spans="1:10" ht="15">
      <c r="A131059">
        <v>326517</v>
      </c>
      <c>
        <v>64079</v>
      </c>
      <c s="2">
        <v>44327.820980582524</v>
      </c>
      <c>
        <v>21760</v>
      </c>
      <c s="71">
        <v>3</v>
      </c>
      <c>
        <v>19</v>
      </c>
      <c s="71" t="str">
        <f t="shared" si="4094"/>
        <v>вторник</v>
      </c>
      <c s="71" t="str">
        <f>VLOOKUP(A131059,Подписчики!A:C,2,0)</f>
        <v>UTC+1</v>
      </c>
      <c s="71" t="str">
        <f t="shared" si="4095"/>
        <v>Центральноевропейское время</v>
      </c>
      <c s="71"/>
    </row>
    <row r="131060" spans="1:10" ht="15">
      <c r="A131060">
        <v>326517</v>
      </c>
      <c>
        <v>80686</v>
      </c>
      <c s="2">
        <v>44333.77081877023</v>
      </c>
      <c>
        <v>412251</v>
      </c>
      <c s="71">
        <v>2</v>
      </c>
      <c>
        <v>18</v>
      </c>
      <c s="71" t="str">
        <f t="shared" si="4094"/>
        <v>понедельник</v>
      </c>
      <c s="71" t="str">
        <f>VLOOKUP(A131060,Подписчики!A:C,2,0)</f>
        <v>UTC+1</v>
      </c>
      <c s="71" t="str">
        <f t="shared" si="4095"/>
        <v>Центральноевропейское время</v>
      </c>
      <c s="71"/>
    </row>
    <row r="131061" spans="1:10" ht="15">
      <c r="A131061">
        <v>326517</v>
      </c>
      <c>
        <v>90779</v>
      </c>
      <c s="2">
        <v>44337.820980582524</v>
      </c>
      <c>
        <v>411922</v>
      </c>
      <c s="71">
        <v>6</v>
      </c>
      <c>
        <v>19</v>
      </c>
      <c s="71" t="str">
        <f t="shared" si="4094"/>
        <v>пятница</v>
      </c>
      <c s="71" t="str">
        <f>VLOOKUP(A131061,Подписчики!A:C,2,0)</f>
        <v>UTC+1</v>
      </c>
      <c s="71" t="str">
        <f t="shared" si="4095"/>
        <v>Центральноевропейское время</v>
      </c>
      <c s="71"/>
    </row>
    <row r="131062" spans="1:10" ht="15">
      <c r="A131062">
        <v>326559</v>
      </c>
      <c>
        <v>223533</v>
      </c>
      <c s="2">
        <v>44375.491288025885</v>
      </c>
      <c>
        <v>347008</v>
      </c>
      <c s="71">
        <v>2</v>
      </c>
      <c>
        <v>11</v>
      </c>
      <c s="71" t="str">
        <f t="shared" si="4094"/>
        <v>понедельник</v>
      </c>
      <c s="71" t="str">
        <f>VLOOKUP(A131062,Подписчики!A:C,2,0)</f>
        <v>UTC+2</v>
      </c>
      <c s="71" t="str">
        <f t="shared" si="4095"/>
        <v>Калиниградское время</v>
      </c>
      <c s="71"/>
    </row>
    <row r="131063" spans="1:10" ht="15">
      <c r="A131063">
        <v>326559</v>
      </c>
      <c>
        <v>241223</v>
      </c>
      <c s="2">
        <v>44380.710623493149</v>
      </c>
      <c>
        <v>411922</v>
      </c>
      <c s="71">
        <v>7</v>
      </c>
      <c>
        <v>17</v>
      </c>
      <c s="71" t="str">
        <f t="shared" si="4094"/>
        <v>суббота</v>
      </c>
      <c s="71" t="str">
        <f>VLOOKUP(A131063,Подписчики!A:C,2,0)</f>
        <v>UTC+2</v>
      </c>
      <c s="71" t="str">
        <f t="shared" si="4095"/>
        <v>Калиниградское время</v>
      </c>
      <c s="71"/>
    </row>
    <row r="131064" spans="1:10" ht="15">
      <c r="A131064">
        <v>326559</v>
      </c>
      <c>
        <v>287343</v>
      </c>
      <c s="2">
        <v>44394.611029126208</v>
      </c>
      <c>
        <v>158978</v>
      </c>
      <c s="71">
        <v>7</v>
      </c>
      <c>
        <v>14</v>
      </c>
      <c s="71" t="str">
        <f t="shared" si="4094"/>
        <v>суббота</v>
      </c>
      <c s="71" t="str">
        <f>VLOOKUP(A131064,Подписчики!A:C,2,0)</f>
        <v>UTC+2</v>
      </c>
      <c s="71" t="str">
        <f t="shared" si="4095"/>
        <v>Калиниградское время</v>
      </c>
      <c s="71"/>
    </row>
    <row r="131065" spans="1:10" ht="15">
      <c r="A131065">
        <v>326559</v>
      </c>
      <c>
        <v>312595</v>
      </c>
      <c s="2">
        <v>44401.905606250191</v>
      </c>
      <c>
        <v>77874</v>
      </c>
      <c s="71">
        <v>7</v>
      </c>
      <c>
        <v>21</v>
      </c>
      <c s="71" t="str">
        <f t="shared" si="4094"/>
        <v>суббота</v>
      </c>
      <c s="71" t="str">
        <f>VLOOKUP(A131065,Подписчики!A:C,2,0)</f>
        <v>UTC+2</v>
      </c>
      <c s="71" t="str">
        <f t="shared" si="4095"/>
        <v>Калиниградское время</v>
      </c>
      <c s="71"/>
    </row>
    <row r="131066" spans="1:10" ht="15">
      <c r="A131066">
        <v>326559</v>
      </c>
      <c>
        <v>379108</v>
      </c>
      <c s="2">
        <v>44421.724297734625</v>
      </c>
      <c>
        <v>244853</v>
      </c>
      <c s="71">
        <v>6</v>
      </c>
      <c>
        <v>17</v>
      </c>
      <c s="71" t="str">
        <f t="shared" si="4094"/>
        <v>пятница</v>
      </c>
      <c s="71" t="str">
        <f>VLOOKUP(A131066,Подписчики!A:C,2,0)</f>
        <v>UTC+2</v>
      </c>
      <c s="71" t="str">
        <f t="shared" si="4095"/>
        <v>Калиниградское время</v>
      </c>
      <c s="71"/>
    </row>
    <row r="131067" spans="1:10" ht="15">
      <c r="A131067">
        <v>326559</v>
      </c>
      <c>
        <v>383419</v>
      </c>
      <c s="2">
        <v>44422.701644012945</v>
      </c>
      <c>
        <v>471403</v>
      </c>
      <c s="71">
        <v>7</v>
      </c>
      <c>
        <v>16</v>
      </c>
      <c s="71" t="str">
        <f t="shared" si="4094"/>
        <v>суббота</v>
      </c>
      <c s="71" t="str">
        <f>VLOOKUP(A131067,Подписчики!A:C,2,0)</f>
        <v>UTC+2</v>
      </c>
      <c s="71" t="str">
        <f t="shared" si="4095"/>
        <v>Калиниградское время</v>
      </c>
      <c s="71"/>
    </row>
    <row r="131068" spans="1:10" ht="15">
      <c r="A131068">
        <v>326559</v>
      </c>
      <c>
        <v>393120</v>
      </c>
      <c s="2">
        <v>44425.784168284787</v>
      </c>
      <c>
        <v>182191</v>
      </c>
      <c s="71">
        <v>3</v>
      </c>
      <c>
        <v>18</v>
      </c>
      <c s="71" t="str">
        <f t="shared" si="4094"/>
        <v>вторник</v>
      </c>
      <c s="71" t="str">
        <f>VLOOKUP(A131068,Подписчики!A:C,2,0)</f>
        <v>UTC+2</v>
      </c>
      <c s="71" t="str">
        <f t="shared" si="4095"/>
        <v>Калиниградское время</v>
      </c>
      <c s="71"/>
    </row>
    <row r="131069" spans="1:10" ht="15">
      <c r="A131069">
        <v>326570</v>
      </c>
      <c>
        <v>110773</v>
      </c>
      <c s="2">
        <v>44343.961757281555</v>
      </c>
      <c>
        <v>153893</v>
      </c>
      <c s="71">
        <v>5</v>
      </c>
      <c>
        <v>23</v>
      </c>
      <c s="71" t="str">
        <f t="shared" si="4094"/>
        <v>четверг</v>
      </c>
      <c s="71" t="str">
        <f>VLOOKUP(A131069,Подписчики!A:C,2,0)</f>
        <v>UTC+1</v>
      </c>
      <c s="71" t="str">
        <f t="shared" si="4095"/>
        <v>Центральноевропейское время</v>
      </c>
      <c s="71"/>
    </row>
    <row r="131070" spans="1:10" ht="15">
      <c r="A131070">
        <v>326570</v>
      </c>
      <c>
        <v>114590</v>
      </c>
      <c s="2">
        <v>44344.846870550165</v>
      </c>
      <c>
        <v>21760</v>
      </c>
      <c s="71">
        <v>6</v>
      </c>
      <c>
        <v>20</v>
      </c>
      <c s="71" t="str">
        <f t="shared" si="4094"/>
        <v>пятница</v>
      </c>
      <c s="71" t="str">
        <f>VLOOKUP(A131070,Подписчики!A:C,2,0)</f>
        <v>UTC+1</v>
      </c>
      <c s="71" t="str">
        <f t="shared" si="4095"/>
        <v>Центральноевропейское время</v>
      </c>
      <c s="71"/>
    </row>
    <row r="131071" spans="1:10" ht="15">
      <c r="A131071">
        <v>326570</v>
      </c>
      <c>
        <v>120723</v>
      </c>
      <c s="2">
        <v>44346.00057985168</v>
      </c>
      <c>
        <v>244574</v>
      </c>
      <c s="71">
        <v>1</v>
      </c>
      <c>
        <v>0</v>
      </c>
      <c s="71" t="str">
        <f t="shared" si="4094"/>
        <v>воскресенье</v>
      </c>
      <c s="71" t="str">
        <f>VLOOKUP(A131071,Подписчики!A:C,2,0)</f>
        <v>UTC+1</v>
      </c>
      <c s="71" t="str">
        <f t="shared" si="4095"/>
        <v>Центральноевропейское время</v>
      </c>
      <c s="71"/>
    </row>
    <row r="131072" spans="1:10" ht="15">
      <c r="A131072">
        <v>326570</v>
      </c>
      <c>
        <v>138252</v>
      </c>
      <c s="2">
        <v>44351.74816504855</v>
      </c>
      <c>
        <v>56919</v>
      </c>
      <c s="71">
        <v>6</v>
      </c>
      <c>
        <v>17</v>
      </c>
      <c s="71" t="str">
        <f t="shared" si="4094"/>
        <v>пятница</v>
      </c>
      <c s="71" t="str">
        <f>VLOOKUP(A131072,Подписчики!A:C,2,0)</f>
        <v>UTC+1</v>
      </c>
      <c s="71" t="str">
        <f t="shared" si="4095"/>
        <v>Центральноевропейское время</v>
      </c>
      <c s="71"/>
    </row>
    <row r="131073" spans="1:10" ht="15">
      <c r="A131073">
        <v>326570</v>
      </c>
      <c>
        <v>165012</v>
      </c>
      <c s="2">
        <v>44359.553086947235</v>
      </c>
      <c>
        <v>444546</v>
      </c>
      <c s="71">
        <v>7</v>
      </c>
      <c>
        <v>13</v>
      </c>
      <c s="71" t="str">
        <f t="shared" si="4094"/>
        <v>суббота</v>
      </c>
      <c s="71" t="str">
        <f>VLOOKUP(A131073,Подписчики!A:C,2,0)</f>
        <v>UTC+1</v>
      </c>
      <c s="71" t="str">
        <f t="shared" si="4095"/>
        <v>Центральноевропейское время</v>
      </c>
      <c s="71"/>
    </row>
    <row r="131074" spans="1:10" ht="15">
      <c r="A131074">
        <v>326570</v>
      </c>
      <c>
        <v>174152</v>
      </c>
      <c s="2">
        <v>44361.704475728155</v>
      </c>
      <c>
        <v>21527</v>
      </c>
      <c s="71">
        <v>2</v>
      </c>
      <c>
        <v>16</v>
      </c>
      <c s="71" t="str">
        <f t="shared" si="4094"/>
        <v>понедельник</v>
      </c>
      <c s="71" t="str">
        <f>VLOOKUP(A131074,Подписчики!A:C,2,0)</f>
        <v>UTC+1</v>
      </c>
      <c s="71" t="str">
        <f t="shared" si="4095"/>
        <v>Центральноевропейское время</v>
      </c>
      <c s="71"/>
    </row>
    <row r="131075" spans="1:10" ht="15">
      <c r="A131075">
        <v>326570</v>
      </c>
      <c>
        <v>178439</v>
      </c>
      <c s="2">
        <v>44363.470333333338</v>
      </c>
      <c>
        <v>316155</v>
      </c>
      <c s="71">
        <v>4</v>
      </c>
      <c>
        <v>11</v>
      </c>
      <c s="71" t="str">
        <f t="shared" si="4096" ref="G131075:G131138">TEXT(C131075,"дддд")</f>
        <v>среда</v>
      </c>
      <c s="71" t="str">
        <f>VLOOKUP(A131075,Подписчики!A:C,2,0)</f>
        <v>UTC+1</v>
      </c>
      <c s="71" t="str">
        <f t="shared" si="4097" ref="I131075:I131138">IF(H131075="UTC+1","Центральноевропейское время",IF(H131075="UTC+2","Калиниградское время",IF(H131075="UTC+3","Московское время",IF(H131075="UTC+4","Самарское время",IF(H131075="UTC+5","Екатеринбургское время",IF(H131075="UTC+6","Омское время",IF(H131075="UTC+7","Красноярское время",IF(H131075="UTC+8","Иркутское время",IF(H131075="UTC+9","Якутское время",IF(H131075="UTC+10","Владивостокское время",IF(H131075="UTC+11","Магаданское время",IF(H131075="UTC+12","Камчатское время",IF(H131075="UTC+0","Запределами России",IF(H131075="UTC-1","Запределами России",IF(H131075="UTC-2","Запределами России",IF(H131075="UTC-3","Запределами России",IF(H131075="UTC-4","Запределами России",IF(H131075="UTC-5","Запределами России",IF(H131075="UTC-6","Запределами России",IF(H131075="UTC-7","Запределами России",IF(H131075="UTC-8","Запределами России",IF(H131075="UTC-9","Запределами России",0))))))))))))))))))))))</f>
        <v>Центральноевропейское время</v>
      </c>
      <c s="71"/>
    </row>
    <row r="131076" spans="1:10" ht="15">
      <c r="A131076">
        <v>326570</v>
      </c>
      <c>
        <v>201273</v>
      </c>
      <c s="2">
        <v>44369.585333333336</v>
      </c>
      <c>
        <v>58674</v>
      </c>
      <c s="71">
        <v>3</v>
      </c>
      <c>
        <v>14</v>
      </c>
      <c s="71" t="str">
        <f t="shared" si="4096"/>
        <v>вторник</v>
      </c>
      <c s="71" t="str">
        <f>VLOOKUP(A131076,Подписчики!A:C,2,0)</f>
        <v>UTC+1</v>
      </c>
      <c s="71" t="str">
        <f t="shared" si="4097"/>
        <v>Центральноевропейское время</v>
      </c>
      <c s="71"/>
    </row>
    <row r="131077" spans="1:10" ht="15">
      <c r="A131077">
        <v>326570</v>
      </c>
      <c>
        <v>221834</v>
      </c>
      <c s="2">
        <v>44374.829071197411</v>
      </c>
      <c>
        <v>185535</v>
      </c>
      <c s="71">
        <v>1</v>
      </c>
      <c>
        <v>19</v>
      </c>
      <c s="71" t="str">
        <f t="shared" si="4096"/>
        <v>воскресенье</v>
      </c>
      <c s="71" t="str">
        <f>VLOOKUP(A131077,Подписчики!A:C,2,0)</f>
        <v>UTC+1</v>
      </c>
      <c s="71" t="str">
        <f t="shared" si="4097"/>
        <v>Центральноевропейское время</v>
      </c>
      <c s="71"/>
    </row>
    <row r="131078" spans="1:10" ht="15">
      <c r="A131078">
        <v>326577</v>
      </c>
      <c>
        <v>64579</v>
      </c>
      <c s="2">
        <v>44328.063294498381</v>
      </c>
      <c>
        <v>341333</v>
      </c>
      <c s="71">
        <v>4</v>
      </c>
      <c>
        <v>1</v>
      </c>
      <c s="71" t="str">
        <f t="shared" si="4096"/>
        <v>среда</v>
      </c>
      <c s="71" t="str">
        <f>VLOOKUP(A131078,Подписчики!A:C,2,0)</f>
        <v>UTC+0</v>
      </c>
      <c s="71" t="str">
        <f t="shared" si="4097"/>
        <v>Запределами России</v>
      </c>
      <c s="71"/>
    </row>
    <row r="131079" spans="1:10" ht="15">
      <c r="A131079">
        <v>326577</v>
      </c>
      <c>
        <v>87646</v>
      </c>
      <c s="2">
        <v>44336.825430420715</v>
      </c>
      <c>
        <v>227775</v>
      </c>
      <c s="71">
        <v>5</v>
      </c>
      <c>
        <v>19</v>
      </c>
      <c s="71" t="str">
        <f t="shared" si="4096"/>
        <v>четверг</v>
      </c>
      <c s="71" t="str">
        <f>VLOOKUP(A131079,Подписчики!A:C,2,0)</f>
        <v>UTC+0</v>
      </c>
      <c s="71" t="str">
        <f t="shared" si="4097"/>
        <v>Запределами России</v>
      </c>
      <c s="71"/>
    </row>
    <row r="131080" spans="1:10" ht="15">
      <c r="A131080">
        <v>326577</v>
      </c>
      <c>
        <v>94506</v>
      </c>
      <c s="2">
        <v>44338.660381877024</v>
      </c>
      <c>
        <v>230507</v>
      </c>
      <c s="71">
        <v>7</v>
      </c>
      <c>
        <v>15</v>
      </c>
      <c s="71" t="str">
        <f t="shared" si="4096"/>
        <v>суббота</v>
      </c>
      <c s="71" t="str">
        <f>VLOOKUP(A131080,Подписчики!A:C,2,0)</f>
        <v>UTC+0</v>
      </c>
      <c s="71" t="str">
        <f t="shared" si="4097"/>
        <v>Запределами России</v>
      </c>
      <c s="71"/>
    </row>
    <row r="131081" spans="1:10" ht="15">
      <c r="A131081">
        <v>326577</v>
      </c>
      <c>
        <v>96286</v>
      </c>
      <c s="2">
        <v>44338.938699029124</v>
      </c>
      <c>
        <v>6101</v>
      </c>
      <c s="71">
        <v>7</v>
      </c>
      <c>
        <v>22</v>
      </c>
      <c s="71" t="str">
        <f t="shared" si="4096"/>
        <v>суббота</v>
      </c>
      <c s="71" t="str">
        <f>VLOOKUP(A131081,Подписчики!A:C,2,0)</f>
        <v>UTC+0</v>
      </c>
      <c s="71" t="str">
        <f t="shared" si="4097"/>
        <v>Запределами России</v>
      </c>
      <c s="71"/>
    </row>
    <row r="131082" spans="1:10" ht="15">
      <c r="A131082">
        <v>326577</v>
      </c>
      <c>
        <v>159153</v>
      </c>
      <c s="2">
        <v>44357.995333333332</v>
      </c>
      <c>
        <v>351192</v>
      </c>
      <c s="71">
        <v>5</v>
      </c>
      <c>
        <v>23</v>
      </c>
      <c s="71" t="str">
        <f t="shared" si="4096"/>
        <v>четверг</v>
      </c>
      <c s="71" t="str">
        <f>VLOOKUP(A131082,Подписчики!A:C,2,0)</f>
        <v>UTC+0</v>
      </c>
      <c s="71" t="str">
        <f t="shared" si="4097"/>
        <v>Запределами России</v>
      </c>
      <c s="71"/>
    </row>
    <row r="131083" spans="1:10" ht="15">
      <c r="A131083">
        <v>326577</v>
      </c>
      <c>
        <v>182965</v>
      </c>
      <c s="2">
        <v>44364.854556634302</v>
      </c>
      <c>
        <v>43842</v>
      </c>
      <c s="71">
        <v>5</v>
      </c>
      <c>
        <v>20</v>
      </c>
      <c s="71" t="str">
        <f t="shared" si="4096"/>
        <v>четверг</v>
      </c>
      <c s="71" t="str">
        <f>VLOOKUP(A131083,Подписчики!A:C,2,0)</f>
        <v>UTC+0</v>
      </c>
      <c s="71" t="str">
        <f t="shared" si="4097"/>
        <v>Запределами России</v>
      </c>
      <c s="71"/>
    </row>
    <row r="131084" spans="1:10" ht="15">
      <c r="A131084">
        <v>326577</v>
      </c>
      <c>
        <v>200044</v>
      </c>
      <c s="2">
        <v>44368.950025889964</v>
      </c>
      <c>
        <v>281236</v>
      </c>
      <c s="71">
        <v>2</v>
      </c>
      <c>
        <v>22</v>
      </c>
      <c s="71" t="str">
        <f t="shared" si="4096"/>
        <v>понедельник</v>
      </c>
      <c s="71" t="str">
        <f>VLOOKUP(A131084,Подписчики!A:C,2,0)</f>
        <v>UTC+0</v>
      </c>
      <c s="71" t="str">
        <f t="shared" si="4097"/>
        <v>Запределами России</v>
      </c>
      <c s="71"/>
    </row>
    <row r="131085" spans="1:10" ht="15">
      <c r="A131085">
        <v>326577</v>
      </c>
      <c>
        <v>213247</v>
      </c>
      <c s="2">
        <v>44372.993715210359</v>
      </c>
      <c>
        <v>154256</v>
      </c>
      <c s="71">
        <v>6</v>
      </c>
      <c>
        <v>23</v>
      </c>
      <c s="71" t="str">
        <f t="shared" si="4096"/>
        <v>пятница</v>
      </c>
      <c s="71" t="str">
        <f>VLOOKUP(A131085,Подписчики!A:C,2,0)</f>
        <v>UTC+0</v>
      </c>
      <c s="71" t="str">
        <f t="shared" si="4097"/>
        <v>Запределами России</v>
      </c>
      <c s="71"/>
    </row>
    <row r="131086" spans="1:10" ht="15">
      <c r="A131086">
        <v>326577</v>
      </c>
      <c>
        <v>261699</v>
      </c>
      <c s="2">
        <v>44387.315958128602</v>
      </c>
      <c>
        <v>104958</v>
      </c>
      <c s="71">
        <v>7</v>
      </c>
      <c>
        <v>7</v>
      </c>
      <c s="71" t="str">
        <f t="shared" si="4096"/>
        <v>суббота</v>
      </c>
      <c s="71" t="str">
        <f>VLOOKUP(A131086,Подписчики!A:C,2,0)</f>
        <v>UTC+0</v>
      </c>
      <c s="71" t="str">
        <f t="shared" si="4097"/>
        <v>Запределами России</v>
      </c>
      <c s="71"/>
    </row>
    <row r="131087" spans="1:10" ht="15">
      <c r="A131087">
        <v>326577</v>
      </c>
      <c>
        <v>275303</v>
      </c>
      <c s="2">
        <v>44390.851320388349</v>
      </c>
      <c>
        <v>325758</v>
      </c>
      <c s="71">
        <v>3</v>
      </c>
      <c>
        <v>20</v>
      </c>
      <c s="71" t="str">
        <f t="shared" si="4096"/>
        <v>вторник</v>
      </c>
      <c s="71" t="str">
        <f>VLOOKUP(A131087,Подписчики!A:C,2,0)</f>
        <v>UTC+0</v>
      </c>
      <c s="71" t="str">
        <f t="shared" si="4097"/>
        <v>Запределами России</v>
      </c>
      <c s="71"/>
    </row>
    <row r="131088" spans="1:10" ht="15">
      <c r="A131088">
        <v>326577</v>
      </c>
      <c>
        <v>288340</v>
      </c>
      <c s="2">
        <v>44394.78497734628</v>
      </c>
      <c>
        <v>118549</v>
      </c>
      <c s="71">
        <v>7</v>
      </c>
      <c>
        <v>18</v>
      </c>
      <c s="71" t="str">
        <f t="shared" si="4096"/>
        <v>суббота</v>
      </c>
      <c s="71" t="str">
        <f>VLOOKUP(A131088,Подписчики!A:C,2,0)</f>
        <v>UTC+0</v>
      </c>
      <c s="71" t="str">
        <f t="shared" si="4097"/>
        <v>Запределами России</v>
      </c>
      <c s="71"/>
    </row>
    <row r="131089" spans="1:10" ht="15">
      <c r="A131089">
        <v>326577</v>
      </c>
      <c>
        <v>292522</v>
      </c>
      <c s="2">
        <v>44395.817999999999</v>
      </c>
      <c>
        <v>473327</v>
      </c>
      <c s="71">
        <v>1</v>
      </c>
      <c>
        <v>19</v>
      </c>
      <c s="71" t="str">
        <f t="shared" si="4096"/>
        <v>воскресенье</v>
      </c>
      <c s="71" t="str">
        <f>VLOOKUP(A131089,Подписчики!A:C,2,0)</f>
        <v>UTC+0</v>
      </c>
      <c s="71" t="str">
        <f t="shared" si="4097"/>
        <v>Запределами России</v>
      </c>
      <c s="71"/>
    </row>
    <row r="131090" spans="1:10" ht="15">
      <c r="A131090">
        <v>326577</v>
      </c>
      <c>
        <v>295271</v>
      </c>
      <c s="2">
        <v>44396.817339805828</v>
      </c>
      <c>
        <v>75080</v>
      </c>
      <c s="71">
        <v>2</v>
      </c>
      <c>
        <v>19</v>
      </c>
      <c s="71" t="str">
        <f t="shared" si="4096"/>
        <v>понедельник</v>
      </c>
      <c s="71" t="str">
        <f>VLOOKUP(A131090,Подписчики!A:C,2,0)</f>
        <v>UTC+0</v>
      </c>
      <c s="71" t="str">
        <f t="shared" si="4097"/>
        <v>Запределами России</v>
      </c>
      <c s="71"/>
    </row>
    <row r="131091" spans="1:10" ht="15">
      <c r="A131091">
        <v>326577</v>
      </c>
      <c>
        <v>298029</v>
      </c>
      <c s="2">
        <v>44397.780122977347</v>
      </c>
      <c>
        <v>158978</v>
      </c>
      <c s="71">
        <v>3</v>
      </c>
      <c>
        <v>18</v>
      </c>
      <c s="71" t="str">
        <f t="shared" si="4096"/>
        <v>вторник</v>
      </c>
      <c s="71" t="str">
        <f>VLOOKUP(A131091,Подписчики!A:C,2,0)</f>
        <v>UTC+0</v>
      </c>
      <c s="71" t="str">
        <f t="shared" si="4097"/>
        <v>Запределами России</v>
      </c>
      <c s="71"/>
    </row>
    <row r="131092" spans="1:10" ht="15">
      <c r="A131092">
        <v>326577</v>
      </c>
      <c>
        <v>306754</v>
      </c>
      <c s="2">
        <v>44400.697598705505</v>
      </c>
      <c>
        <v>21760</v>
      </c>
      <c s="71">
        <v>6</v>
      </c>
      <c>
        <v>16</v>
      </c>
      <c s="71" t="str">
        <f t="shared" si="4096"/>
        <v>пятница</v>
      </c>
      <c s="71" t="str">
        <f>VLOOKUP(A131092,Подписчики!A:C,2,0)</f>
        <v>UTC+0</v>
      </c>
      <c s="71" t="str">
        <f t="shared" si="4097"/>
        <v>Запределами России</v>
      </c>
      <c s="71"/>
    </row>
    <row r="131093" spans="1:10" ht="15">
      <c r="A131093">
        <v>326577</v>
      </c>
      <c>
        <v>325798</v>
      </c>
      <c s="2">
        <v>44405.864999999998</v>
      </c>
      <c>
        <v>155428</v>
      </c>
      <c s="71">
        <v>4</v>
      </c>
      <c>
        <v>20</v>
      </c>
      <c s="71" t="str">
        <f t="shared" si="4096"/>
        <v>среда</v>
      </c>
      <c s="71" t="str">
        <f>VLOOKUP(A131093,Подписчики!A:C,2,0)</f>
        <v>UTC+0</v>
      </c>
      <c s="71" t="str">
        <f t="shared" si="4097"/>
        <v>Запределами России</v>
      </c>
      <c s="71"/>
    </row>
    <row r="131094" spans="1:10" ht="15">
      <c r="A131094">
        <v>326577</v>
      </c>
      <c>
        <v>353312</v>
      </c>
      <c s="2">
        <v>44413.90148220065</v>
      </c>
      <c>
        <v>250679</v>
      </c>
      <c s="71">
        <v>5</v>
      </c>
      <c>
        <v>21</v>
      </c>
      <c s="71" t="str">
        <f t="shared" si="4096"/>
        <v>четверг</v>
      </c>
      <c s="71" t="str">
        <f>VLOOKUP(A131094,Подписчики!A:C,2,0)</f>
        <v>UTC+0</v>
      </c>
      <c s="71" t="str">
        <f t="shared" si="4097"/>
        <v>Запределами России</v>
      </c>
      <c s="71"/>
    </row>
    <row r="131095" spans="1:10" ht="15">
      <c r="A131095">
        <v>326577</v>
      </c>
      <c>
        <v>409498</v>
      </c>
      <c s="2">
        <v>44430.707307443365</v>
      </c>
      <c>
        <v>112334</v>
      </c>
      <c s="71">
        <v>1</v>
      </c>
      <c>
        <v>16</v>
      </c>
      <c s="71" t="str">
        <f t="shared" si="4096"/>
        <v>воскресенье</v>
      </c>
      <c s="71" t="str">
        <f>VLOOKUP(A131095,Подписчики!A:C,2,0)</f>
        <v>UTC+0</v>
      </c>
      <c s="71" t="str">
        <f t="shared" si="4097"/>
        <v>Запределами России</v>
      </c>
      <c s="71"/>
    </row>
    <row r="131096" spans="1:10" ht="15">
      <c r="A131096">
        <v>326589</v>
      </c>
      <c>
        <v>21875</v>
      </c>
      <c s="2">
        <v>44309.848488673138</v>
      </c>
      <c>
        <v>466283</v>
      </c>
      <c s="71">
        <v>6</v>
      </c>
      <c>
        <v>20</v>
      </c>
      <c s="71" t="str">
        <f t="shared" si="4096"/>
        <v>пятница</v>
      </c>
      <c s="71" t="str">
        <f>VLOOKUP(A131096,Подписчики!A:C,2,0)</f>
        <v>UTC+1</v>
      </c>
      <c s="71" t="str">
        <f t="shared" si="4097"/>
        <v>Центральноевропейское время</v>
      </c>
      <c s="71"/>
    </row>
    <row r="131097" spans="1:10" ht="15">
      <c r="A131097">
        <v>326589</v>
      </c>
      <c>
        <v>32352</v>
      </c>
      <c s="2">
        <v>44314.833925566345</v>
      </c>
      <c>
        <v>78899</v>
      </c>
      <c s="71">
        <v>4</v>
      </c>
      <c>
        <v>20</v>
      </c>
      <c s="71" t="str">
        <f t="shared" si="4096"/>
        <v>среда</v>
      </c>
      <c s="71" t="str">
        <f>VLOOKUP(A131097,Подписчики!A:C,2,0)</f>
        <v>UTC+1</v>
      </c>
      <c s="71" t="str">
        <f t="shared" si="4097"/>
        <v>Центральноевропейское время</v>
      </c>
      <c s="71"/>
    </row>
    <row r="131098" spans="1:10" ht="15">
      <c r="A131098">
        <v>326589</v>
      </c>
      <c>
        <v>43604</v>
      </c>
      <c s="2">
        <v>44318.936333333339</v>
      </c>
      <c>
        <v>238334</v>
      </c>
      <c s="71">
        <v>1</v>
      </c>
      <c>
        <v>22</v>
      </c>
      <c s="71" t="str">
        <f t="shared" si="4096"/>
        <v>воскресенье</v>
      </c>
      <c s="71" t="str">
        <f>VLOOKUP(A131098,Подписчики!A:C,2,0)</f>
        <v>UTC+1</v>
      </c>
      <c s="71" t="str">
        <f t="shared" si="4097"/>
        <v>Центральноевропейское время</v>
      </c>
      <c s="71"/>
    </row>
    <row r="131099" spans="1:10" ht="15">
      <c r="A131099">
        <v>326589</v>
      </c>
      <c>
        <v>70935</v>
      </c>
      <c s="2">
        <v>44330.74816504855</v>
      </c>
      <c>
        <v>241927</v>
      </c>
      <c s="71">
        <v>6</v>
      </c>
      <c>
        <v>17</v>
      </c>
      <c s="71" t="str">
        <f t="shared" si="4096"/>
        <v>пятница</v>
      </c>
      <c s="71" t="str">
        <f>VLOOKUP(A131099,Подписчики!A:C,2,0)</f>
        <v>UTC+1</v>
      </c>
      <c s="71" t="str">
        <f t="shared" si="4097"/>
        <v>Центральноевропейское время</v>
      </c>
      <c s="71"/>
    </row>
    <row r="131100" spans="1:10" ht="15">
      <c r="A131100">
        <v>326589</v>
      </c>
      <c>
        <v>90514</v>
      </c>
      <c s="2">
        <v>44337.796708737864</v>
      </c>
      <c>
        <v>182191</v>
      </c>
      <c s="71">
        <v>6</v>
      </c>
      <c>
        <v>19</v>
      </c>
      <c s="71" t="str">
        <f t="shared" si="4096"/>
        <v>пятница</v>
      </c>
      <c s="71" t="str">
        <f>VLOOKUP(A131100,Подписчики!A:C,2,0)</f>
        <v>UTC+1</v>
      </c>
      <c s="71" t="str">
        <f t="shared" si="4097"/>
        <v>Центральноевропейское время</v>
      </c>
      <c s="71"/>
    </row>
    <row r="131101" spans="1:10" ht="15">
      <c r="A131101">
        <v>326589</v>
      </c>
      <c>
        <v>109400</v>
      </c>
      <c s="2">
        <v>44343.712566343042</v>
      </c>
      <c>
        <v>21760</v>
      </c>
      <c s="71">
        <v>5</v>
      </c>
      <c>
        <v>17</v>
      </c>
      <c s="71" t="str">
        <f t="shared" si="4096"/>
        <v>четверг</v>
      </c>
      <c s="71" t="str">
        <f>VLOOKUP(A131101,Подписчики!A:C,2,0)</f>
        <v>UTC+1</v>
      </c>
      <c s="71" t="str">
        <f t="shared" si="4097"/>
        <v>Центральноевропейское время</v>
      </c>
      <c s="71"/>
    </row>
    <row r="131102" spans="1:10" ht="15">
      <c r="A131102">
        <v>326589</v>
      </c>
      <c>
        <v>120252</v>
      </c>
      <c s="2">
        <v>44345.884087378647</v>
      </c>
      <c>
        <v>78646</v>
      </c>
      <c s="71">
        <v>7</v>
      </c>
      <c>
        <v>21</v>
      </c>
      <c s="71" t="str">
        <f t="shared" si="4096"/>
        <v>суббота</v>
      </c>
      <c s="71" t="str">
        <f>VLOOKUP(A131102,Подписчики!A:C,2,0)</f>
        <v>UTC+1</v>
      </c>
      <c s="71" t="str">
        <f t="shared" si="4097"/>
        <v>Центральноевропейское время</v>
      </c>
      <c s="71"/>
    </row>
    <row r="131103" spans="1:10" ht="15">
      <c r="A131103">
        <v>326589</v>
      </c>
      <c>
        <v>134381</v>
      </c>
      <c s="2">
        <v>44350.683440129455</v>
      </c>
      <c>
        <v>133619</v>
      </c>
      <c s="71">
        <v>5</v>
      </c>
      <c>
        <v>16</v>
      </c>
      <c s="71" t="str">
        <f t="shared" si="4096"/>
        <v>четверг</v>
      </c>
      <c s="71" t="str">
        <f>VLOOKUP(A131103,Подписчики!A:C,2,0)</f>
        <v>UTC+1</v>
      </c>
      <c s="71" t="str">
        <f t="shared" si="4097"/>
        <v>Центральноевропейское время</v>
      </c>
      <c s="71"/>
    </row>
    <row r="131104" spans="1:10" ht="15">
      <c r="A131104">
        <v>326589</v>
      </c>
      <c>
        <v>178836</v>
      </c>
      <c s="2">
        <v>44363.600915857605</v>
      </c>
      <c>
        <v>230507</v>
      </c>
      <c s="71">
        <v>4</v>
      </c>
      <c>
        <v>14</v>
      </c>
      <c s="71" t="str">
        <f t="shared" si="4096"/>
        <v>среда</v>
      </c>
      <c s="71" t="str">
        <f>VLOOKUP(A131104,Подписчики!A:C,2,0)</f>
        <v>UTC+1</v>
      </c>
      <c s="71" t="str">
        <f t="shared" si="4097"/>
        <v>Центральноевропейское время</v>
      </c>
      <c s="71"/>
    </row>
    <row r="131105" spans="1:10" ht="15">
      <c r="A131105">
        <v>326589</v>
      </c>
      <c>
        <v>183156</v>
      </c>
      <c s="2">
        <v>44364.88570550162</v>
      </c>
      <c>
        <v>473323</v>
      </c>
      <c s="71">
        <v>5</v>
      </c>
      <c>
        <v>21</v>
      </c>
      <c s="71" t="str">
        <f t="shared" si="4096"/>
        <v>четверг</v>
      </c>
      <c s="71" t="str">
        <f>VLOOKUP(A131105,Подписчики!A:C,2,0)</f>
        <v>UTC+1</v>
      </c>
      <c s="71" t="str">
        <f t="shared" si="4097"/>
        <v>Центральноевропейское время</v>
      </c>
      <c s="71"/>
    </row>
    <row r="131106" spans="1:10" ht="15">
      <c r="A131106">
        <v>326589</v>
      </c>
      <c>
        <v>235430</v>
      </c>
      <c s="2">
        <v>44379.566935275085</v>
      </c>
      <c>
        <v>406648</v>
      </c>
      <c s="71">
        <v>6</v>
      </c>
      <c>
        <v>13</v>
      </c>
      <c s="71" t="str">
        <f t="shared" si="4096"/>
        <v>пятница</v>
      </c>
      <c s="71" t="str">
        <f>VLOOKUP(A131106,Подписчики!A:C,2,0)</f>
        <v>UTC+1</v>
      </c>
      <c s="71" t="str">
        <f t="shared" si="4097"/>
        <v>Центральноевропейское время</v>
      </c>
      <c s="71"/>
    </row>
    <row r="131107" spans="1:10" ht="15">
      <c r="A131107">
        <v>326589</v>
      </c>
      <c>
        <v>282300</v>
      </c>
      <c s="2">
        <v>44393.547517799358</v>
      </c>
      <c>
        <v>404226</v>
      </c>
      <c s="71">
        <v>6</v>
      </c>
      <c>
        <v>13</v>
      </c>
      <c s="71" t="str">
        <f t="shared" si="4096"/>
        <v>пятница</v>
      </c>
      <c s="71" t="str">
        <f>VLOOKUP(A131107,Подписчики!A:C,2,0)</f>
        <v>UTC+1</v>
      </c>
      <c s="71" t="str">
        <f t="shared" si="4097"/>
        <v>Центральноевропейское время</v>
      </c>
      <c s="71"/>
    </row>
    <row r="131108" spans="1:10" ht="15">
      <c r="A131108">
        <v>326589</v>
      </c>
      <c>
        <v>301571</v>
      </c>
      <c s="2">
        <v>44398.932631067961</v>
      </c>
      <c>
        <v>224330</v>
      </c>
      <c s="71">
        <v>4</v>
      </c>
      <c>
        <v>22</v>
      </c>
      <c s="71" t="str">
        <f t="shared" si="4096"/>
        <v>среда</v>
      </c>
      <c s="71" t="str">
        <f>VLOOKUP(A131108,Подписчики!A:C,2,0)</f>
        <v>UTC+1</v>
      </c>
      <c s="71" t="str">
        <f t="shared" si="4097"/>
        <v>Центральноевропейское время</v>
      </c>
      <c s="71"/>
    </row>
    <row r="131109" spans="1:10" ht="15">
      <c r="A131109">
        <v>326589</v>
      </c>
      <c>
        <v>303422</v>
      </c>
      <c s="2">
        <v>44399.715802589002</v>
      </c>
      <c>
        <v>367087</v>
      </c>
      <c s="71">
        <v>5</v>
      </c>
      <c>
        <v>17</v>
      </c>
      <c s="71" t="str">
        <f t="shared" si="4096"/>
        <v>четверг</v>
      </c>
      <c s="71" t="str">
        <f>VLOOKUP(A131109,Подписчики!A:C,2,0)</f>
        <v>UTC+1</v>
      </c>
      <c s="71" t="str">
        <f t="shared" si="4097"/>
        <v>Центральноевропейское время</v>
      </c>
      <c s="71"/>
    </row>
    <row r="131110" spans="1:10" ht="15">
      <c r="A131110">
        <v>326589</v>
      </c>
      <c>
        <v>309281</v>
      </c>
      <c s="2">
        <v>44401.310098574788</v>
      </c>
      <c>
        <v>222693</v>
      </c>
      <c s="71">
        <v>7</v>
      </c>
      <c>
        <v>7</v>
      </c>
      <c s="71" t="str">
        <f t="shared" si="4096"/>
        <v>суббота</v>
      </c>
      <c s="71" t="str">
        <f>VLOOKUP(A131110,Подписчики!A:C,2,0)</f>
        <v>UTC+1</v>
      </c>
      <c s="71" t="str">
        <f t="shared" si="4097"/>
        <v>Центральноевропейское время</v>
      </c>
      <c s="71"/>
    </row>
    <row r="131111" spans="1:10" ht="15">
      <c r="A131111">
        <v>326589</v>
      </c>
      <c>
        <v>311814</v>
      </c>
      <c s="2">
        <v>44401.804799352751</v>
      </c>
      <c>
        <v>111368</v>
      </c>
      <c s="71">
        <v>7</v>
      </c>
      <c>
        <v>19</v>
      </c>
      <c s="71" t="str">
        <f t="shared" si="4096"/>
        <v>суббота</v>
      </c>
      <c s="71" t="str">
        <f>VLOOKUP(A131111,Подписчики!A:C,2,0)</f>
        <v>UTC+1</v>
      </c>
      <c s="71" t="str">
        <f t="shared" si="4097"/>
        <v>Центральноевропейское время</v>
      </c>
      <c s="71"/>
    </row>
    <row r="131112" spans="1:10" ht="15">
      <c r="A131112">
        <v>326589</v>
      </c>
      <c>
        <v>325812</v>
      </c>
      <c s="2">
        <v>44405.867906148873</v>
      </c>
      <c>
        <v>394819</v>
      </c>
      <c s="71">
        <v>4</v>
      </c>
      <c>
        <v>20</v>
      </c>
      <c s="71" t="str">
        <f t="shared" si="4096"/>
        <v>среда</v>
      </c>
      <c s="71" t="str">
        <f>VLOOKUP(A131112,Подписчики!A:C,2,0)</f>
        <v>UTC+1</v>
      </c>
      <c s="71" t="str">
        <f t="shared" si="4097"/>
        <v>Центральноевропейское время</v>
      </c>
      <c s="71"/>
    </row>
    <row r="131113" spans="1:10" ht="15">
      <c r="A131113">
        <v>326589</v>
      </c>
      <c>
        <v>350209</v>
      </c>
      <c s="2">
        <v>44412.827453074438</v>
      </c>
      <c>
        <v>310369</v>
      </c>
      <c s="71">
        <v>4</v>
      </c>
      <c>
        <v>19</v>
      </c>
      <c s="71" t="str">
        <f t="shared" si="4096"/>
        <v>среда</v>
      </c>
      <c s="71" t="str">
        <f>VLOOKUP(A131113,Подписчики!A:C,2,0)</f>
        <v>UTC+1</v>
      </c>
      <c s="71" t="str">
        <f t="shared" si="4097"/>
        <v>Центральноевропейское время</v>
      </c>
      <c s="71"/>
    </row>
    <row r="131114" spans="1:10" ht="15">
      <c r="A131114">
        <v>326589</v>
      </c>
      <c>
        <v>355087</v>
      </c>
      <c s="2">
        <v>44414.668877022654</v>
      </c>
      <c>
        <v>341081</v>
      </c>
      <c s="71">
        <v>6</v>
      </c>
      <c>
        <v>16</v>
      </c>
      <c s="71" t="str">
        <f t="shared" si="4096"/>
        <v>пятница</v>
      </c>
      <c s="71" t="str">
        <f>VLOOKUP(A131114,Подписчики!A:C,2,0)</f>
        <v>UTC+1</v>
      </c>
      <c s="71" t="str">
        <f t="shared" si="4097"/>
        <v>Центральноевропейское время</v>
      </c>
      <c s="71"/>
    </row>
    <row r="131115" spans="1:10" ht="15">
      <c r="A131115">
        <v>326589</v>
      </c>
      <c>
        <v>381827</v>
      </c>
      <c s="2">
        <v>44422.369333333336</v>
      </c>
      <c>
        <v>301748</v>
      </c>
      <c s="71">
        <v>7</v>
      </c>
      <c>
        <v>8</v>
      </c>
      <c s="71" t="str">
        <f t="shared" si="4096"/>
        <v>суббота</v>
      </c>
      <c s="71" t="str">
        <f>VLOOKUP(A131115,Подписчики!A:C,2,0)</f>
        <v>UTC+1</v>
      </c>
      <c s="71" t="str">
        <f t="shared" si="4097"/>
        <v>Центральноевропейское время</v>
      </c>
      <c s="71"/>
    </row>
    <row r="131116" spans="1:10" ht="15">
      <c r="A131116">
        <v>326602</v>
      </c>
      <c>
        <v>250368</v>
      </c>
      <c s="2">
        <v>44383.568148867314</v>
      </c>
      <c>
        <v>411922</v>
      </c>
      <c s="71">
        <v>3</v>
      </c>
      <c>
        <v>13</v>
      </c>
      <c s="71" t="str">
        <f t="shared" si="4096"/>
        <v>вторник</v>
      </c>
      <c s="71" t="str">
        <f>VLOOKUP(A131116,Подписчики!A:C,2,0)</f>
        <v>UTC+0</v>
      </c>
      <c s="71" t="str">
        <f t="shared" si="4097"/>
        <v>Запределами России</v>
      </c>
      <c s="71"/>
    </row>
    <row r="131117" spans="1:10" ht="15">
      <c r="A131117">
        <v>326602</v>
      </c>
      <c>
        <v>315617</v>
      </c>
      <c s="2">
        <v>44402.734815533979</v>
      </c>
      <c>
        <v>21760</v>
      </c>
      <c s="71">
        <v>1</v>
      </c>
      <c>
        <v>17</v>
      </c>
      <c s="71" t="str">
        <f t="shared" si="4096"/>
        <v>воскресенье</v>
      </c>
      <c s="71" t="str">
        <f>VLOOKUP(A131117,Подписчики!A:C,2,0)</f>
        <v>UTC+0</v>
      </c>
      <c s="71" t="str">
        <f t="shared" si="4097"/>
        <v>Запределами России</v>
      </c>
      <c s="71"/>
    </row>
    <row r="131118" spans="1:10" ht="15">
      <c r="A131118">
        <v>326602</v>
      </c>
      <c>
        <v>320078</v>
      </c>
      <c s="2">
        <v>44403.865883495142</v>
      </c>
      <c>
        <v>250679</v>
      </c>
      <c s="71">
        <v>2</v>
      </c>
      <c>
        <v>20</v>
      </c>
      <c s="71" t="str">
        <f t="shared" si="4096"/>
        <v>понедельник</v>
      </c>
      <c s="71" t="str">
        <f>VLOOKUP(A131118,Подписчики!A:C,2,0)</f>
        <v>UTC+0</v>
      </c>
      <c s="71" t="str">
        <f t="shared" si="4097"/>
        <v>Запределами России</v>
      </c>
      <c s="71"/>
    </row>
    <row r="131119" spans="1:10" ht="15">
      <c r="A131119">
        <v>326602</v>
      </c>
      <c>
        <v>348940</v>
      </c>
      <c s="2">
        <v>44412.687889967638</v>
      </c>
      <c>
        <v>74695</v>
      </c>
      <c s="71">
        <v>4</v>
      </c>
      <c>
        <v>16</v>
      </c>
      <c s="71" t="str">
        <f t="shared" si="4096"/>
        <v>среда</v>
      </c>
      <c s="71" t="str">
        <f>VLOOKUP(A131119,Подписчики!A:C,2,0)</f>
        <v>UTC+0</v>
      </c>
      <c s="71" t="str">
        <f t="shared" si="4097"/>
        <v>Запределами России</v>
      </c>
      <c s="71"/>
    </row>
    <row r="131120" spans="1:10" ht="15">
      <c r="A131120">
        <v>326602</v>
      </c>
      <c>
        <v>354646</v>
      </c>
      <c s="2">
        <v>44414.598893203882</v>
      </c>
      <c>
        <v>230507</v>
      </c>
      <c s="71">
        <v>6</v>
      </c>
      <c>
        <v>14</v>
      </c>
      <c s="71" t="str">
        <f t="shared" si="4096"/>
        <v>пятница</v>
      </c>
      <c s="71" t="str">
        <f>VLOOKUP(A131120,Подписчики!A:C,2,0)</f>
        <v>UTC+0</v>
      </c>
      <c s="71" t="str">
        <f t="shared" si="4097"/>
        <v>Запределами России</v>
      </c>
      <c s="71"/>
    </row>
    <row r="131121" spans="1:10" ht="15">
      <c r="A131121">
        <v>326602</v>
      </c>
      <c>
        <v>362885</v>
      </c>
      <c s="2">
        <v>44416.16092410047</v>
      </c>
      <c>
        <v>227775</v>
      </c>
      <c s="71">
        <v>1</v>
      </c>
      <c>
        <v>3</v>
      </c>
      <c s="71" t="str">
        <f t="shared" si="4096"/>
        <v>воскресенье</v>
      </c>
      <c s="71" t="str">
        <f>VLOOKUP(A131121,Подписчики!A:C,2,0)</f>
        <v>UTC+0</v>
      </c>
      <c s="71" t="str">
        <f t="shared" si="4097"/>
        <v>Запределами России</v>
      </c>
      <c s="71"/>
    </row>
    <row r="131122" spans="1:10" ht="15">
      <c r="A131122">
        <v>326602</v>
      </c>
      <c>
        <v>368559</v>
      </c>
      <c s="2">
        <v>44417.781741100327</v>
      </c>
      <c>
        <v>137327</v>
      </c>
      <c s="71">
        <v>2</v>
      </c>
      <c>
        <v>18</v>
      </c>
      <c s="71" t="str">
        <f t="shared" si="4096"/>
        <v>понедельник</v>
      </c>
      <c s="71" t="str">
        <f>VLOOKUP(A131122,Подписчики!A:C,2,0)</f>
        <v>UTC+0</v>
      </c>
      <c s="71" t="str">
        <f t="shared" si="4097"/>
        <v>Запределами России</v>
      </c>
      <c s="71"/>
    </row>
    <row r="131123" spans="1:10" ht="15">
      <c r="A131123">
        <v>326602</v>
      </c>
      <c>
        <v>369075</v>
      </c>
      <c s="2">
        <v>44417.92251779935</v>
      </c>
      <c>
        <v>21407</v>
      </c>
      <c s="71">
        <v>2</v>
      </c>
      <c>
        <v>22</v>
      </c>
      <c s="71" t="str">
        <f t="shared" si="4096"/>
        <v>понедельник</v>
      </c>
      <c s="71" t="str">
        <f>VLOOKUP(A131123,Подписчики!A:C,2,0)</f>
        <v>UTC+0</v>
      </c>
      <c s="71" t="str">
        <f t="shared" si="4097"/>
        <v>Запределами России</v>
      </c>
      <c s="71"/>
    </row>
    <row r="131124" spans="1:10" ht="15">
      <c r="A131124">
        <v>326602</v>
      </c>
      <c>
        <v>376453</v>
      </c>
      <c s="2">
        <v>44420.820576051781</v>
      </c>
      <c>
        <v>53640</v>
      </c>
      <c s="71">
        <v>5</v>
      </c>
      <c>
        <v>19</v>
      </c>
      <c s="71" t="str">
        <f t="shared" si="4096"/>
        <v>четверг</v>
      </c>
      <c s="71" t="str">
        <f>VLOOKUP(A131124,Подписчики!A:C,2,0)</f>
        <v>UTC+0</v>
      </c>
      <c s="71" t="str">
        <f t="shared" si="4097"/>
        <v>Запределами России</v>
      </c>
      <c s="71"/>
    </row>
    <row r="131125" spans="1:10" ht="15">
      <c r="A131125">
        <v>326602</v>
      </c>
      <c>
        <v>401898</v>
      </c>
      <c s="2">
        <v>44428.78497734628</v>
      </c>
      <c>
        <v>17862</v>
      </c>
      <c s="71">
        <v>6</v>
      </c>
      <c>
        <v>18</v>
      </c>
      <c s="71" t="str">
        <f t="shared" si="4096"/>
        <v>пятница</v>
      </c>
      <c s="71" t="str">
        <f>VLOOKUP(A131125,Подписчики!A:C,2,0)</f>
        <v>UTC+0</v>
      </c>
      <c s="71" t="str">
        <f t="shared" si="4097"/>
        <v>Запределами России</v>
      </c>
      <c s="71"/>
    </row>
    <row r="131126" spans="1:10" ht="15">
      <c r="A131126">
        <v>326610</v>
      </c>
      <c>
        <v>7208</v>
      </c>
      <c s="2">
        <v>44296.800999999999</v>
      </c>
      <c>
        <v>245484</v>
      </c>
      <c s="71">
        <v>7</v>
      </c>
      <c>
        <v>19</v>
      </c>
      <c s="71" t="str">
        <f t="shared" si="4096"/>
        <v>суббота</v>
      </c>
      <c s="71" t="str">
        <f>VLOOKUP(A131126,Подписчики!A:C,2,0)</f>
        <v>UTC+0</v>
      </c>
      <c s="71" t="str">
        <f t="shared" si="4097"/>
        <v>Запределами России</v>
      </c>
      <c s="71"/>
    </row>
    <row r="131127" spans="1:10" ht="15">
      <c r="A131127">
        <v>326610</v>
      </c>
      <c>
        <v>14356</v>
      </c>
      <c s="2">
        <v>44304.403100323623</v>
      </c>
      <c>
        <v>351192</v>
      </c>
      <c s="71">
        <v>1</v>
      </c>
      <c>
        <v>9</v>
      </c>
      <c s="71" t="str">
        <f t="shared" si="4096"/>
        <v>воскресенье</v>
      </c>
      <c s="71" t="str">
        <f>VLOOKUP(A131127,Подписчики!A:C,2,0)</f>
        <v>UTC+0</v>
      </c>
      <c s="71" t="str">
        <f t="shared" si="4097"/>
        <v>Запределами России</v>
      </c>
      <c s="71"/>
    </row>
    <row r="131128" spans="1:10" ht="15">
      <c r="A131128">
        <v>326610</v>
      </c>
      <c>
        <v>16028</v>
      </c>
      <c s="2">
        <v>44305.63287378641</v>
      </c>
      <c>
        <v>9238</v>
      </c>
      <c s="71">
        <v>2</v>
      </c>
      <c>
        <v>15</v>
      </c>
      <c s="71" t="str">
        <f t="shared" si="4096"/>
        <v>понедельник</v>
      </c>
      <c s="71" t="str">
        <f>VLOOKUP(A131128,Подписчики!A:C,2,0)</f>
        <v>UTC+0</v>
      </c>
      <c s="71" t="str">
        <f t="shared" si="4097"/>
        <v>Запределами России</v>
      </c>
      <c s="71"/>
    </row>
    <row r="131129" spans="1:10" ht="15">
      <c r="A131129">
        <v>326623</v>
      </c>
      <c>
        <v>23402</v>
      </c>
      <c s="2">
        <v>44310.562080906151</v>
      </c>
      <c>
        <v>411922</v>
      </c>
      <c s="71">
        <v>7</v>
      </c>
      <c>
        <v>13</v>
      </c>
      <c s="71" t="str">
        <f t="shared" si="4096"/>
        <v>суббота</v>
      </c>
      <c s="71" t="str">
        <f>VLOOKUP(A131129,Подписчики!A:C,2,0)</f>
        <v>UTC+1</v>
      </c>
      <c s="71" t="str">
        <f t="shared" si="4097"/>
        <v>Центральноевропейское время</v>
      </c>
      <c s="71"/>
    </row>
    <row r="131130" spans="1:10" ht="15">
      <c r="A131130">
        <v>326623</v>
      </c>
      <c>
        <v>24440</v>
      </c>
      <c s="2">
        <v>44310.744928802589</v>
      </c>
      <c>
        <v>214224</v>
      </c>
      <c s="71">
        <v>7</v>
      </c>
      <c>
        <v>17</v>
      </c>
      <c s="71" t="str">
        <f t="shared" si="4096"/>
        <v>суббота</v>
      </c>
      <c s="71" t="str">
        <f>VLOOKUP(A131130,Подписчики!A:C,2,0)</f>
        <v>UTC+1</v>
      </c>
      <c s="71" t="str">
        <f t="shared" si="4097"/>
        <v>Центральноевропейское время</v>
      </c>
      <c s="71"/>
    </row>
    <row r="131131" spans="1:10" ht="15">
      <c r="A131131">
        <v>326623</v>
      </c>
      <c>
        <v>51354</v>
      </c>
      <c s="2">
        <v>44322.952048543695</v>
      </c>
      <c>
        <v>405774</v>
      </c>
      <c s="71">
        <v>5</v>
      </c>
      <c>
        <v>22</v>
      </c>
      <c s="71" t="str">
        <f t="shared" si="4096"/>
        <v>четверг</v>
      </c>
      <c s="71" t="str">
        <f>VLOOKUP(A131131,Подписчики!A:C,2,0)</f>
        <v>UTC+1</v>
      </c>
      <c s="71" t="str">
        <f t="shared" si="4097"/>
        <v>Центральноевропейское время</v>
      </c>
      <c s="71"/>
    </row>
    <row r="131132" spans="1:10" ht="15">
      <c r="A131132">
        <v>326623</v>
      </c>
      <c>
        <v>78245</v>
      </c>
      <c s="2">
        <v>44332.722275080909</v>
      </c>
      <c>
        <v>318314</v>
      </c>
      <c s="71">
        <v>1</v>
      </c>
      <c>
        <v>17</v>
      </c>
      <c s="71" t="str">
        <f t="shared" si="4096"/>
        <v>воскресенье</v>
      </c>
      <c s="71" t="str">
        <f>VLOOKUP(A131132,Подписчики!A:C,2,0)</f>
        <v>UTC+1</v>
      </c>
      <c s="71" t="str">
        <f t="shared" si="4097"/>
        <v>Центральноевропейское время</v>
      </c>
      <c s="71"/>
    </row>
    <row r="131133" spans="1:10" ht="15">
      <c r="A131133">
        <v>326623</v>
      </c>
      <c>
        <v>88282</v>
      </c>
      <c s="2">
        <v>44337.066935275085</v>
      </c>
      <c>
        <v>119655</v>
      </c>
      <c s="71">
        <v>6</v>
      </c>
      <c>
        <v>1</v>
      </c>
      <c s="71" t="str">
        <f t="shared" si="4096"/>
        <v>пятница</v>
      </c>
      <c s="71" t="str">
        <f>VLOOKUP(A131133,Подписчики!A:C,2,0)</f>
        <v>UTC+1</v>
      </c>
      <c s="71" t="str">
        <f t="shared" si="4097"/>
        <v>Центральноевропейское время</v>
      </c>
      <c s="71"/>
    </row>
    <row r="131134" spans="1:10" ht="15">
      <c r="A131134">
        <v>326631</v>
      </c>
      <c>
        <v>156452</v>
      </c>
      <c s="2">
        <v>44357.195333333337</v>
      </c>
      <c>
        <v>214179</v>
      </c>
      <c s="71">
        <v>5</v>
      </c>
      <c>
        <v>4</v>
      </c>
      <c s="71" t="str">
        <f t="shared" si="4096"/>
        <v>четверг</v>
      </c>
      <c s="71" t="str">
        <f>VLOOKUP(A131134,Подписчики!A:C,2,0)</f>
        <v>UTC+1</v>
      </c>
      <c s="71" t="str">
        <f t="shared" si="4097"/>
        <v>Центральноевропейское время</v>
      </c>
      <c s="71"/>
    </row>
    <row r="131135" spans="1:10" ht="15">
      <c r="A131135">
        <v>326631</v>
      </c>
      <c>
        <v>174944</v>
      </c>
      <c s="2">
        <v>44361.832307443365</v>
      </c>
      <c>
        <v>155428</v>
      </c>
      <c s="71">
        <v>2</v>
      </c>
      <c>
        <v>19</v>
      </c>
      <c s="71" t="str">
        <f t="shared" si="4096"/>
        <v>понедельник</v>
      </c>
      <c s="71" t="str">
        <f>VLOOKUP(A131135,Подписчики!A:C,2,0)</f>
        <v>UTC+1</v>
      </c>
      <c s="71" t="str">
        <f t="shared" si="4097"/>
        <v>Центральноевропейское время</v>
      </c>
      <c s="71"/>
    </row>
    <row r="131136" spans="1:10" ht="15">
      <c r="A131136">
        <v>326631</v>
      </c>
      <c>
        <v>206359</v>
      </c>
      <c s="2">
        <v>44370.971466019422</v>
      </c>
      <c>
        <v>230507</v>
      </c>
      <c s="71">
        <v>4</v>
      </c>
      <c>
        <v>23</v>
      </c>
      <c s="71" t="str">
        <f t="shared" si="4096"/>
        <v>среда</v>
      </c>
      <c s="71" t="str">
        <f>VLOOKUP(A131136,Подписчики!A:C,2,0)</f>
        <v>UTC+1</v>
      </c>
      <c s="71" t="str">
        <f t="shared" si="4097"/>
        <v>Центральноевропейское время</v>
      </c>
      <c s="71"/>
    </row>
    <row r="131137" spans="1:10" ht="15">
      <c r="A131137">
        <v>326631</v>
      </c>
      <c>
        <v>233264</v>
      </c>
      <c s="2">
        <v>44378.691530744341</v>
      </c>
      <c>
        <v>80167</v>
      </c>
      <c s="71">
        <v>5</v>
      </c>
      <c>
        <v>16</v>
      </c>
      <c s="71" t="str">
        <f t="shared" si="4096"/>
        <v>четверг</v>
      </c>
      <c s="71" t="str">
        <f>VLOOKUP(A131137,Подписчики!A:C,2,0)</f>
        <v>UTC+1</v>
      </c>
      <c s="71" t="str">
        <f t="shared" si="4097"/>
        <v>Центральноевропейское время</v>
      </c>
      <c s="71"/>
    </row>
    <row r="131138" spans="1:10" ht="15">
      <c r="A131138">
        <v>326631</v>
      </c>
      <c>
        <v>237034</v>
      </c>
      <c s="2">
        <v>44379.777291262137</v>
      </c>
      <c>
        <v>73643</v>
      </c>
      <c s="71">
        <v>6</v>
      </c>
      <c>
        <v>18</v>
      </c>
      <c s="71" t="str">
        <f t="shared" si="4096"/>
        <v>пятница</v>
      </c>
      <c s="71" t="str">
        <f>VLOOKUP(A131138,Подписчики!A:C,2,0)</f>
        <v>UTC+1</v>
      </c>
      <c s="71" t="str">
        <f t="shared" si="4097"/>
        <v>Центральноевропейское время</v>
      </c>
      <c s="71"/>
    </row>
    <row r="131139" spans="1:10" ht="15">
      <c r="A131139">
        <v>326631</v>
      </c>
      <c>
        <v>245936</v>
      </c>
      <c s="2">
        <v>44381.77081877023</v>
      </c>
      <c>
        <v>411922</v>
      </c>
      <c s="71">
        <v>1</v>
      </c>
      <c>
        <v>18</v>
      </c>
      <c s="71" t="str">
        <f t="shared" si="4098" ref="G131139:G131202">TEXT(C131139,"дддд")</f>
        <v>воскресенье</v>
      </c>
      <c s="71" t="str">
        <f>VLOOKUP(A131139,Подписчики!A:C,2,0)</f>
        <v>UTC+1</v>
      </c>
      <c s="71" t="str">
        <f t="shared" si="4099" ref="I131139:I131202">IF(H131139="UTC+1","Центральноевропейское время",IF(H131139="UTC+2","Калиниградское время",IF(H131139="UTC+3","Московское время",IF(H131139="UTC+4","Самарское время",IF(H131139="UTC+5","Екатеринбургское время",IF(H131139="UTC+6","Омское время",IF(H131139="UTC+7","Красноярское время",IF(H131139="UTC+8","Иркутское время",IF(H131139="UTC+9","Якутское время",IF(H131139="UTC+10","Владивостокское время",IF(H131139="UTC+11","Магаданское время",IF(H131139="UTC+12","Камчатское время",IF(H131139="UTC+0","Запределами России",IF(H131139="UTC-1","Запределами России",IF(H131139="UTC-2","Запределами России",IF(H131139="UTC-3","Запределами России",IF(H131139="UTC-4","Запределами России",IF(H131139="UTC-5","Запределами России",IF(H131139="UTC-6","Запределами России",IF(H131139="UTC-7","Запределами России",IF(H131139="UTC-8","Запределами России",IF(H131139="UTC-9","Запределами России",0))))))))))))))))))))))</f>
        <v>Центральноевропейское время</v>
      </c>
      <c s="71"/>
    </row>
    <row r="131140" spans="1:10" ht="15">
      <c r="A131140">
        <v>326631</v>
      </c>
      <c>
        <v>285029</v>
      </c>
      <c s="2">
        <v>44393.932631067961</v>
      </c>
      <c>
        <v>62570</v>
      </c>
      <c s="71">
        <v>6</v>
      </c>
      <c>
        <v>22</v>
      </c>
      <c s="71" t="str">
        <f t="shared" si="4098"/>
        <v>пятница</v>
      </c>
      <c s="71" t="str">
        <f>VLOOKUP(A131140,Подписчики!A:C,2,0)</f>
        <v>UTC+1</v>
      </c>
      <c s="71" t="str">
        <f t="shared" si="4099"/>
        <v>Центральноевропейское время</v>
      </c>
      <c s="71"/>
    </row>
    <row r="131141" spans="1:10" ht="15">
      <c r="A131141">
        <v>326631</v>
      </c>
      <c>
        <v>368927</v>
      </c>
      <c s="2">
        <v>44417.874378640779</v>
      </c>
      <c>
        <v>411922</v>
      </c>
      <c s="71">
        <v>2</v>
      </c>
      <c>
        <v>20</v>
      </c>
      <c s="71" t="str">
        <f t="shared" si="4098"/>
        <v>понедельник</v>
      </c>
      <c s="71" t="str">
        <f>VLOOKUP(A131141,Подписчики!A:C,2,0)</f>
        <v>UTC+1</v>
      </c>
      <c s="71" t="str">
        <f t="shared" si="4099"/>
        <v>Центральноевропейское время</v>
      </c>
      <c s="71"/>
    </row>
    <row r="131142" spans="1:10" ht="15">
      <c r="A131142">
        <v>326631</v>
      </c>
      <c>
        <v>380181</v>
      </c>
      <c s="2">
        <v>44421.890559870553</v>
      </c>
      <c>
        <v>154256</v>
      </c>
      <c s="71">
        <v>6</v>
      </c>
      <c>
        <v>21</v>
      </c>
      <c s="71" t="str">
        <f t="shared" si="4098"/>
        <v>пятница</v>
      </c>
      <c s="71" t="str">
        <f>VLOOKUP(A131142,Подписчики!A:C,2,0)</f>
        <v>UTC+1</v>
      </c>
      <c s="71" t="str">
        <f t="shared" si="4099"/>
        <v>Центральноевропейское время</v>
      </c>
      <c s="71"/>
    </row>
    <row r="131143" spans="1:10" ht="15">
      <c r="A131143">
        <v>326631</v>
      </c>
      <c>
        <v>414787</v>
      </c>
      <c s="2">
        <v>44432.65269579288</v>
      </c>
      <c>
        <v>349014</v>
      </c>
      <c s="71">
        <v>3</v>
      </c>
      <c>
        <v>15</v>
      </c>
      <c s="71" t="str">
        <f t="shared" si="4098"/>
        <v>вторник</v>
      </c>
      <c s="71" t="str">
        <f>VLOOKUP(A131143,Подписчики!A:C,2,0)</f>
        <v>UTC+1</v>
      </c>
      <c s="71" t="str">
        <f t="shared" si="4099"/>
        <v>Центральноевропейское время</v>
      </c>
      <c s="71"/>
    </row>
    <row r="131144" spans="1:10" ht="15">
      <c r="A131144">
        <v>326649</v>
      </c>
      <c>
        <v>5789</v>
      </c>
      <c s="2">
        <v>44294.940317152104</v>
      </c>
      <c>
        <v>221886</v>
      </c>
      <c s="71">
        <v>5</v>
      </c>
      <c>
        <v>22</v>
      </c>
      <c s="71" t="str">
        <f t="shared" si="4098"/>
        <v>четверг</v>
      </c>
      <c s="71" t="str">
        <f>VLOOKUP(A131144,Подписчики!A:C,2,0)</f>
        <v>UTC-4</v>
      </c>
      <c s="71" t="str">
        <f t="shared" si="4099"/>
        <v>Запределами России</v>
      </c>
      <c s="71"/>
    </row>
    <row r="131145" spans="1:10" ht="15">
      <c r="A131145">
        <v>326649</v>
      </c>
      <c>
        <v>11018</v>
      </c>
      <c s="2">
        <v>44301.92251779935</v>
      </c>
      <c>
        <v>74456</v>
      </c>
      <c s="71">
        <v>5</v>
      </c>
      <c>
        <v>22</v>
      </c>
      <c s="71" t="str">
        <f t="shared" si="4098"/>
        <v>четверг</v>
      </c>
      <c s="71" t="str">
        <f>VLOOKUP(A131145,Подписчики!A:C,2,0)</f>
        <v>UTC-4</v>
      </c>
      <c s="71" t="str">
        <f t="shared" si="4099"/>
        <v>Запределами России</v>
      </c>
      <c s="71"/>
    </row>
    <row r="131146" spans="1:10" ht="15">
      <c r="A131146">
        <v>326649</v>
      </c>
      <c>
        <v>15436</v>
      </c>
      <c s="2">
        <v>44304.919281553397</v>
      </c>
      <c>
        <v>478200</v>
      </c>
      <c s="71">
        <v>1</v>
      </c>
      <c>
        <v>22</v>
      </c>
      <c s="71" t="str">
        <f t="shared" si="4098"/>
        <v>воскресенье</v>
      </c>
      <c s="71" t="str">
        <f>VLOOKUP(A131146,Подписчики!A:C,2,0)</f>
        <v>UTC-4</v>
      </c>
      <c s="71" t="str">
        <f t="shared" si="4099"/>
        <v>Запределами России</v>
      </c>
      <c s="71"/>
    </row>
    <row r="131147" spans="1:10" ht="15">
      <c r="A131147">
        <v>326649</v>
      </c>
      <c>
        <v>25686</v>
      </c>
      <c s="2">
        <v>44311.115074433656</v>
      </c>
      <c>
        <v>250679</v>
      </c>
      <c s="71">
        <v>1</v>
      </c>
      <c>
        <v>2</v>
      </c>
      <c s="71" t="str">
        <f t="shared" si="4098"/>
        <v>воскресенье</v>
      </c>
      <c s="71" t="str">
        <f>VLOOKUP(A131147,Подписчики!A:C,2,0)</f>
        <v>UTC-4</v>
      </c>
      <c s="71" t="str">
        <f t="shared" si="4099"/>
        <v>Запределами России</v>
      </c>
      <c s="71"/>
    </row>
    <row r="131148" spans="1:10" ht="15">
      <c r="A131148">
        <v>326649</v>
      </c>
      <c>
        <v>74910</v>
      </c>
      <c s="2">
        <v>44331.769646290479</v>
      </c>
      <c>
        <v>230507</v>
      </c>
      <c s="71">
        <v>7</v>
      </c>
      <c>
        <v>18</v>
      </c>
      <c s="71" t="str">
        <f t="shared" si="4098"/>
        <v>суббота</v>
      </c>
      <c s="71" t="str">
        <f>VLOOKUP(A131148,Подписчики!A:C,2,0)</f>
        <v>UTC-4</v>
      </c>
      <c s="71" t="str">
        <f t="shared" si="4099"/>
        <v>Запределами России</v>
      </c>
      <c s="71"/>
    </row>
    <row r="131149" spans="1:10" ht="15">
      <c r="A131149">
        <v>326649</v>
      </c>
      <c>
        <v>105393</v>
      </c>
      <c s="2">
        <v>44341.943553398058</v>
      </c>
      <c>
        <v>21407</v>
      </c>
      <c s="71">
        <v>3</v>
      </c>
      <c>
        <v>22</v>
      </c>
      <c s="71" t="str">
        <f t="shared" si="4098"/>
        <v>вторник</v>
      </c>
      <c s="71" t="str">
        <f>VLOOKUP(A131149,Подписчики!A:C,2,0)</f>
        <v>UTC-4</v>
      </c>
      <c s="71" t="str">
        <f t="shared" si="4099"/>
        <v>Запределами России</v>
      </c>
      <c s="71"/>
    </row>
    <row r="131150" spans="1:10" ht="15">
      <c r="A131150">
        <v>326649</v>
      </c>
      <c>
        <v>121705</v>
      </c>
      <c s="2">
        <v>44346.339121677294</v>
      </c>
      <c>
        <v>305103</v>
      </c>
      <c s="71">
        <v>1</v>
      </c>
      <c>
        <v>8</v>
      </c>
      <c s="71" t="str">
        <f t="shared" si="4098"/>
        <v>воскресенье</v>
      </c>
      <c s="71" t="str">
        <f>VLOOKUP(A131150,Подписчики!A:C,2,0)</f>
        <v>UTC-4</v>
      </c>
      <c s="71" t="str">
        <f t="shared" si="4099"/>
        <v>Запределами России</v>
      </c>
      <c s="71"/>
    </row>
    <row r="131151" spans="1:10" ht="15">
      <c r="A131151">
        <v>326649</v>
      </c>
      <c>
        <v>150950</v>
      </c>
      <c s="2">
        <v>44355.512666666662</v>
      </c>
      <c>
        <v>347393</v>
      </c>
      <c s="71">
        <v>3</v>
      </c>
      <c>
        <v>12</v>
      </c>
      <c s="71" t="str">
        <f t="shared" si="4098"/>
        <v>вторник</v>
      </c>
      <c s="71" t="str">
        <f>VLOOKUP(A131151,Подписчики!A:C,2,0)</f>
        <v>UTC-4</v>
      </c>
      <c s="71" t="str">
        <f t="shared" si="4099"/>
        <v>Запределами России</v>
      </c>
      <c s="71"/>
    </row>
    <row r="131152" spans="1:10" ht="15">
      <c r="A131152">
        <v>326649</v>
      </c>
      <c>
        <v>153062</v>
      </c>
      <c s="2">
        <v>44355.92089967637</v>
      </c>
      <c>
        <v>154228</v>
      </c>
      <c s="71">
        <v>3</v>
      </c>
      <c>
        <v>22</v>
      </c>
      <c s="71" t="str">
        <f t="shared" si="4098"/>
        <v>вторник</v>
      </c>
      <c s="71" t="str">
        <f>VLOOKUP(A131152,Подписчики!A:C,2,0)</f>
        <v>UTC-4</v>
      </c>
      <c s="71" t="str">
        <f t="shared" si="4099"/>
        <v>Запределами России</v>
      </c>
      <c s="71"/>
    </row>
    <row r="131153" spans="1:10" ht="15">
      <c r="A131153">
        <v>326649</v>
      </c>
      <c>
        <v>178052</v>
      </c>
      <c s="2">
        <v>44363.084330097088</v>
      </c>
      <c>
        <v>204610</v>
      </c>
      <c s="71">
        <v>4</v>
      </c>
      <c>
        <v>2</v>
      </c>
      <c s="71" t="str">
        <f t="shared" si="4098"/>
        <v>среда</v>
      </c>
      <c s="71" t="str">
        <f>VLOOKUP(A131153,Подписчики!A:C,2,0)</f>
        <v>UTC-4</v>
      </c>
      <c s="71" t="str">
        <f t="shared" si="4099"/>
        <v>Запределами России</v>
      </c>
      <c s="71"/>
    </row>
    <row r="131154" spans="1:10" ht="15">
      <c r="A131154">
        <v>326649</v>
      </c>
      <c>
        <v>183290</v>
      </c>
      <c s="2">
        <v>44364.912809061483</v>
      </c>
      <c>
        <v>297015</v>
      </c>
      <c s="71">
        <v>5</v>
      </c>
      <c>
        <v>21</v>
      </c>
      <c s="71" t="str">
        <f t="shared" si="4098"/>
        <v>четверг</v>
      </c>
      <c s="71" t="str">
        <f>VLOOKUP(A131154,Подписчики!A:C,2,0)</f>
        <v>UTC-4</v>
      </c>
      <c s="71" t="str">
        <f t="shared" si="4099"/>
        <v>Запределами России</v>
      </c>
      <c s="71"/>
    </row>
    <row r="131155" spans="1:10" ht="15">
      <c r="A131155">
        <v>326649</v>
      </c>
      <c>
        <v>190754</v>
      </c>
      <c s="2">
        <v>44366.680898464918</v>
      </c>
      <c>
        <v>294269</v>
      </c>
      <c s="71">
        <v>7</v>
      </c>
      <c>
        <v>16</v>
      </c>
      <c s="71" t="str">
        <f t="shared" si="4098"/>
        <v>суббота</v>
      </c>
      <c s="71" t="str">
        <f>VLOOKUP(A131155,Подписчики!A:C,2,0)</f>
        <v>UTC-4</v>
      </c>
      <c s="71" t="str">
        <f t="shared" si="4099"/>
        <v>Запределами России</v>
      </c>
      <c s="71"/>
    </row>
    <row r="131156" spans="1:10" ht="15">
      <c r="A131156">
        <v>326649</v>
      </c>
      <c>
        <v>197294</v>
      </c>
      <c s="2">
        <v>44368.123165048542</v>
      </c>
      <c>
        <v>143150</v>
      </c>
      <c s="71">
        <v>2</v>
      </c>
      <c>
        <v>2</v>
      </c>
      <c s="71" t="str">
        <f t="shared" si="4098"/>
        <v>понедельник</v>
      </c>
      <c s="71" t="str">
        <f>VLOOKUP(A131156,Подписчики!A:C,2,0)</f>
        <v>UTC-4</v>
      </c>
      <c s="71" t="str">
        <f t="shared" si="4099"/>
        <v>Запределами России</v>
      </c>
      <c s="71"/>
    </row>
    <row r="131157" spans="1:10" ht="15">
      <c r="A131157">
        <v>326649</v>
      </c>
      <c>
        <v>212053</v>
      </c>
      <c s="2">
        <v>44372.731579288025</v>
      </c>
      <c>
        <v>362672</v>
      </c>
      <c s="71">
        <v>6</v>
      </c>
      <c>
        <v>17</v>
      </c>
      <c s="71" t="str">
        <f t="shared" si="4098"/>
        <v>пятница</v>
      </c>
      <c s="71" t="str">
        <f>VLOOKUP(A131157,Подписчики!A:C,2,0)</f>
        <v>UTC-4</v>
      </c>
      <c s="71" t="str">
        <f t="shared" si="4099"/>
        <v>Запределами России</v>
      </c>
      <c s="71"/>
    </row>
    <row r="131158" spans="1:10" ht="15">
      <c r="A131158">
        <v>326649</v>
      </c>
      <c>
        <v>246883</v>
      </c>
      <c s="2">
        <v>44382.032550161806</v>
      </c>
      <c>
        <v>311670</v>
      </c>
      <c s="71">
        <v>2</v>
      </c>
      <c>
        <v>0</v>
      </c>
      <c s="71" t="str">
        <f t="shared" si="4098"/>
        <v>понедельник</v>
      </c>
      <c s="71" t="str">
        <f>VLOOKUP(A131158,Подписчики!A:C,2,0)</f>
        <v>UTC-4</v>
      </c>
      <c s="71" t="str">
        <f t="shared" si="4099"/>
        <v>Запределами России</v>
      </c>
      <c s="71"/>
    </row>
    <row r="131159" spans="1:10" ht="15">
      <c r="A131159">
        <v>326649</v>
      </c>
      <c>
        <v>251381</v>
      </c>
      <c s="2">
        <v>44383.825430420708</v>
      </c>
      <c>
        <v>154374</v>
      </c>
      <c s="71">
        <v>3</v>
      </c>
      <c>
        <v>19</v>
      </c>
      <c s="71" t="str">
        <f t="shared" si="4098"/>
        <v>вторник</v>
      </c>
      <c s="71" t="str">
        <f>VLOOKUP(A131159,Подписчики!A:C,2,0)</f>
        <v>UTC-4</v>
      </c>
      <c s="71" t="str">
        <f t="shared" si="4099"/>
        <v>Запределами России</v>
      </c>
      <c s="71"/>
    </row>
    <row r="131160" spans="1:10" ht="15">
      <c r="A131160">
        <v>326649</v>
      </c>
      <c>
        <v>253587</v>
      </c>
      <c s="2">
        <v>44384.78174110032</v>
      </c>
      <c>
        <v>118549</v>
      </c>
      <c s="71">
        <v>4</v>
      </c>
      <c>
        <v>18</v>
      </c>
      <c s="71" t="str">
        <f t="shared" si="4098"/>
        <v>среда</v>
      </c>
      <c s="71" t="str">
        <f>VLOOKUP(A131160,Подписчики!A:C,2,0)</f>
        <v>UTC-4</v>
      </c>
      <c s="71" t="str">
        <f t="shared" si="4099"/>
        <v>Запределами России</v>
      </c>
      <c s="71"/>
    </row>
    <row r="131161" spans="1:10" ht="15">
      <c r="A131161">
        <v>326649</v>
      </c>
      <c>
        <v>275779</v>
      </c>
      <c s="2">
        <v>44391.019605177993</v>
      </c>
      <c>
        <v>473327</v>
      </c>
      <c s="71">
        <v>4</v>
      </c>
      <c>
        <v>0</v>
      </c>
      <c s="71" t="str">
        <f t="shared" si="4098"/>
        <v>среда</v>
      </c>
      <c s="71" t="str">
        <f>VLOOKUP(A131161,Подписчики!A:C,2,0)</f>
        <v>UTC-4</v>
      </c>
      <c s="71" t="str">
        <f t="shared" si="4099"/>
        <v>Запределами России</v>
      </c>
      <c s="71"/>
    </row>
    <row r="131162" spans="1:10" ht="15">
      <c r="A131162">
        <v>326649</v>
      </c>
      <c>
        <v>281111</v>
      </c>
      <c s="2">
        <v>44392.927372168284</v>
      </c>
      <c>
        <v>347008</v>
      </c>
      <c s="71">
        <v>5</v>
      </c>
      <c>
        <v>22</v>
      </c>
      <c s="71" t="str">
        <f t="shared" si="4098"/>
        <v>четверг</v>
      </c>
      <c s="71" t="str">
        <f>VLOOKUP(A131162,Подписчики!A:C,2,0)</f>
        <v>UTC-4</v>
      </c>
      <c s="71" t="str">
        <f t="shared" si="4099"/>
        <v>Запределами России</v>
      </c>
      <c s="71"/>
    </row>
    <row r="131163" spans="1:10" ht="15">
      <c r="A131163">
        <v>326649</v>
      </c>
      <c>
        <v>295440</v>
      </c>
      <c s="2">
        <v>44396.846466019415</v>
      </c>
      <c>
        <v>63043</v>
      </c>
      <c s="71">
        <v>2</v>
      </c>
      <c>
        <v>20</v>
      </c>
      <c s="71" t="str">
        <f t="shared" si="4098"/>
        <v>понедельник</v>
      </c>
      <c s="71" t="str">
        <f>VLOOKUP(A131163,Подписчики!A:C,2,0)</f>
        <v>UTC-4</v>
      </c>
      <c s="71" t="str">
        <f t="shared" si="4099"/>
        <v>Запределами России</v>
      </c>
      <c s="71"/>
    </row>
    <row r="131164" spans="1:10" ht="15">
      <c r="A131164">
        <v>326649</v>
      </c>
      <c>
        <v>377532</v>
      </c>
      <c s="2">
        <v>44421.205689320384</v>
      </c>
      <c>
        <v>349368</v>
      </c>
      <c s="71">
        <v>6</v>
      </c>
      <c>
        <v>4</v>
      </c>
      <c s="71" t="str">
        <f t="shared" si="4098"/>
        <v>пятница</v>
      </c>
      <c s="71" t="str">
        <f>VLOOKUP(A131164,Подписчики!A:C,2,0)</f>
        <v>UTC-4</v>
      </c>
      <c s="71" t="str">
        <f t="shared" si="4099"/>
        <v>Запределами России</v>
      </c>
      <c s="71"/>
    </row>
    <row r="131165" spans="1:10" ht="15">
      <c r="A131165">
        <v>326660</v>
      </c>
      <c>
        <v>255346</v>
      </c>
      <c s="2">
        <v>44385.684249190941</v>
      </c>
      <c>
        <v>331056</v>
      </c>
      <c s="71">
        <v>5</v>
      </c>
      <c>
        <v>16</v>
      </c>
      <c s="71" t="str">
        <f t="shared" si="4098"/>
        <v>четверг</v>
      </c>
      <c s="71" t="str">
        <f>VLOOKUP(A131165,Подписчики!A:C,2,0)</f>
        <v>UTC+3</v>
      </c>
      <c s="71" t="str">
        <f t="shared" si="4099"/>
        <v>Московское время</v>
      </c>
      <c s="71"/>
    </row>
    <row r="131166" spans="1:10" ht="15">
      <c r="A131166">
        <v>326660</v>
      </c>
      <c>
        <v>258855</v>
      </c>
      <c s="2">
        <v>44386.718229773462</v>
      </c>
      <c>
        <v>409308</v>
      </c>
      <c s="71">
        <v>6</v>
      </c>
      <c>
        <v>17</v>
      </c>
      <c s="71" t="str">
        <f t="shared" si="4098"/>
        <v>пятница</v>
      </c>
      <c s="71" t="str">
        <f>VLOOKUP(A131166,Подписчики!A:C,2,0)</f>
        <v>UTC+3</v>
      </c>
      <c s="71" t="str">
        <f t="shared" si="4099"/>
        <v>Московское время</v>
      </c>
      <c s="71"/>
    </row>
    <row r="131167" spans="1:10" ht="15">
      <c r="A131167">
        <v>326660</v>
      </c>
      <c>
        <v>276451</v>
      </c>
      <c s="2">
        <v>44391.566126213591</v>
      </c>
      <c>
        <v>250679</v>
      </c>
      <c s="71">
        <v>4</v>
      </c>
      <c>
        <v>13</v>
      </c>
      <c s="71" t="str">
        <f t="shared" si="4098"/>
        <v>среда</v>
      </c>
      <c s="71" t="str">
        <f>VLOOKUP(A131167,Подписчики!A:C,2,0)</f>
        <v>UTC+3</v>
      </c>
      <c s="71" t="str">
        <f t="shared" si="4099"/>
        <v>Московское время</v>
      </c>
      <c s="71"/>
    </row>
    <row r="131168" spans="1:10" ht="15">
      <c r="A131168">
        <v>326660</v>
      </c>
      <c>
        <v>276973</v>
      </c>
      <c s="2">
        <v>44391.668067961167</v>
      </c>
      <c>
        <v>347008</v>
      </c>
      <c s="71">
        <v>4</v>
      </c>
      <c>
        <v>16</v>
      </c>
      <c s="71" t="str">
        <f t="shared" si="4098"/>
        <v>среда</v>
      </c>
      <c s="71" t="str">
        <f>VLOOKUP(A131168,Подписчики!A:C,2,0)</f>
        <v>UTC+3</v>
      </c>
      <c s="71" t="str">
        <f t="shared" si="4099"/>
        <v>Московское время</v>
      </c>
      <c s="71"/>
    </row>
    <row r="131169" spans="1:10" ht="15">
      <c r="A131169">
        <v>326660</v>
      </c>
      <c>
        <v>350078</v>
      </c>
      <c s="2">
        <v>44412.803990291264</v>
      </c>
      <c>
        <v>411922</v>
      </c>
      <c s="71">
        <v>4</v>
      </c>
      <c>
        <v>19</v>
      </c>
      <c s="71" t="str">
        <f t="shared" si="4098"/>
        <v>среда</v>
      </c>
      <c s="71" t="str">
        <f>VLOOKUP(A131169,Подписчики!A:C,2,0)</f>
        <v>UTC+3</v>
      </c>
      <c s="71" t="str">
        <f t="shared" si="4099"/>
        <v>Московское время</v>
      </c>
      <c s="71"/>
    </row>
    <row r="131170" spans="1:10" ht="15">
      <c r="A131170">
        <v>326660</v>
      </c>
      <c>
        <v>351841</v>
      </c>
      <c s="2">
        <v>44413.68101294498</v>
      </c>
      <c>
        <v>381626</v>
      </c>
      <c s="71">
        <v>5</v>
      </c>
      <c>
        <v>16</v>
      </c>
      <c s="71" t="str">
        <f t="shared" si="4098"/>
        <v>четверг</v>
      </c>
      <c s="71" t="str">
        <f>VLOOKUP(A131170,Подписчики!A:C,2,0)</f>
        <v>UTC+3</v>
      </c>
      <c s="71" t="str">
        <f t="shared" si="4099"/>
        <v>Московское время</v>
      </c>
      <c s="71"/>
    </row>
    <row r="131171" spans="1:10" ht="15">
      <c r="A131171">
        <v>326660</v>
      </c>
      <c>
        <v>362961</v>
      </c>
      <c s="2">
        <v>44416.189001129183</v>
      </c>
      <c>
        <v>182191</v>
      </c>
      <c s="71">
        <v>1</v>
      </c>
      <c>
        <v>4</v>
      </c>
      <c s="71" t="str">
        <f t="shared" si="4098"/>
        <v>воскресенье</v>
      </c>
      <c s="71" t="str">
        <f>VLOOKUP(A131171,Подписчики!A:C,2,0)</f>
        <v>UTC+3</v>
      </c>
      <c s="71" t="str">
        <f t="shared" si="4099"/>
        <v>Московское время</v>
      </c>
      <c s="71"/>
    </row>
    <row r="131172" spans="1:10" ht="15">
      <c r="A131172">
        <v>326660</v>
      </c>
      <c>
        <v>373114</v>
      </c>
      <c s="2">
        <v>44419.695576051781</v>
      </c>
      <c>
        <v>105200</v>
      </c>
      <c s="71">
        <v>4</v>
      </c>
      <c>
        <v>16</v>
      </c>
      <c s="71" t="str">
        <f t="shared" si="4098"/>
        <v>среда</v>
      </c>
      <c s="71" t="str">
        <f>VLOOKUP(A131172,Подписчики!A:C,2,0)</f>
        <v>UTC+3</v>
      </c>
      <c s="71" t="str">
        <f t="shared" si="4099"/>
        <v>Московское время</v>
      </c>
      <c s="71"/>
    </row>
    <row r="131173" spans="1:10" ht="15">
      <c r="A131173">
        <v>326660</v>
      </c>
      <c>
        <v>375210</v>
      </c>
      <c s="2">
        <v>44420.55318122977</v>
      </c>
      <c>
        <v>108961</v>
      </c>
      <c s="71">
        <v>5</v>
      </c>
      <c>
        <v>13</v>
      </c>
      <c s="71" t="str">
        <f t="shared" si="4098"/>
        <v>четверг</v>
      </c>
      <c s="71" t="str">
        <f>VLOOKUP(A131173,Подписчики!A:C,2,0)</f>
        <v>UTC+3</v>
      </c>
      <c s="71" t="str">
        <f t="shared" si="4099"/>
        <v>Московское время</v>
      </c>
      <c s="71"/>
    </row>
    <row r="131174" spans="1:10" ht="15">
      <c r="A131174">
        <v>326660</v>
      </c>
      <c>
        <v>405162</v>
      </c>
      <c s="2">
        <v>44429.64703236246</v>
      </c>
      <c>
        <v>86587</v>
      </c>
      <c s="71">
        <v>7</v>
      </c>
      <c>
        <v>15</v>
      </c>
      <c s="71" t="str">
        <f t="shared" si="4098"/>
        <v>суббота</v>
      </c>
      <c s="71" t="str">
        <f>VLOOKUP(A131174,Подписчики!A:C,2,0)</f>
        <v>UTC+3</v>
      </c>
      <c s="71" t="str">
        <f t="shared" si="4099"/>
        <v>Московское время</v>
      </c>
      <c s="71"/>
    </row>
    <row r="131175" spans="1:10" ht="15">
      <c r="A131175">
        <v>326660</v>
      </c>
      <c>
        <v>419943</v>
      </c>
      <c s="2">
        <v>44434.760300970876</v>
      </c>
      <c>
        <v>241927</v>
      </c>
      <c s="71">
        <v>5</v>
      </c>
      <c>
        <v>18</v>
      </c>
      <c s="71" t="str">
        <f t="shared" si="4098"/>
        <v>четверг</v>
      </c>
      <c s="71" t="str">
        <f>VLOOKUP(A131175,Подписчики!A:C,2,0)</f>
        <v>UTC+3</v>
      </c>
      <c s="71" t="str">
        <f t="shared" si="4099"/>
        <v>Московское время</v>
      </c>
      <c s="71"/>
    </row>
    <row r="131176" spans="1:10" ht="15">
      <c r="A131176">
        <v>326693</v>
      </c>
      <c>
        <v>213945</v>
      </c>
      <c s="2">
        <v>44373.266335032196</v>
      </c>
      <c>
        <v>405008</v>
      </c>
      <c s="71">
        <v>7</v>
      </c>
      <c>
        <v>6</v>
      </c>
      <c s="71" t="str">
        <f t="shared" si="4098"/>
        <v>суббота</v>
      </c>
      <c s="71" t="str">
        <f>VLOOKUP(A131176,Подписчики!A:C,2,0)</f>
        <v>UTC+1</v>
      </c>
      <c s="71" t="str">
        <f t="shared" si="4099"/>
        <v>Центральноевропейское время</v>
      </c>
      <c s="71"/>
    </row>
    <row r="131177" spans="1:10" ht="15">
      <c r="A131177">
        <v>326693</v>
      </c>
      <c>
        <v>298037</v>
      </c>
      <c s="2">
        <v>44397.78214563107</v>
      </c>
      <c>
        <v>163865</v>
      </c>
      <c s="71">
        <v>3</v>
      </c>
      <c>
        <v>18</v>
      </c>
      <c s="71" t="str">
        <f t="shared" si="4098"/>
        <v>вторник</v>
      </c>
      <c s="71" t="str">
        <f>VLOOKUP(A131177,Подписчики!A:C,2,0)</f>
        <v>UTC+1</v>
      </c>
      <c s="71" t="str">
        <f t="shared" si="4099"/>
        <v>Центральноевропейское время</v>
      </c>
      <c s="71"/>
    </row>
    <row r="131178" spans="1:10" ht="15">
      <c r="A131178">
        <v>326693</v>
      </c>
      <c>
        <v>324363</v>
      </c>
      <c s="2">
        <v>44405.644605177993</v>
      </c>
      <c>
        <v>108086</v>
      </c>
      <c s="71">
        <v>4</v>
      </c>
      <c>
        <v>15</v>
      </c>
      <c s="71" t="str">
        <f t="shared" si="4098"/>
        <v>среда</v>
      </c>
      <c s="71" t="str">
        <f>VLOOKUP(A131178,Подписчики!A:C,2,0)</f>
        <v>UTC+1</v>
      </c>
      <c s="71" t="str">
        <f t="shared" si="4099"/>
        <v>Центральноевропейское время</v>
      </c>
      <c s="71"/>
    </row>
    <row r="131179" spans="1:10" ht="15">
      <c r="A131179">
        <v>326716</v>
      </c>
      <c>
        <v>313317</v>
      </c>
      <c s="2">
        <v>44402.07324442274</v>
      </c>
      <c>
        <v>250679</v>
      </c>
      <c s="71">
        <v>1</v>
      </c>
      <c>
        <v>1</v>
      </c>
      <c s="71" t="str">
        <f t="shared" si="4098"/>
        <v>воскресенье</v>
      </c>
      <c s="71" t="str">
        <f>VLOOKUP(A131179,Подписчики!A:C,2,0)</f>
        <v>UTC+4</v>
      </c>
      <c s="71" t="str">
        <f t="shared" si="4099"/>
        <v>Самарское время</v>
      </c>
      <c s="71"/>
    </row>
    <row r="131180" spans="1:10" ht="15">
      <c r="A131180">
        <v>326716</v>
      </c>
      <c>
        <v>318240</v>
      </c>
      <c s="2">
        <v>44403.565333333339</v>
      </c>
      <c>
        <v>158978</v>
      </c>
      <c s="71">
        <v>2</v>
      </c>
      <c>
        <v>13</v>
      </c>
      <c s="71" t="str">
        <f t="shared" si="4098"/>
        <v>понедельник</v>
      </c>
      <c s="71" t="str">
        <f>VLOOKUP(A131180,Подписчики!A:C,2,0)</f>
        <v>UTC+4</v>
      </c>
      <c s="71" t="str">
        <f t="shared" si="4099"/>
        <v>Самарское время</v>
      </c>
      <c s="71"/>
    </row>
    <row r="131181" spans="1:10" ht="15">
      <c r="A131181">
        <v>326716</v>
      </c>
      <c>
        <v>336266</v>
      </c>
      <c s="2">
        <v>44408.757469255666</v>
      </c>
      <c>
        <v>405774</v>
      </c>
      <c s="71">
        <v>7</v>
      </c>
      <c>
        <v>18</v>
      </c>
      <c s="71" t="str">
        <f t="shared" si="4098"/>
        <v>суббота</v>
      </c>
      <c s="71" t="str">
        <f>VLOOKUP(A131181,Подписчики!A:C,2,0)</f>
        <v>UTC+4</v>
      </c>
      <c s="71" t="str">
        <f t="shared" si="4099"/>
        <v>Самарское время</v>
      </c>
      <c s="71"/>
    </row>
    <row r="131182" spans="1:10" ht="15">
      <c r="A131182">
        <v>326716</v>
      </c>
      <c>
        <v>374466</v>
      </c>
      <c s="2">
        <v>44419.922517799358</v>
      </c>
      <c>
        <v>88863</v>
      </c>
      <c s="71">
        <v>4</v>
      </c>
      <c>
        <v>22</v>
      </c>
      <c s="71" t="str">
        <f t="shared" si="4098"/>
        <v>среда</v>
      </c>
      <c s="71" t="str">
        <f>VLOOKUP(A131182,Подписчики!A:C,2,0)</f>
        <v>UTC+4</v>
      </c>
      <c s="71" t="str">
        <f t="shared" si="4099"/>
        <v>Самарское время</v>
      </c>
      <c s="71"/>
    </row>
    <row r="131183" spans="1:10" ht="15">
      <c r="A131183">
        <v>326716</v>
      </c>
      <c>
        <v>391091</v>
      </c>
      <c s="2">
        <v>44424.846466019422</v>
      </c>
      <c>
        <v>66215</v>
      </c>
      <c s="71">
        <v>2</v>
      </c>
      <c>
        <v>20</v>
      </c>
      <c s="71" t="str">
        <f t="shared" si="4098"/>
        <v>понедельник</v>
      </c>
      <c s="71" t="str">
        <f>VLOOKUP(A131183,Подписчики!A:C,2,0)</f>
        <v>UTC+4</v>
      </c>
      <c s="71" t="str">
        <f t="shared" si="4099"/>
        <v>Самарское время</v>
      </c>
      <c s="71"/>
    </row>
    <row r="131184" spans="1:10" ht="15">
      <c r="A131184">
        <v>326733</v>
      </c>
      <c>
        <v>278573</v>
      </c>
      <c s="2">
        <v>44391.961757281555</v>
      </c>
      <c>
        <v>60814</v>
      </c>
      <c s="71">
        <v>4</v>
      </c>
      <c>
        <v>23</v>
      </c>
      <c s="71" t="str">
        <f t="shared" si="4098"/>
        <v>среда</v>
      </c>
      <c s="71" t="str">
        <f>VLOOKUP(A131184,Подписчики!A:C,2,0)</f>
        <v>UTC+1</v>
      </c>
      <c s="71" t="str">
        <f t="shared" si="4099"/>
        <v>Центральноевропейское время</v>
      </c>
      <c s="71"/>
    </row>
    <row r="131185" spans="1:10" ht="15">
      <c r="A131185">
        <v>326733</v>
      </c>
      <c>
        <v>299648</v>
      </c>
      <c s="2">
        <v>44398.592825242718</v>
      </c>
      <c>
        <v>158978</v>
      </c>
      <c s="71">
        <v>4</v>
      </c>
      <c>
        <v>14</v>
      </c>
      <c s="71" t="str">
        <f t="shared" si="4098"/>
        <v>среда</v>
      </c>
      <c s="71" t="str">
        <f>VLOOKUP(A131185,Подписчики!A:C,2,0)</f>
        <v>UTC+1</v>
      </c>
      <c s="71" t="str">
        <f t="shared" si="4099"/>
        <v>Центральноевропейское время</v>
      </c>
      <c s="71"/>
    </row>
    <row r="131186" spans="1:10" ht="15">
      <c r="A131186">
        <v>326733</v>
      </c>
      <c>
        <v>342262</v>
      </c>
      <c s="2">
        <v>44409.958333333336</v>
      </c>
      <c>
        <v>429575</v>
      </c>
      <c s="71">
        <v>1</v>
      </c>
      <c>
        <v>23</v>
      </c>
      <c s="71" t="str">
        <f t="shared" si="4098"/>
        <v>воскресенье</v>
      </c>
      <c s="71" t="str">
        <f>VLOOKUP(A131186,Подписчики!A:C,2,0)</f>
        <v>UTC+1</v>
      </c>
      <c s="71" t="str">
        <f t="shared" si="4099"/>
        <v>Центральноевропейское время</v>
      </c>
      <c s="71"/>
    </row>
    <row r="131187" spans="1:10" ht="15">
      <c r="A131187">
        <v>326733</v>
      </c>
      <c>
        <v>352951</v>
      </c>
      <c s="2">
        <v>44413.857333333333</v>
      </c>
      <c>
        <v>109960</v>
      </c>
      <c s="71">
        <v>5</v>
      </c>
      <c>
        <v>20</v>
      </c>
      <c s="71" t="str">
        <f t="shared" si="4098"/>
        <v>четверг</v>
      </c>
      <c s="71" t="str">
        <f>VLOOKUP(A131187,Подписчики!A:C,2,0)</f>
        <v>UTC+1</v>
      </c>
      <c s="71" t="str">
        <f t="shared" si="4099"/>
        <v>Центральноевропейское время</v>
      </c>
      <c s="71"/>
    </row>
    <row r="131188" spans="1:10" ht="15">
      <c r="A131188">
        <v>326733</v>
      </c>
      <c>
        <v>354605</v>
      </c>
      <c s="2">
        <v>44414.594443365699</v>
      </c>
      <c>
        <v>411922</v>
      </c>
      <c s="71">
        <v>6</v>
      </c>
      <c>
        <v>14</v>
      </c>
      <c s="71" t="str">
        <f t="shared" si="4098"/>
        <v>пятница</v>
      </c>
      <c s="71" t="str">
        <f>VLOOKUP(A131188,Подписчики!A:C,2,0)</f>
        <v>UTC+1</v>
      </c>
      <c s="71" t="str">
        <f t="shared" si="4099"/>
        <v>Центральноевропейское время</v>
      </c>
      <c s="71"/>
    </row>
    <row r="131189" spans="1:10" ht="15">
      <c r="A131189">
        <v>326784</v>
      </c>
      <c>
        <v>12142</v>
      </c>
      <c s="2">
        <v>44303.011139255956</v>
      </c>
      <c>
        <v>343591</v>
      </c>
      <c s="71">
        <v>7</v>
      </c>
      <c>
        <v>0</v>
      </c>
      <c s="71" t="str">
        <f t="shared" si="4098"/>
        <v>суббота</v>
      </c>
      <c s="71" t="str">
        <f>VLOOKUP(A131189,Подписчики!A:C,2,0)</f>
        <v>UTC+1</v>
      </c>
      <c s="71" t="str">
        <f t="shared" si="4099"/>
        <v>Центральноевропейское время</v>
      </c>
      <c s="71"/>
    </row>
    <row r="131190" spans="1:10" ht="15">
      <c r="A131190">
        <v>326784</v>
      </c>
      <c>
        <v>18263</v>
      </c>
      <c s="2">
        <v>44307.668877022654</v>
      </c>
      <c>
        <v>372887</v>
      </c>
      <c s="71">
        <v>4</v>
      </c>
      <c>
        <v>16</v>
      </c>
      <c s="71" t="str">
        <f t="shared" si="4098"/>
        <v>среда</v>
      </c>
      <c s="71" t="str">
        <f>VLOOKUP(A131190,Подписчики!A:C,2,0)</f>
        <v>UTC+1</v>
      </c>
      <c s="71" t="str">
        <f t="shared" si="4099"/>
        <v>Центральноевропейское время</v>
      </c>
      <c s="71"/>
    </row>
    <row r="131191" spans="1:10" ht="15">
      <c r="A131191">
        <v>326784</v>
      </c>
      <c>
        <v>19021</v>
      </c>
      <c s="2">
        <v>44308.011919093857</v>
      </c>
      <c>
        <v>230507</v>
      </c>
      <c s="71">
        <v>5</v>
      </c>
      <c>
        <v>0</v>
      </c>
      <c s="71" t="str">
        <f t="shared" si="4098"/>
        <v>четверг</v>
      </c>
      <c s="71" t="str">
        <f>VLOOKUP(A131191,Подписчики!A:C,2,0)</f>
        <v>UTC+1</v>
      </c>
      <c s="71" t="str">
        <f t="shared" si="4099"/>
        <v>Центральноевропейское время</v>
      </c>
      <c s="71"/>
    </row>
    <row r="131192" spans="1:10" ht="15">
      <c r="A131192">
        <v>326784</v>
      </c>
      <c>
        <v>55767</v>
      </c>
      <c s="2">
        <v>44324.704475728155</v>
      </c>
      <c>
        <v>81226</v>
      </c>
      <c s="71">
        <v>7</v>
      </c>
      <c>
        <v>16</v>
      </c>
      <c s="71" t="str">
        <f t="shared" si="4098"/>
        <v>суббота</v>
      </c>
      <c s="71" t="str">
        <f>VLOOKUP(A131192,Подписчики!A:C,2,0)</f>
        <v>UTC+1</v>
      </c>
      <c s="71" t="str">
        <f t="shared" si="4099"/>
        <v>Центральноевропейское время</v>
      </c>
      <c s="71"/>
    </row>
    <row r="131193" spans="1:10" ht="15">
      <c r="A131193">
        <v>326784</v>
      </c>
      <c>
        <v>61594</v>
      </c>
      <c s="2">
        <v>44326.775673139164</v>
      </c>
      <c>
        <v>399866</v>
      </c>
      <c s="71">
        <v>2</v>
      </c>
      <c>
        <v>18</v>
      </c>
      <c s="71" t="str">
        <f t="shared" si="4098"/>
        <v>понедельник</v>
      </c>
      <c s="71" t="str">
        <f>VLOOKUP(A131193,Подписчики!A:C,2,0)</f>
        <v>UTC+1</v>
      </c>
      <c s="71" t="str">
        <f t="shared" si="4099"/>
        <v>Центральноевропейское время</v>
      </c>
      <c s="71"/>
    </row>
    <row r="131194" spans="1:10" ht="15">
      <c r="A131194">
        <v>326784</v>
      </c>
      <c>
        <v>67238</v>
      </c>
      <c s="2">
        <v>44329.479333333336</v>
      </c>
      <c>
        <v>105352</v>
      </c>
      <c s="71">
        <v>5</v>
      </c>
      <c>
        <v>11</v>
      </c>
      <c s="71" t="str">
        <f t="shared" si="4098"/>
        <v>четверг</v>
      </c>
      <c s="71" t="str">
        <f>VLOOKUP(A131194,Подписчики!A:C,2,0)</f>
        <v>UTC+1</v>
      </c>
      <c s="71" t="str">
        <f t="shared" si="4099"/>
        <v>Центральноевропейское время</v>
      </c>
      <c s="71"/>
    </row>
    <row r="131195" spans="1:10" ht="15">
      <c r="A131195">
        <v>326784</v>
      </c>
      <c>
        <v>73614</v>
      </c>
      <c s="2">
        <v>44331.575701162757</v>
      </c>
      <c>
        <v>308796</v>
      </c>
      <c s="71">
        <v>7</v>
      </c>
      <c>
        <v>13</v>
      </c>
      <c s="71" t="str">
        <f t="shared" si="4098"/>
        <v>суббота</v>
      </c>
      <c s="71" t="str">
        <f>VLOOKUP(A131195,Подписчики!A:C,2,0)</f>
        <v>UTC+1</v>
      </c>
      <c s="71" t="str">
        <f t="shared" si="4099"/>
        <v>Центральноевропейское время</v>
      </c>
      <c s="71"/>
    </row>
    <row r="131196" spans="1:10" ht="15">
      <c r="A131196">
        <v>326784</v>
      </c>
      <c>
        <v>90455</v>
      </c>
      <c s="2">
        <v>44337.792333333338</v>
      </c>
      <c>
        <v>182191</v>
      </c>
      <c s="71">
        <v>6</v>
      </c>
      <c>
        <v>19</v>
      </c>
      <c s="71" t="str">
        <f t="shared" si="4098"/>
        <v>пятница</v>
      </c>
      <c s="71" t="str">
        <f>VLOOKUP(A131196,Подписчики!A:C,2,0)</f>
        <v>UTC+1</v>
      </c>
      <c s="71" t="str">
        <f t="shared" si="4099"/>
        <v>Центральноевропейское время</v>
      </c>
      <c s="71"/>
    </row>
    <row r="131197" spans="1:10" ht="15">
      <c r="A131197">
        <v>326784</v>
      </c>
      <c>
        <v>97281</v>
      </c>
      <c s="2">
        <v>44339.346354564041</v>
      </c>
      <c>
        <v>21760</v>
      </c>
      <c s="71">
        <v>1</v>
      </c>
      <c>
        <v>8</v>
      </c>
      <c s="71" t="str">
        <f t="shared" si="4098"/>
        <v>воскресенье</v>
      </c>
      <c s="71" t="str">
        <f>VLOOKUP(A131197,Подписчики!A:C,2,0)</f>
        <v>UTC+1</v>
      </c>
      <c s="71" t="str">
        <f t="shared" si="4099"/>
        <v>Центральноевропейское время</v>
      </c>
      <c s="71"/>
    </row>
    <row r="131198" spans="1:10" ht="15">
      <c r="A131198">
        <v>326784</v>
      </c>
      <c>
        <v>145849</v>
      </c>
      <c s="2">
        <v>44353.652241584517</v>
      </c>
      <c>
        <v>20534</v>
      </c>
      <c s="71">
        <v>1</v>
      </c>
      <c>
        <v>15</v>
      </c>
      <c s="71" t="str">
        <f t="shared" si="4098"/>
        <v>воскресенье</v>
      </c>
      <c s="71" t="str">
        <f>VLOOKUP(A131198,Подписчики!A:C,2,0)</f>
        <v>UTC+1</v>
      </c>
      <c s="71" t="str">
        <f t="shared" si="4099"/>
        <v>Центральноевропейское время</v>
      </c>
      <c s="71"/>
    </row>
    <row r="131199" spans="1:10" ht="15">
      <c r="A131199">
        <v>326784</v>
      </c>
      <c>
        <v>165007</v>
      </c>
      <c s="2">
        <v>44359.552781762141</v>
      </c>
      <c>
        <v>241927</v>
      </c>
      <c s="71">
        <v>7</v>
      </c>
      <c>
        <v>13</v>
      </c>
      <c s="71" t="str">
        <f t="shared" si="4098"/>
        <v>суббота</v>
      </c>
      <c s="71" t="str">
        <f>VLOOKUP(A131199,Подписчики!A:C,2,0)</f>
        <v>UTC+1</v>
      </c>
      <c s="71" t="str">
        <f t="shared" si="4099"/>
        <v>Центральноевропейское время</v>
      </c>
      <c s="71"/>
    </row>
    <row r="131200" spans="1:10" ht="15">
      <c r="A131200">
        <v>326784</v>
      </c>
      <c>
        <v>182038</v>
      </c>
      <c s="2">
        <v>44364.699621359228</v>
      </c>
      <c>
        <v>196571</v>
      </c>
      <c s="71">
        <v>5</v>
      </c>
      <c>
        <v>16</v>
      </c>
      <c s="71" t="str">
        <f t="shared" si="4098"/>
        <v>четверг</v>
      </c>
      <c s="71" t="str">
        <f>VLOOKUP(A131200,Подписчики!A:C,2,0)</f>
        <v>UTC+1</v>
      </c>
      <c s="71" t="str">
        <f t="shared" si="4099"/>
        <v>Центральноевропейское время</v>
      </c>
      <c s="71"/>
    </row>
    <row r="131201" spans="1:10" ht="15">
      <c r="A131201">
        <v>326784</v>
      </c>
      <c>
        <v>216749</v>
      </c>
      <c s="2">
        <v>44373.741692556636</v>
      </c>
      <c>
        <v>335810</v>
      </c>
      <c s="71">
        <v>7</v>
      </c>
      <c>
        <v>17</v>
      </c>
      <c s="71" t="str">
        <f t="shared" si="4098"/>
        <v>суббота</v>
      </c>
      <c s="71" t="str">
        <f>VLOOKUP(A131201,Подписчики!A:C,2,0)</f>
        <v>UTC+1</v>
      </c>
      <c s="71" t="str">
        <f t="shared" si="4099"/>
        <v>Центральноевропейское время</v>
      </c>
      <c s="71"/>
    </row>
    <row r="131202" spans="1:10" ht="15">
      <c r="A131202">
        <v>326784</v>
      </c>
      <c>
        <v>218740</v>
      </c>
      <c s="2">
        <v>44374.149333333335</v>
      </c>
      <c>
        <v>42705</v>
      </c>
      <c s="71">
        <v>1</v>
      </c>
      <c>
        <v>3</v>
      </c>
      <c s="71" t="str">
        <f t="shared" si="4098"/>
        <v>воскресенье</v>
      </c>
      <c s="71" t="str">
        <f>VLOOKUP(A131202,Подписчики!A:C,2,0)</f>
        <v>UTC+1</v>
      </c>
      <c s="71" t="str">
        <f t="shared" si="4099"/>
        <v>Центральноевропейское время</v>
      </c>
      <c s="71"/>
    </row>
    <row r="131203" spans="1:10" ht="15">
      <c r="A131203">
        <v>326784</v>
      </c>
      <c>
        <v>241562</v>
      </c>
      <c s="2">
        <v>44380.754637540456</v>
      </c>
      <c>
        <v>343712</v>
      </c>
      <c s="71">
        <v>7</v>
      </c>
      <c>
        <v>18</v>
      </c>
      <c s="71" t="str">
        <f t="shared" si="4100" ref="G131203:G131266">TEXT(C131203,"дддд")</f>
        <v>суббота</v>
      </c>
      <c s="71" t="str">
        <f>VLOOKUP(A131203,Подписчики!A:C,2,0)</f>
        <v>UTC+1</v>
      </c>
      <c s="71" t="str">
        <f t="shared" si="4101" ref="I131203:I131266">IF(H131203="UTC+1","Центральноевропейское время",IF(H131203="UTC+2","Калиниградское время",IF(H131203="UTC+3","Московское время",IF(H131203="UTC+4","Самарское время",IF(H131203="UTC+5","Екатеринбургское время",IF(H131203="UTC+6","Омское время",IF(H131203="UTC+7","Красноярское время",IF(H131203="UTC+8","Иркутское время",IF(H131203="UTC+9","Якутское время",IF(H131203="UTC+10","Владивостокское время",IF(H131203="UTC+11","Магаданское время",IF(H131203="UTC+12","Камчатское время",IF(H131203="UTC+0","Запределами России",IF(H131203="UTC-1","Запределами России",IF(H131203="UTC-2","Запределами России",IF(H131203="UTC-3","Запределами России",IF(H131203="UTC-4","Запределами России",IF(H131203="UTC-5","Запределами России",IF(H131203="UTC-6","Запределами России",IF(H131203="UTC-7","Запределами России",IF(H131203="UTC-8","Запределами России",IF(H131203="UTC-9","Запределами России",0))))))))))))))))))))))</f>
        <v>Центральноевропейское время</v>
      </c>
      <c s="71"/>
    </row>
    <row r="131204" spans="1:10" ht="15">
      <c r="A131204">
        <v>326784</v>
      </c>
      <c>
        <v>268762</v>
      </c>
      <c s="2">
        <v>44388.804799352751</v>
      </c>
      <c>
        <v>470762</v>
      </c>
      <c s="71">
        <v>1</v>
      </c>
      <c>
        <v>19</v>
      </c>
      <c s="71" t="str">
        <f t="shared" si="4100"/>
        <v>воскресенье</v>
      </c>
      <c s="71" t="str">
        <f>VLOOKUP(A131204,Подписчики!A:C,2,0)</f>
        <v>UTC+1</v>
      </c>
      <c s="71" t="str">
        <f t="shared" si="4101"/>
        <v>Центральноевропейское время</v>
      </c>
      <c s="71"/>
    </row>
    <row r="131205" spans="1:10" ht="15">
      <c r="A131205">
        <v>326784</v>
      </c>
      <c>
        <v>283428</v>
      </c>
      <c s="2">
        <v>44393.686676375408</v>
      </c>
      <c>
        <v>82850</v>
      </c>
      <c s="71">
        <v>6</v>
      </c>
      <c>
        <v>16</v>
      </c>
      <c s="71" t="str">
        <f t="shared" si="4100"/>
        <v>пятница</v>
      </c>
      <c s="71" t="str">
        <f>VLOOKUP(A131205,Подписчики!A:C,2,0)</f>
        <v>UTC+1</v>
      </c>
      <c s="71" t="str">
        <f t="shared" si="4101"/>
        <v>Центральноевропейское время</v>
      </c>
      <c s="71"/>
    </row>
    <row r="131206" spans="1:10" ht="15">
      <c r="A131206">
        <v>326784</v>
      </c>
      <c>
        <v>310864</v>
      </c>
      <c s="2">
        <v>44401.675349514568</v>
      </c>
      <c>
        <v>68991</v>
      </c>
      <c s="71">
        <v>7</v>
      </c>
      <c>
        <v>16</v>
      </c>
      <c s="71" t="str">
        <f t="shared" si="4100"/>
        <v>суббота</v>
      </c>
      <c s="71" t="str">
        <f>VLOOKUP(A131206,Подписчики!A:C,2,0)</f>
        <v>UTC+1</v>
      </c>
      <c s="71" t="str">
        <f t="shared" si="4101"/>
        <v>Центральноевропейское время</v>
      </c>
      <c s="71"/>
    </row>
    <row r="131207" spans="1:10" ht="15">
      <c r="A131207">
        <v>326786</v>
      </c>
      <c>
        <v>206467</v>
      </c>
      <c s="2">
        <v>44371.098893203882</v>
      </c>
      <c>
        <v>148630</v>
      </c>
      <c s="71">
        <v>5</v>
      </c>
      <c>
        <v>2</v>
      </c>
      <c s="71" t="str">
        <f t="shared" si="4100"/>
        <v>четверг</v>
      </c>
      <c s="71" t="str">
        <f>VLOOKUP(A131207,Подписчики!A:C,2,0)</f>
        <v>UTC+0</v>
      </c>
      <c s="71" t="str">
        <f t="shared" si="4101"/>
        <v>Запределами России</v>
      </c>
      <c s="71"/>
    </row>
    <row r="131208" spans="1:10" ht="15">
      <c r="A131208">
        <v>326798</v>
      </c>
      <c>
        <v>210984</v>
      </c>
      <c s="2">
        <v>44372.628423948219</v>
      </c>
      <c>
        <v>473323</v>
      </c>
      <c s="71">
        <v>6</v>
      </c>
      <c>
        <v>15</v>
      </c>
      <c s="71" t="str">
        <f t="shared" si="4100"/>
        <v>пятница</v>
      </c>
      <c s="71" t="str">
        <f>VLOOKUP(A131208,Подписчики!A:C,2,0)</f>
        <v>UTC+1</v>
      </c>
      <c s="71" t="str">
        <f t="shared" si="4101"/>
        <v>Центральноевропейское время</v>
      </c>
      <c s="71"/>
    </row>
    <row r="131209" spans="1:10" ht="15">
      <c r="A131209">
        <v>326798</v>
      </c>
      <c>
        <v>231741</v>
      </c>
      <c s="2">
        <v>44377.87599676376</v>
      </c>
      <c>
        <v>230507</v>
      </c>
      <c s="71">
        <v>4</v>
      </c>
      <c>
        <v>21</v>
      </c>
      <c s="71" t="str">
        <f t="shared" si="4100"/>
        <v>среда</v>
      </c>
      <c s="71" t="str">
        <f>VLOOKUP(A131209,Подписчики!A:C,2,0)</f>
        <v>UTC+1</v>
      </c>
      <c s="71" t="str">
        <f t="shared" si="4101"/>
        <v>Центральноевропейское время</v>
      </c>
      <c s="71"/>
    </row>
    <row r="131210" spans="1:10" ht="15">
      <c r="A131210">
        <v>326798</v>
      </c>
      <c>
        <v>284234</v>
      </c>
      <c s="2">
        <v>44393.809653721684</v>
      </c>
      <c>
        <v>373415</v>
      </c>
      <c s="71">
        <v>6</v>
      </c>
      <c>
        <v>19</v>
      </c>
      <c s="71" t="str">
        <f t="shared" si="4100"/>
        <v>пятница</v>
      </c>
      <c s="71" t="str">
        <f>VLOOKUP(A131210,Подписчики!A:C,2,0)</f>
        <v>UTC+1</v>
      </c>
      <c s="71" t="str">
        <f t="shared" si="4101"/>
        <v>Центральноевропейское время</v>
      </c>
      <c s="71"/>
    </row>
    <row r="131211" spans="1:10" ht="15">
      <c r="A131211">
        <v>326798</v>
      </c>
      <c>
        <v>325423</v>
      </c>
      <c s="2">
        <v>44405.804799352751</v>
      </c>
      <c>
        <v>432277</v>
      </c>
      <c s="71">
        <v>4</v>
      </c>
      <c>
        <v>19</v>
      </c>
      <c s="71" t="str">
        <f t="shared" si="4100"/>
        <v>среда</v>
      </c>
      <c s="71" t="str">
        <f>VLOOKUP(A131211,Подписчики!A:C,2,0)</f>
        <v>UTC+1</v>
      </c>
      <c s="71" t="str">
        <f t="shared" si="4101"/>
        <v>Центральноевропейское время</v>
      </c>
      <c s="71"/>
    </row>
    <row r="131212" spans="1:10" ht="15">
      <c r="A131212">
        <v>326798</v>
      </c>
      <c>
        <v>349264</v>
      </c>
      <c s="2">
        <v>44412.723893203889</v>
      </c>
      <c>
        <v>78646</v>
      </c>
      <c s="71">
        <v>4</v>
      </c>
      <c>
        <v>17</v>
      </c>
      <c s="71" t="str">
        <f t="shared" si="4100"/>
        <v>среда</v>
      </c>
      <c s="71" t="str">
        <f>VLOOKUP(A131212,Подписчики!A:C,2,0)</f>
        <v>UTC+1</v>
      </c>
      <c s="71" t="str">
        <f t="shared" si="4101"/>
        <v>Центральноевропейское время</v>
      </c>
      <c s="71"/>
    </row>
    <row r="131213" spans="1:10" ht="15">
      <c r="A131213">
        <v>326798</v>
      </c>
      <c>
        <v>356838</v>
      </c>
      <c s="2">
        <v>44414.922922330101</v>
      </c>
      <c>
        <v>227775</v>
      </c>
      <c s="71">
        <v>6</v>
      </c>
      <c>
        <v>22</v>
      </c>
      <c s="71" t="str">
        <f t="shared" si="4100"/>
        <v>пятница</v>
      </c>
      <c s="71" t="str">
        <f>VLOOKUP(A131213,Подписчики!A:C,2,0)</f>
        <v>UTC+1</v>
      </c>
      <c s="71" t="str">
        <f t="shared" si="4101"/>
        <v>Центральноевропейское время</v>
      </c>
      <c s="71"/>
    </row>
    <row r="131214" spans="1:10" ht="15">
      <c r="A131214">
        <v>326798</v>
      </c>
      <c>
        <v>409381</v>
      </c>
      <c s="2">
        <v>44430.688294498381</v>
      </c>
      <c>
        <v>58674</v>
      </c>
      <c s="71">
        <v>1</v>
      </c>
      <c>
        <v>16</v>
      </c>
      <c s="71" t="str">
        <f t="shared" si="4100"/>
        <v>воскресенье</v>
      </c>
      <c s="71" t="str">
        <f>VLOOKUP(A131214,Подписчики!A:C,2,0)</f>
        <v>UTC+1</v>
      </c>
      <c s="71" t="str">
        <f t="shared" si="4101"/>
        <v>Центральноевропейское время</v>
      </c>
      <c s="71"/>
    </row>
    <row r="131215" spans="1:10" ht="15">
      <c r="A131215">
        <v>326800</v>
      </c>
      <c>
        <v>101160</v>
      </c>
      <c s="2">
        <v>44340.572333333337</v>
      </c>
      <c>
        <v>242428</v>
      </c>
      <c s="71">
        <v>2</v>
      </c>
      <c>
        <v>13</v>
      </c>
      <c s="71" t="str">
        <f t="shared" si="4100"/>
        <v>понедельник</v>
      </c>
      <c s="71" t="str">
        <f>VLOOKUP(A131215,Подписчики!A:C,2,0)</f>
        <v>UTC+1</v>
      </c>
      <c s="71" t="str">
        <f t="shared" si="4101"/>
        <v>Центральноевропейское время</v>
      </c>
      <c s="71"/>
    </row>
    <row r="131216" spans="1:10" ht="15">
      <c r="A131216">
        <v>326800</v>
      </c>
      <c>
        <v>121063</v>
      </c>
      <c s="2">
        <v>44346.105471968753</v>
      </c>
      <c>
        <v>411922</v>
      </c>
      <c s="71">
        <v>1</v>
      </c>
      <c>
        <v>2</v>
      </c>
      <c s="71" t="str">
        <f t="shared" si="4100"/>
        <v>воскресенье</v>
      </c>
      <c s="71" t="str">
        <f>VLOOKUP(A131216,Подписчики!A:C,2,0)</f>
        <v>UTC+1</v>
      </c>
      <c s="71" t="str">
        <f t="shared" si="4101"/>
        <v>Центральноевропейское время</v>
      </c>
      <c s="71"/>
    </row>
    <row r="131217" spans="1:10" ht="15">
      <c r="A131217">
        <v>326800</v>
      </c>
      <c>
        <v>126040</v>
      </c>
      <c s="2">
        <v>44347.531336569584</v>
      </c>
      <c>
        <v>250679</v>
      </c>
      <c s="71">
        <v>2</v>
      </c>
      <c>
        <v>12</v>
      </c>
      <c s="71" t="str">
        <f t="shared" si="4100"/>
        <v>понедельник</v>
      </c>
      <c s="71" t="str">
        <f>VLOOKUP(A131217,Подписчики!A:C,2,0)</f>
        <v>UTC+1</v>
      </c>
      <c s="71" t="str">
        <f t="shared" si="4101"/>
        <v>Центральноевропейское время</v>
      </c>
      <c s="71"/>
    </row>
    <row r="131218" spans="1:10" ht="15">
      <c r="A131218">
        <v>326800</v>
      </c>
      <c>
        <v>138426</v>
      </c>
      <c s="2">
        <v>44351.76920064725</v>
      </c>
      <c>
        <v>21760</v>
      </c>
      <c s="71">
        <v>6</v>
      </c>
      <c>
        <v>18</v>
      </c>
      <c s="71" t="str">
        <f t="shared" si="4100"/>
        <v>пятница</v>
      </c>
      <c s="71" t="str">
        <f>VLOOKUP(A131218,Подписчики!A:C,2,0)</f>
        <v>UTC+1</v>
      </c>
      <c s="71" t="str">
        <f t="shared" si="4101"/>
        <v>Центральноевропейское время</v>
      </c>
      <c s="71"/>
    </row>
    <row r="131219" spans="1:10" ht="15">
      <c r="A131219">
        <v>326800</v>
      </c>
      <c>
        <v>177650</v>
      </c>
      <c s="2">
        <v>44362.850106796119</v>
      </c>
      <c>
        <v>4316</v>
      </c>
      <c s="71">
        <v>3</v>
      </c>
      <c>
        <v>20</v>
      </c>
      <c s="71" t="str">
        <f t="shared" si="4100"/>
        <v>вторник</v>
      </c>
      <c s="71" t="str">
        <f>VLOOKUP(A131219,Подписчики!A:C,2,0)</f>
        <v>UTC+1</v>
      </c>
      <c s="71" t="str">
        <f t="shared" si="4101"/>
        <v>Центральноевропейское время</v>
      </c>
      <c s="71"/>
    </row>
    <row r="131220" spans="1:10" ht="15">
      <c r="A131220">
        <v>326800</v>
      </c>
      <c>
        <v>186802</v>
      </c>
      <c s="2">
        <v>44365.788618122977</v>
      </c>
      <c>
        <v>154256</v>
      </c>
      <c s="71">
        <v>6</v>
      </c>
      <c>
        <v>18</v>
      </c>
      <c s="71" t="str">
        <f t="shared" si="4100"/>
        <v>пятница</v>
      </c>
      <c s="71" t="str">
        <f>VLOOKUP(A131220,Подписчики!A:C,2,0)</f>
        <v>UTC+1</v>
      </c>
      <c s="71" t="str">
        <f t="shared" si="4101"/>
        <v>Центральноевропейское время</v>
      </c>
      <c s="71"/>
    </row>
    <row r="131221" spans="1:10" ht="15">
      <c r="A131221">
        <v>326800</v>
      </c>
      <c>
        <v>220467</v>
      </c>
      <c s="2">
        <v>44374.635639515363</v>
      </c>
      <c>
        <v>379466</v>
      </c>
      <c s="71">
        <v>1</v>
      </c>
      <c>
        <v>15</v>
      </c>
      <c s="71" t="str">
        <f t="shared" si="4100"/>
        <v>воскресенье</v>
      </c>
      <c s="71" t="str">
        <f>VLOOKUP(A131221,Подписчики!A:C,2,0)</f>
        <v>UTC+1</v>
      </c>
      <c s="71" t="str">
        <f t="shared" si="4101"/>
        <v>Центральноевропейское время</v>
      </c>
      <c s="71"/>
    </row>
    <row r="131222" spans="1:10" ht="15">
      <c r="A131222">
        <v>326926</v>
      </c>
      <c>
        <v>270567</v>
      </c>
      <c s="2">
        <v>44389.547922330094</v>
      </c>
      <c>
        <v>250679</v>
      </c>
      <c s="71">
        <v>2</v>
      </c>
      <c>
        <v>13</v>
      </c>
      <c s="71" t="str">
        <f t="shared" si="4100"/>
        <v>понедельник</v>
      </c>
      <c s="71" t="str">
        <f>VLOOKUP(A131222,Подписчики!A:C,2,0)</f>
        <v>UTC+2</v>
      </c>
      <c s="71" t="str">
        <f t="shared" si="4101"/>
        <v>Калиниградское время</v>
      </c>
      <c s="71"/>
    </row>
    <row r="131223" spans="1:10" ht="15">
      <c r="A131223">
        <v>326926</v>
      </c>
      <c>
        <v>294068</v>
      </c>
      <c s="2">
        <v>44396.615883495142</v>
      </c>
      <c>
        <v>295146</v>
      </c>
      <c s="71">
        <v>2</v>
      </c>
      <c>
        <v>14</v>
      </c>
      <c s="71" t="str">
        <f t="shared" si="4100"/>
        <v>понедельник</v>
      </c>
      <c s="71" t="str">
        <f>VLOOKUP(A131223,Подписчики!A:C,2,0)</f>
        <v>UTC+2</v>
      </c>
      <c s="71" t="str">
        <f t="shared" si="4101"/>
        <v>Калиниградское время</v>
      </c>
      <c s="71"/>
    </row>
    <row r="131224" spans="1:10" ht="15">
      <c r="A131224">
        <v>326926</v>
      </c>
      <c>
        <v>307086</v>
      </c>
      <c s="2">
        <v>44400.767987055013</v>
      </c>
      <c>
        <v>158978</v>
      </c>
      <c s="71">
        <v>6</v>
      </c>
      <c>
        <v>18</v>
      </c>
      <c s="71" t="str">
        <f t="shared" si="4100"/>
        <v>пятница</v>
      </c>
      <c s="71" t="str">
        <f>VLOOKUP(A131224,Подписчики!A:C,2,0)</f>
        <v>UTC+2</v>
      </c>
      <c s="71" t="str">
        <f t="shared" si="4101"/>
        <v>Калиниградское время</v>
      </c>
      <c s="71"/>
    </row>
    <row r="131225" spans="1:10" ht="15">
      <c r="A131225">
        <v>326926</v>
      </c>
      <c>
        <v>325712</v>
      </c>
      <c s="2">
        <v>44405.848893203882</v>
      </c>
      <c>
        <v>411922</v>
      </c>
      <c s="71">
        <v>4</v>
      </c>
      <c>
        <v>20</v>
      </c>
      <c s="71" t="str">
        <f t="shared" si="4100"/>
        <v>среда</v>
      </c>
      <c s="71" t="str">
        <f>VLOOKUP(A131225,Подписчики!A:C,2,0)</f>
        <v>UTC+2</v>
      </c>
      <c s="71" t="str">
        <f t="shared" si="4101"/>
        <v>Калиниградское время</v>
      </c>
      <c s="71"/>
    </row>
    <row r="131226" spans="1:10" ht="15">
      <c r="A131226">
        <v>326926</v>
      </c>
      <c>
        <v>358848</v>
      </c>
      <c s="2">
        <v>44415.450834951451</v>
      </c>
      <c>
        <v>421608</v>
      </c>
      <c s="71">
        <v>7</v>
      </c>
      <c>
        <v>10</v>
      </c>
      <c s="71" t="str">
        <f t="shared" si="4100"/>
        <v>суббота</v>
      </c>
      <c s="71" t="str">
        <f>VLOOKUP(A131226,Подписчики!A:C,2,0)</f>
        <v>UTC+2</v>
      </c>
      <c s="71" t="str">
        <f t="shared" si="4101"/>
        <v>Калиниградское время</v>
      </c>
      <c s="71"/>
    </row>
    <row r="131227" spans="1:10" ht="15">
      <c r="A131227">
        <v>326926</v>
      </c>
      <c>
        <v>367809</v>
      </c>
      <c s="2">
        <v>44417.65957281553</v>
      </c>
      <c>
        <v>177109</v>
      </c>
      <c s="71">
        <v>2</v>
      </c>
      <c>
        <v>15</v>
      </c>
      <c s="71" t="str">
        <f t="shared" si="4100"/>
        <v>понедельник</v>
      </c>
      <c s="71" t="str">
        <f>VLOOKUP(A131227,Подписчики!A:C,2,0)</f>
        <v>UTC+2</v>
      </c>
      <c s="71" t="str">
        <f t="shared" si="4101"/>
        <v>Калиниградское время</v>
      </c>
      <c s="71"/>
    </row>
    <row r="131228" spans="1:10" ht="15">
      <c r="A131228">
        <v>326926</v>
      </c>
      <c>
        <v>386349</v>
      </c>
      <c s="2">
        <v>44423.437818536942</v>
      </c>
      <c>
        <v>88863</v>
      </c>
      <c s="71">
        <v>1</v>
      </c>
      <c>
        <v>10</v>
      </c>
      <c s="71" t="str">
        <f t="shared" si="4100"/>
        <v>воскресенье</v>
      </c>
      <c s="71" t="str">
        <f>VLOOKUP(A131228,Подписчики!A:C,2,0)</f>
        <v>UTC+2</v>
      </c>
      <c s="71" t="str">
        <f t="shared" si="4101"/>
        <v>Калиниградское время</v>
      </c>
      <c s="71"/>
    </row>
    <row r="131229" spans="1:10" ht="15">
      <c r="A131229">
        <v>326926</v>
      </c>
      <c>
        <v>392129</v>
      </c>
      <c s="2">
        <v>44425.557631067961</v>
      </c>
      <c>
        <v>102086</v>
      </c>
      <c s="71">
        <v>3</v>
      </c>
      <c>
        <v>13</v>
      </c>
      <c s="71" t="str">
        <f t="shared" si="4100"/>
        <v>вторник</v>
      </c>
      <c s="71" t="str">
        <f>VLOOKUP(A131229,Подписчики!A:C,2,0)</f>
        <v>UTC+2</v>
      </c>
      <c s="71" t="str">
        <f t="shared" si="4101"/>
        <v>Калиниградское время</v>
      </c>
      <c s="71"/>
    </row>
    <row r="131230" spans="1:10" ht="15">
      <c r="A131230">
        <v>326926</v>
      </c>
      <c>
        <v>397519</v>
      </c>
      <c s="2">
        <v>44427.643391585756</v>
      </c>
      <c>
        <v>128523</v>
      </c>
      <c s="71">
        <v>5</v>
      </c>
      <c>
        <v>15</v>
      </c>
      <c s="71" t="str">
        <f t="shared" si="4100"/>
        <v>четверг</v>
      </c>
      <c s="71" t="str">
        <f>VLOOKUP(A131230,Подписчики!A:C,2,0)</f>
        <v>UTC+2</v>
      </c>
      <c s="71" t="str">
        <f t="shared" si="4101"/>
        <v>Калиниградское время</v>
      </c>
      <c s="71"/>
    </row>
    <row r="131231" spans="1:10" ht="15">
      <c r="A131231">
        <v>326948</v>
      </c>
      <c>
        <v>24168</v>
      </c>
      <c s="2">
        <v>44310.700430420715</v>
      </c>
      <c>
        <v>308796</v>
      </c>
      <c s="71">
        <v>7</v>
      </c>
      <c>
        <v>16</v>
      </c>
      <c s="71" t="str">
        <f t="shared" si="4100"/>
        <v>суббота</v>
      </c>
      <c s="71" t="str">
        <f>VLOOKUP(A131231,Подписчики!A:C,2,0)</f>
        <v>UTC+3</v>
      </c>
      <c s="71" t="str">
        <f t="shared" si="4101"/>
        <v>Московское время</v>
      </c>
      <c s="71"/>
    </row>
    <row r="131232" spans="1:10" ht="15">
      <c r="A131232">
        <v>326948</v>
      </c>
      <c>
        <v>43158</v>
      </c>
      <c s="2">
        <v>44318.821789644011</v>
      </c>
      <c>
        <v>297015</v>
      </c>
      <c s="71">
        <v>1</v>
      </c>
      <c>
        <v>19</v>
      </c>
      <c s="71" t="str">
        <f t="shared" si="4100"/>
        <v>воскресенье</v>
      </c>
      <c s="71" t="str">
        <f>VLOOKUP(A131232,Подписчики!A:C,2,0)</f>
        <v>UTC+3</v>
      </c>
      <c s="71" t="str">
        <f t="shared" si="4101"/>
        <v>Московское время</v>
      </c>
      <c s="71"/>
    </row>
    <row r="131233" spans="1:10" ht="15">
      <c r="A131233">
        <v>326948</v>
      </c>
      <c>
        <v>94073</v>
      </c>
      <c s="2">
        <v>44338.577453074431</v>
      </c>
      <c>
        <v>154256</v>
      </c>
      <c s="71">
        <v>7</v>
      </c>
      <c>
        <v>13</v>
      </c>
      <c s="71" t="str">
        <f t="shared" si="4100"/>
        <v>суббота</v>
      </c>
      <c s="71" t="str">
        <f>VLOOKUP(A131233,Подписчики!A:C,2,0)</f>
        <v>UTC+3</v>
      </c>
      <c s="71" t="str">
        <f t="shared" si="4101"/>
        <v>Московское время</v>
      </c>
      <c s="71"/>
    </row>
    <row r="131234" spans="1:10" ht="15">
      <c r="A131234">
        <v>326948</v>
      </c>
      <c>
        <v>99007</v>
      </c>
      <c s="2">
        <v>44339.713375404528</v>
      </c>
      <c>
        <v>9167</v>
      </c>
      <c s="71">
        <v>1</v>
      </c>
      <c>
        <v>17</v>
      </c>
      <c s="71" t="str">
        <f t="shared" si="4100"/>
        <v>воскресенье</v>
      </c>
      <c s="71" t="str">
        <f>VLOOKUP(A131234,Подписчики!A:C,2,0)</f>
        <v>UTC+3</v>
      </c>
      <c s="71" t="str">
        <f t="shared" si="4101"/>
        <v>Московское время</v>
      </c>
      <c s="71"/>
    </row>
    <row r="131235" spans="1:10" ht="15">
      <c r="A131235">
        <v>326948</v>
      </c>
      <c>
        <v>100053</v>
      </c>
      <c s="2">
        <v>44339.910611285748</v>
      </c>
      <c>
        <v>227775</v>
      </c>
      <c s="71">
        <v>1</v>
      </c>
      <c>
        <v>21</v>
      </c>
      <c s="71" t="str">
        <f t="shared" si="4100"/>
        <v>воскресенье</v>
      </c>
      <c s="71" t="str">
        <f>VLOOKUP(A131235,Подписчики!A:C,2,0)</f>
        <v>UTC+3</v>
      </c>
      <c s="71" t="str">
        <f t="shared" si="4101"/>
        <v>Московское время</v>
      </c>
      <c s="71"/>
    </row>
    <row r="131236" spans="1:10" ht="15">
      <c r="A131236">
        <v>326948</v>
      </c>
      <c>
        <v>125354</v>
      </c>
      <c s="2">
        <v>44346.990936002687</v>
      </c>
      <c>
        <v>133619</v>
      </c>
      <c s="71">
        <v>1</v>
      </c>
      <c>
        <v>23</v>
      </c>
      <c s="71" t="str">
        <f t="shared" si="4100"/>
        <v>воскресенье</v>
      </c>
      <c s="71" t="str">
        <f>VLOOKUP(A131236,Подписчики!A:C,2,0)</f>
        <v>UTC+3</v>
      </c>
      <c s="71" t="str">
        <f t="shared" si="4101"/>
        <v>Московское время</v>
      </c>
      <c s="71"/>
    </row>
    <row r="131237" spans="1:10" ht="15">
      <c r="A131237">
        <v>326948</v>
      </c>
      <c>
        <v>126135</v>
      </c>
      <c s="2">
        <v>44347.556417475731</v>
      </c>
      <c>
        <v>250771</v>
      </c>
      <c s="71">
        <v>2</v>
      </c>
      <c>
        <v>13</v>
      </c>
      <c s="71" t="str">
        <f t="shared" si="4100"/>
        <v>понедельник</v>
      </c>
      <c s="71" t="str">
        <f>VLOOKUP(A131237,Подписчики!A:C,2,0)</f>
        <v>UTC+3</v>
      </c>
      <c s="71" t="str">
        <f t="shared" si="4101"/>
        <v>Московское время</v>
      </c>
      <c s="71"/>
    </row>
    <row r="131238" spans="1:10" ht="15">
      <c r="A131238">
        <v>326948</v>
      </c>
      <c>
        <v>183103</v>
      </c>
      <c s="2">
        <v>44364.875187702266</v>
      </c>
      <c>
        <v>250679</v>
      </c>
      <c s="71">
        <v>5</v>
      </c>
      <c>
        <v>21</v>
      </c>
      <c s="71" t="str">
        <f t="shared" si="4100"/>
        <v>четверг</v>
      </c>
      <c s="71" t="str">
        <f>VLOOKUP(A131238,Подписчики!A:C,2,0)</f>
        <v>UTC+3</v>
      </c>
      <c s="71" t="str">
        <f t="shared" si="4101"/>
        <v>Московское время</v>
      </c>
      <c s="71"/>
    </row>
    <row r="131239" spans="1:10" ht="15">
      <c r="A131239">
        <v>326948</v>
      </c>
      <c>
        <v>294421</v>
      </c>
      <c s="2">
        <v>44396.674540453074</v>
      </c>
      <c>
        <v>397390</v>
      </c>
      <c s="71">
        <v>2</v>
      </c>
      <c>
        <v>16</v>
      </c>
      <c s="71" t="str">
        <f t="shared" si="4100"/>
        <v>понедельник</v>
      </c>
      <c s="71" t="str">
        <f>VLOOKUP(A131239,Подписчики!A:C,2,0)</f>
        <v>UTC+3</v>
      </c>
      <c s="71" t="str">
        <f t="shared" si="4101"/>
        <v>Московское время</v>
      </c>
      <c s="71"/>
    </row>
    <row r="131240" spans="1:10" ht="15">
      <c r="A131240">
        <v>326948</v>
      </c>
      <c>
        <v>323841</v>
      </c>
      <c s="2">
        <v>44405.538618122977</v>
      </c>
      <c>
        <v>449379</v>
      </c>
      <c s="71">
        <v>4</v>
      </c>
      <c>
        <v>12</v>
      </c>
      <c s="71" t="str">
        <f t="shared" si="4100"/>
        <v>среда</v>
      </c>
      <c s="71" t="str">
        <f>VLOOKUP(A131240,Подписчики!A:C,2,0)</f>
        <v>UTC+3</v>
      </c>
      <c s="71" t="str">
        <f t="shared" si="4101"/>
        <v>Московское время</v>
      </c>
      <c s="71"/>
    </row>
    <row r="131241" spans="1:10" ht="15">
      <c r="A131241">
        <v>326948</v>
      </c>
      <c>
        <v>372028</v>
      </c>
      <c s="2">
        <v>44419.148999999998</v>
      </c>
      <c>
        <v>140079</v>
      </c>
      <c s="71">
        <v>4</v>
      </c>
      <c>
        <v>3</v>
      </c>
      <c s="71" t="str">
        <f t="shared" si="4100"/>
        <v>среда</v>
      </c>
      <c s="71" t="str">
        <f>VLOOKUP(A131241,Подписчики!A:C,2,0)</f>
        <v>UTC+3</v>
      </c>
      <c s="71" t="str">
        <f t="shared" si="4101"/>
        <v>Московское время</v>
      </c>
      <c s="71"/>
    </row>
    <row r="131242" spans="1:10" ht="15">
      <c r="A131242">
        <v>326948</v>
      </c>
      <c>
        <v>383071</v>
      </c>
      <c s="2">
        <v>44422.64541423948</v>
      </c>
      <c>
        <v>245484</v>
      </c>
      <c s="71">
        <v>7</v>
      </c>
      <c>
        <v>15</v>
      </c>
      <c s="71" t="str">
        <f t="shared" si="4100"/>
        <v>суббота</v>
      </c>
      <c s="71" t="str">
        <f>VLOOKUP(A131242,Подписчики!A:C,2,0)</f>
        <v>UTC+3</v>
      </c>
      <c s="71" t="str">
        <f t="shared" si="4101"/>
        <v>Московское время</v>
      </c>
      <c s="71"/>
    </row>
    <row r="131243" spans="1:10" ht="15">
      <c r="A131243">
        <v>326948</v>
      </c>
      <c>
        <v>409036</v>
      </c>
      <c s="2">
        <v>44430.632709738456</v>
      </c>
      <c>
        <v>313721</v>
      </c>
      <c s="71">
        <v>1</v>
      </c>
      <c>
        <v>15</v>
      </c>
      <c s="71" t="str">
        <f t="shared" si="4100"/>
        <v>воскресенье</v>
      </c>
      <c s="71" t="str">
        <f>VLOOKUP(A131243,Подписчики!A:C,2,0)</f>
        <v>UTC+3</v>
      </c>
      <c s="71" t="str">
        <f t="shared" si="4101"/>
        <v>Московское время</v>
      </c>
      <c s="71"/>
    </row>
    <row r="131244" spans="1:10" ht="15">
      <c r="A131244">
        <v>326948</v>
      </c>
      <c>
        <v>423676</v>
      </c>
      <c s="2">
        <v>44437.655122977347</v>
      </c>
      <c>
        <v>118549</v>
      </c>
      <c s="71">
        <v>1</v>
      </c>
      <c>
        <v>15</v>
      </c>
      <c s="71" t="str">
        <f t="shared" si="4100"/>
        <v>воскресенье</v>
      </c>
      <c s="71" t="str">
        <f>VLOOKUP(A131244,Подписчики!A:C,2,0)</f>
        <v>UTC+3</v>
      </c>
      <c s="71" t="str">
        <f t="shared" si="4101"/>
        <v>Московское время</v>
      </c>
      <c s="71"/>
    </row>
    <row r="131245" spans="1:10" ht="15">
      <c r="A131245">
        <v>326949</v>
      </c>
      <c>
        <v>322874</v>
      </c>
      <c s="2">
        <v>44404.911999999997</v>
      </c>
      <c>
        <v>472712</v>
      </c>
      <c s="71">
        <v>3</v>
      </c>
      <c>
        <v>21</v>
      </c>
      <c s="71" t="str">
        <f t="shared" si="4100"/>
        <v>вторник</v>
      </c>
      <c s="71" t="str">
        <f>VLOOKUP(A131245,Подписчики!A:C,2,0)</f>
        <v>UTC+2</v>
      </c>
      <c s="71" t="str">
        <f t="shared" si="4101"/>
        <v>Калиниградское время</v>
      </c>
      <c s="71"/>
    </row>
    <row r="131246" spans="1:10" ht="15">
      <c r="A131246">
        <v>326949</v>
      </c>
      <c>
        <v>330532</v>
      </c>
      <c s="2">
        <v>44407.706498381878</v>
      </c>
      <c>
        <v>401945</v>
      </c>
      <c s="71">
        <v>6</v>
      </c>
      <c>
        <v>16</v>
      </c>
      <c s="71" t="str">
        <f t="shared" si="4100"/>
        <v>пятница</v>
      </c>
      <c s="71" t="str">
        <f>VLOOKUP(A131246,Подписчики!A:C,2,0)</f>
        <v>UTC+2</v>
      </c>
      <c s="71" t="str">
        <f t="shared" si="4101"/>
        <v>Калиниградское время</v>
      </c>
      <c s="71"/>
    </row>
    <row r="131247" spans="1:10" ht="15">
      <c r="A131247">
        <v>326949</v>
      </c>
      <c>
        <v>369453</v>
      </c>
      <c s="2">
        <v>44418.273666666668</v>
      </c>
      <c>
        <v>245484</v>
      </c>
      <c s="71">
        <v>3</v>
      </c>
      <c>
        <v>6</v>
      </c>
      <c s="71" t="str">
        <f t="shared" si="4100"/>
        <v>вторник</v>
      </c>
      <c s="71" t="str">
        <f>VLOOKUP(A131247,Подписчики!A:C,2,0)</f>
        <v>UTC+2</v>
      </c>
      <c s="71" t="str">
        <f t="shared" si="4101"/>
        <v>Калиниградское время</v>
      </c>
      <c s="71"/>
    </row>
    <row r="131248" spans="1:10" ht="15">
      <c r="A131248">
        <v>326949</v>
      </c>
      <c>
        <v>373278</v>
      </c>
      <c s="2">
        <v>44419.725915857605</v>
      </c>
      <c>
        <v>233494</v>
      </c>
      <c s="71">
        <v>4</v>
      </c>
      <c>
        <v>17</v>
      </c>
      <c s="71" t="str">
        <f t="shared" si="4100"/>
        <v>среда</v>
      </c>
      <c s="71" t="str">
        <f>VLOOKUP(A131248,Подписчики!A:C,2,0)</f>
        <v>UTC+2</v>
      </c>
      <c s="71" t="str">
        <f t="shared" si="4101"/>
        <v>Калиниградское время</v>
      </c>
      <c s="71"/>
    </row>
    <row r="131249" spans="1:10" ht="15">
      <c r="A131249">
        <v>326949</v>
      </c>
      <c>
        <v>375585</v>
      </c>
      <c s="2">
        <v>44420.656336569577</v>
      </c>
      <c>
        <v>439981</v>
      </c>
      <c s="71">
        <v>5</v>
      </c>
      <c>
        <v>15</v>
      </c>
      <c s="71" t="str">
        <f t="shared" si="4100"/>
        <v>четверг</v>
      </c>
      <c s="71" t="str">
        <f>VLOOKUP(A131249,Подписчики!A:C,2,0)</f>
        <v>UTC+2</v>
      </c>
      <c s="71" t="str">
        <f t="shared" si="4101"/>
        <v>Калиниградское время</v>
      </c>
      <c s="71"/>
    </row>
    <row r="131250" spans="1:10" ht="15">
      <c r="A131250">
        <v>326949</v>
      </c>
      <c>
        <v>389094</v>
      </c>
      <c s="2">
        <v>44423.982848597676</v>
      </c>
      <c>
        <v>226744</v>
      </c>
      <c s="71">
        <v>1</v>
      </c>
      <c>
        <v>23</v>
      </c>
      <c s="71" t="str">
        <f t="shared" si="4100"/>
        <v>воскресенье</v>
      </c>
      <c s="71" t="str">
        <f>VLOOKUP(A131250,Подписчики!A:C,2,0)</f>
        <v>UTC+2</v>
      </c>
      <c s="71" t="str">
        <f t="shared" si="4101"/>
        <v>Калиниградское время</v>
      </c>
      <c s="71"/>
    </row>
    <row r="131251" spans="1:10" ht="15">
      <c r="A131251">
        <v>326953</v>
      </c>
      <c>
        <v>43472</v>
      </c>
      <c s="2">
        <v>44318.894666666667</v>
      </c>
      <c>
        <v>451624</v>
      </c>
      <c s="71">
        <v>1</v>
      </c>
      <c>
        <v>21</v>
      </c>
      <c s="71" t="str">
        <f t="shared" si="4100"/>
        <v>воскресенье</v>
      </c>
      <c s="71" t="str">
        <f>VLOOKUP(A131251,Подписчики!A:C,2,0)</f>
        <v>UTC+5</v>
      </c>
      <c s="71" t="str">
        <f t="shared" si="4101"/>
        <v>Екатеринбургское время</v>
      </c>
      <c s="71"/>
    </row>
    <row r="131252" spans="1:10" ht="15">
      <c r="A131252">
        <v>326953</v>
      </c>
      <c>
        <v>73606</v>
      </c>
      <c s="2">
        <v>44331.575025889964</v>
      </c>
      <c>
        <v>388677</v>
      </c>
      <c s="71">
        <v>7</v>
      </c>
      <c>
        <v>13</v>
      </c>
      <c s="71" t="str">
        <f t="shared" si="4100"/>
        <v>суббота</v>
      </c>
      <c s="71" t="str">
        <f>VLOOKUP(A131252,Подписчики!A:C,2,0)</f>
        <v>UTC+5</v>
      </c>
      <c s="71" t="str">
        <f t="shared" si="4101"/>
        <v>Екатеринбургское время</v>
      </c>
      <c s="71"/>
    </row>
    <row r="131253" spans="1:10" ht="15">
      <c r="A131253">
        <v>326953</v>
      </c>
      <c>
        <v>77038</v>
      </c>
      <c s="2">
        <v>44332.507064724916</v>
      </c>
      <c>
        <v>471403</v>
      </c>
      <c s="71">
        <v>1</v>
      </c>
      <c>
        <v>12</v>
      </c>
      <c s="71" t="str">
        <f t="shared" si="4100"/>
        <v>воскресенье</v>
      </c>
      <c s="71" t="str">
        <f>VLOOKUP(A131253,Подписчики!A:C,2,0)</f>
        <v>UTC+5</v>
      </c>
      <c s="71" t="str">
        <f t="shared" si="4101"/>
        <v>Екатеринбургское время</v>
      </c>
      <c s="71"/>
    </row>
    <row r="131254" spans="1:10" ht="15">
      <c r="A131254">
        <v>326953</v>
      </c>
      <c>
        <v>79991</v>
      </c>
      <c s="2">
        <v>44333.521627831709</v>
      </c>
      <c>
        <v>270383</v>
      </c>
      <c s="71">
        <v>2</v>
      </c>
      <c>
        <v>12</v>
      </c>
      <c s="71" t="str">
        <f t="shared" si="4100"/>
        <v>понедельник</v>
      </c>
      <c s="71" t="str">
        <f>VLOOKUP(A131254,Подписчики!A:C,2,0)</f>
        <v>UTC+5</v>
      </c>
      <c s="71" t="str">
        <f t="shared" si="4101"/>
        <v>Екатеринбургское время</v>
      </c>
      <c s="71"/>
    </row>
    <row r="131255" spans="1:10" ht="15">
      <c r="A131255">
        <v>326953</v>
      </c>
      <c>
        <v>94979</v>
      </c>
      <c s="2">
        <v>44338.722275080901</v>
      </c>
      <c>
        <v>153893</v>
      </c>
      <c s="71">
        <v>7</v>
      </c>
      <c>
        <v>17</v>
      </c>
      <c s="71" t="str">
        <f t="shared" si="4100"/>
        <v>суббота</v>
      </c>
      <c s="71" t="str">
        <f>VLOOKUP(A131255,Подписчики!A:C,2,0)</f>
        <v>UTC+5</v>
      </c>
      <c s="71" t="str">
        <f t="shared" si="4101"/>
        <v>Екатеринбургское время</v>
      </c>
      <c s="71"/>
    </row>
    <row r="131256" spans="1:10" ht="15">
      <c r="A131256">
        <v>326958</v>
      </c>
      <c>
        <v>117764</v>
      </c>
      <c s="2">
        <v>44345.604556634302</v>
      </c>
      <c>
        <v>54565</v>
      </c>
      <c s="71">
        <v>7</v>
      </c>
      <c>
        <v>14</v>
      </c>
      <c s="71" t="str">
        <f t="shared" si="4100"/>
        <v>суббота</v>
      </c>
      <c s="71" t="str">
        <f>VLOOKUP(A131256,Подписчики!A:C,2,0)</f>
        <v>UTC+2</v>
      </c>
      <c s="71" t="str">
        <f t="shared" si="4101"/>
        <v>Калиниградское время</v>
      </c>
      <c s="71"/>
    </row>
    <row r="131257" spans="1:10" ht="15">
      <c r="A131257">
        <v>326958</v>
      </c>
      <c>
        <v>149543</v>
      </c>
      <c s="2">
        <v>44354.78902265372</v>
      </c>
      <c>
        <v>82901</v>
      </c>
      <c s="71">
        <v>2</v>
      </c>
      <c>
        <v>18</v>
      </c>
      <c s="71" t="str">
        <f t="shared" si="4100"/>
        <v>понедельник</v>
      </c>
      <c s="71" t="str">
        <f>VLOOKUP(A131257,Подписчики!A:C,2,0)</f>
        <v>UTC+2</v>
      </c>
      <c s="71" t="str">
        <f t="shared" si="4101"/>
        <v>Калиниградское время</v>
      </c>
      <c s="71"/>
    </row>
    <row r="131258" spans="1:10" ht="15">
      <c r="A131258">
        <v>326958</v>
      </c>
      <c>
        <v>154474</v>
      </c>
      <c s="2">
        <v>44356.656336569577</v>
      </c>
      <c>
        <v>236731</v>
      </c>
      <c s="71">
        <v>4</v>
      </c>
      <c>
        <v>15</v>
      </c>
      <c s="71" t="str">
        <f t="shared" si="4100"/>
        <v>среда</v>
      </c>
      <c s="71" t="str">
        <f>VLOOKUP(A131258,Подписчики!A:C,2,0)</f>
        <v>UTC+2</v>
      </c>
      <c s="71" t="str">
        <f t="shared" si="4101"/>
        <v>Калиниградское время</v>
      </c>
      <c s="71"/>
    </row>
    <row r="131259" spans="1:10" ht="15">
      <c r="A131259">
        <v>326958</v>
      </c>
      <c>
        <v>194912</v>
      </c>
      <c s="2">
        <v>44367.633682847896</v>
      </c>
      <c>
        <v>182191</v>
      </c>
      <c s="71">
        <v>1</v>
      </c>
      <c>
        <v>15</v>
      </c>
      <c s="71" t="str">
        <f t="shared" si="4100"/>
        <v>воскресенье</v>
      </c>
      <c s="71" t="str">
        <f>VLOOKUP(A131259,Подписчики!A:C,2,0)</f>
        <v>UTC+2</v>
      </c>
      <c s="71" t="str">
        <f t="shared" si="4101"/>
        <v>Калиниградское время</v>
      </c>
      <c s="71"/>
    </row>
    <row r="131260" spans="1:10" ht="15">
      <c r="A131260">
        <v>326958</v>
      </c>
      <c>
        <v>202173</v>
      </c>
      <c s="2">
        <v>44369.738860841419</v>
      </c>
      <c>
        <v>227775</v>
      </c>
      <c s="71">
        <v>3</v>
      </c>
      <c>
        <v>17</v>
      </c>
      <c s="71" t="str">
        <f t="shared" si="4100"/>
        <v>вторник</v>
      </c>
      <c s="71" t="str">
        <f>VLOOKUP(A131260,Подписчики!A:C,2,0)</f>
        <v>UTC+2</v>
      </c>
      <c s="71" t="str">
        <f t="shared" si="4101"/>
        <v>Калиниградское время</v>
      </c>
      <c s="71"/>
    </row>
    <row r="131261" spans="1:10" ht="15">
      <c r="A131261">
        <v>326958</v>
      </c>
      <c>
        <v>240338</v>
      </c>
      <c s="2">
        <v>44380.596466019415</v>
      </c>
      <c>
        <v>122902</v>
      </c>
      <c s="71">
        <v>7</v>
      </c>
      <c>
        <v>14</v>
      </c>
      <c s="71" t="str">
        <f t="shared" si="4100"/>
        <v>суббота</v>
      </c>
      <c s="71" t="str">
        <f>VLOOKUP(A131261,Подписчики!A:C,2,0)</f>
        <v>UTC+2</v>
      </c>
      <c s="71" t="str">
        <f t="shared" si="4101"/>
        <v>Калиниградское время</v>
      </c>
      <c s="71"/>
    </row>
    <row r="131262" spans="1:10" ht="15">
      <c r="A131262">
        <v>326958</v>
      </c>
      <c>
        <v>242750</v>
      </c>
      <c s="2">
        <v>44380.90552750809</v>
      </c>
      <c>
        <v>37644</v>
      </c>
      <c s="71">
        <v>7</v>
      </c>
      <c>
        <v>21</v>
      </c>
      <c s="71" t="str">
        <f t="shared" si="4100"/>
        <v>суббота</v>
      </c>
      <c s="71" t="str">
        <f>VLOOKUP(A131262,Подписчики!A:C,2,0)</f>
        <v>UTC+2</v>
      </c>
      <c s="71" t="str">
        <f t="shared" si="4101"/>
        <v>Калиниградское время</v>
      </c>
      <c s="71"/>
    </row>
    <row r="131263" spans="1:10" ht="15">
      <c r="A131263">
        <v>326958</v>
      </c>
      <c>
        <v>248055</v>
      </c>
      <c s="2">
        <v>44382.640155339803</v>
      </c>
      <c>
        <v>439981</v>
      </c>
      <c s="71">
        <v>2</v>
      </c>
      <c>
        <v>15</v>
      </c>
      <c s="71" t="str">
        <f t="shared" si="4100"/>
        <v>понедельник</v>
      </c>
      <c s="71" t="str">
        <f>VLOOKUP(A131263,Подписчики!A:C,2,0)</f>
        <v>UTC+2</v>
      </c>
      <c s="71" t="str">
        <f t="shared" si="4101"/>
        <v>Калиниградское время</v>
      </c>
      <c s="71"/>
    </row>
    <row r="131264" spans="1:10" ht="15">
      <c r="A131264">
        <v>326958</v>
      </c>
      <c>
        <v>267871</v>
      </c>
      <c s="2">
        <v>44388.678990291257</v>
      </c>
      <c>
        <v>347393</v>
      </c>
      <c s="71">
        <v>1</v>
      </c>
      <c>
        <v>16</v>
      </c>
      <c s="71" t="str">
        <f t="shared" si="4100"/>
        <v>воскресенье</v>
      </c>
      <c s="71" t="str">
        <f>VLOOKUP(A131264,Подписчики!A:C,2,0)</f>
        <v>UTC+2</v>
      </c>
      <c s="71" t="str">
        <f t="shared" si="4101"/>
        <v>Калиниградское время</v>
      </c>
      <c s="71"/>
    </row>
    <row r="131265" spans="1:10" ht="15">
      <c r="A131265">
        <v>326958</v>
      </c>
      <c>
        <v>270738</v>
      </c>
      <c s="2">
        <v>44389.588375404528</v>
      </c>
      <c>
        <v>158978</v>
      </c>
      <c s="71">
        <v>2</v>
      </c>
      <c>
        <v>14</v>
      </c>
      <c s="71" t="str">
        <f t="shared" si="4100"/>
        <v>понедельник</v>
      </c>
      <c s="71" t="str">
        <f>VLOOKUP(A131265,Подписчики!A:C,2,0)</f>
        <v>UTC+2</v>
      </c>
      <c s="71" t="str">
        <f t="shared" si="4101"/>
        <v>Калиниградское время</v>
      </c>
      <c s="71"/>
    </row>
    <row r="131266" spans="1:10" ht="15">
      <c r="A131266">
        <v>326958</v>
      </c>
      <c>
        <v>271613</v>
      </c>
      <c s="2">
        <v>44389.743715210352</v>
      </c>
      <c>
        <v>470762</v>
      </c>
      <c s="71">
        <v>2</v>
      </c>
      <c>
        <v>17</v>
      </c>
      <c s="71" t="str">
        <f t="shared" si="4100"/>
        <v>понедельник</v>
      </c>
      <c s="71" t="str">
        <f>VLOOKUP(A131266,Подписчики!A:C,2,0)</f>
        <v>UTC+2</v>
      </c>
      <c s="71" t="str">
        <f t="shared" si="4101"/>
        <v>Калиниградское время</v>
      </c>
      <c s="71"/>
    </row>
    <row r="131267" spans="1:10" ht="15">
      <c r="A131267">
        <v>326958</v>
      </c>
      <c>
        <v>279676</v>
      </c>
      <c s="2">
        <v>44392.594847896435</v>
      </c>
      <c>
        <v>182984</v>
      </c>
      <c s="71">
        <v>5</v>
      </c>
      <c>
        <v>14</v>
      </c>
      <c s="71" t="str">
        <f t="shared" si="4102" ref="G131267:G131330">TEXT(C131267,"дддд")</f>
        <v>четверг</v>
      </c>
      <c s="71" t="str">
        <f>VLOOKUP(A131267,Подписчики!A:C,2,0)</f>
        <v>UTC+2</v>
      </c>
      <c s="71" t="str">
        <f t="shared" si="4103" ref="I131267:I131330">IF(H131267="UTC+1","Центральноевропейское время",IF(H131267="UTC+2","Калиниградское время",IF(H131267="UTC+3","Московское время",IF(H131267="UTC+4","Самарское время",IF(H131267="UTC+5","Екатеринбургское время",IF(H131267="UTC+6","Омское время",IF(H131267="UTC+7","Красноярское время",IF(H131267="UTC+8","Иркутское время",IF(H131267="UTC+9","Якутское время",IF(H131267="UTC+10","Владивостокское время",IF(H131267="UTC+11","Магаданское время",IF(H131267="UTC+12","Камчатское время",IF(H131267="UTC+0","Запределами России",IF(H131267="UTC-1","Запределами России",IF(H131267="UTC-2","Запределами России",IF(H131267="UTC-3","Запределами России",IF(H131267="UTC-4","Запределами России",IF(H131267="UTC-5","Запределами России",IF(H131267="UTC-6","Запределами России",IF(H131267="UTC-7","Запределами России",IF(H131267="UTC-8","Запределами России",IF(H131267="UTC-9","Запределами России",0))))))))))))))))))))))</f>
        <v>Калиниградское время</v>
      </c>
      <c s="71"/>
    </row>
    <row r="131268" spans="1:10" ht="15">
      <c r="A131268">
        <v>326958</v>
      </c>
      <c>
        <v>291549</v>
      </c>
      <c s="2">
        <v>44395.698666666663</v>
      </c>
      <c>
        <v>473327</v>
      </c>
      <c s="71">
        <v>1</v>
      </c>
      <c>
        <v>16</v>
      </c>
      <c s="71" t="str">
        <f t="shared" si="4102"/>
        <v>воскресенье</v>
      </c>
      <c s="71" t="str">
        <f>VLOOKUP(A131268,Подписчики!A:C,2,0)</f>
        <v>UTC+2</v>
      </c>
      <c s="71" t="str">
        <f t="shared" si="4103"/>
        <v>Калиниградское время</v>
      </c>
      <c s="71"/>
    </row>
    <row r="131269" spans="1:10" ht="15">
      <c r="A131269">
        <v>326958</v>
      </c>
      <c>
        <v>305855</v>
      </c>
      <c s="2">
        <v>44400.588375404528</v>
      </c>
      <c>
        <v>411922</v>
      </c>
      <c s="71">
        <v>6</v>
      </c>
      <c>
        <v>14</v>
      </c>
      <c s="71" t="str">
        <f t="shared" si="4102"/>
        <v>пятница</v>
      </c>
      <c s="71" t="str">
        <f>VLOOKUP(A131269,Подписчики!A:C,2,0)</f>
        <v>UTC+2</v>
      </c>
      <c s="71" t="str">
        <f t="shared" si="4103"/>
        <v>Калиниградское время</v>
      </c>
      <c s="71"/>
    </row>
    <row r="131270" spans="1:10" ht="15">
      <c r="A131270">
        <v>326958</v>
      </c>
      <c>
        <v>312019</v>
      </c>
      <c s="2">
        <v>44401.826239482201</v>
      </c>
      <c>
        <v>392434</v>
      </c>
      <c s="71">
        <v>7</v>
      </c>
      <c>
        <v>19</v>
      </c>
      <c s="71" t="str">
        <f t="shared" si="4102"/>
        <v>суббота</v>
      </c>
      <c s="71" t="str">
        <f>VLOOKUP(A131270,Подписчики!A:C,2,0)</f>
        <v>UTC+2</v>
      </c>
      <c s="71" t="str">
        <f t="shared" si="4103"/>
        <v>Калиниградское время</v>
      </c>
      <c s="71"/>
    </row>
    <row r="131271" spans="1:10" ht="15">
      <c r="A131271">
        <v>326958</v>
      </c>
      <c>
        <v>336773</v>
      </c>
      <c s="2">
        <v>44408.821666666663</v>
      </c>
      <c>
        <v>241927</v>
      </c>
      <c s="71">
        <v>7</v>
      </c>
      <c>
        <v>19</v>
      </c>
      <c s="71" t="str">
        <f t="shared" si="4102"/>
        <v>суббота</v>
      </c>
      <c s="71" t="str">
        <f>VLOOKUP(A131271,Подписчики!A:C,2,0)</f>
        <v>UTC+2</v>
      </c>
      <c s="71" t="str">
        <f t="shared" si="4103"/>
        <v>Калиниградское время</v>
      </c>
      <c s="71"/>
    </row>
    <row r="131272" spans="1:10" ht="15">
      <c r="A131272">
        <v>326958</v>
      </c>
      <c>
        <v>351038</v>
      </c>
      <c s="2">
        <v>44413.338666666663</v>
      </c>
      <c>
        <v>128701</v>
      </c>
      <c s="71">
        <v>5</v>
      </c>
      <c>
        <v>8</v>
      </c>
      <c s="71" t="str">
        <f t="shared" si="4102"/>
        <v>четверг</v>
      </c>
      <c s="71" t="str">
        <f>VLOOKUP(A131272,Подписчики!A:C,2,0)</f>
        <v>UTC+2</v>
      </c>
      <c s="71" t="str">
        <f t="shared" si="4103"/>
        <v>Калиниградское время</v>
      </c>
      <c s="71"/>
    </row>
    <row r="131273" spans="1:10" ht="15">
      <c r="A131273">
        <v>326958</v>
      </c>
      <c>
        <v>392935</v>
      </c>
      <c s="2">
        <v>44425.755042071192</v>
      </c>
      <c>
        <v>187136</v>
      </c>
      <c s="71">
        <v>3</v>
      </c>
      <c>
        <v>18</v>
      </c>
      <c s="71" t="str">
        <f t="shared" si="4102"/>
        <v>вторник</v>
      </c>
      <c s="71" t="str">
        <f>VLOOKUP(A131273,Подписчики!A:C,2,0)</f>
        <v>UTC+2</v>
      </c>
      <c s="71" t="str">
        <f t="shared" si="4103"/>
        <v>Калиниградское время</v>
      </c>
      <c s="71"/>
    </row>
    <row r="131274" spans="1:10" ht="15">
      <c r="A131274">
        <v>326958</v>
      </c>
      <c>
        <v>405229</v>
      </c>
      <c s="2">
        <v>44429.662809061483</v>
      </c>
      <c>
        <v>294042</v>
      </c>
      <c s="71">
        <v>7</v>
      </c>
      <c>
        <v>15</v>
      </c>
      <c s="71" t="str">
        <f t="shared" si="4102"/>
        <v>суббота</v>
      </c>
      <c s="71" t="str">
        <f>VLOOKUP(A131274,Подписчики!A:C,2,0)</f>
        <v>UTC+2</v>
      </c>
      <c s="71" t="str">
        <f t="shared" si="4103"/>
        <v>Калиниградское время</v>
      </c>
      <c s="71"/>
    </row>
    <row r="131275" spans="1:10" ht="15">
      <c r="A131275">
        <v>326958</v>
      </c>
      <c>
        <v>421052</v>
      </c>
      <c s="2">
        <v>44434.983197410998</v>
      </c>
      <c>
        <v>118549</v>
      </c>
      <c s="71">
        <v>5</v>
      </c>
      <c>
        <v>23</v>
      </c>
      <c s="71" t="str">
        <f t="shared" si="4102"/>
        <v>четверг</v>
      </c>
      <c s="71" t="str">
        <f>VLOOKUP(A131275,Подписчики!A:C,2,0)</f>
        <v>UTC+2</v>
      </c>
      <c s="71" t="str">
        <f t="shared" si="4103"/>
        <v>Калиниградское время</v>
      </c>
      <c s="71"/>
    </row>
    <row r="131276" spans="1:10" ht="15">
      <c r="A131276">
        <v>326974</v>
      </c>
      <c>
        <v>5727</v>
      </c>
      <c s="2">
        <v>44294.864265372169</v>
      </c>
      <c>
        <v>65807</v>
      </c>
      <c s="71">
        <v>5</v>
      </c>
      <c>
        <v>20</v>
      </c>
      <c s="71" t="str">
        <f t="shared" si="4102"/>
        <v>четверг</v>
      </c>
      <c s="71" t="str">
        <f>VLOOKUP(A131276,Подписчики!A:C,2,0)</f>
        <v>UTC+0</v>
      </c>
      <c s="71" t="str">
        <f t="shared" si="4103"/>
        <v>Запределами России</v>
      </c>
      <c s="71"/>
    </row>
    <row r="131277" spans="1:10" ht="15">
      <c r="A131277">
        <v>326974</v>
      </c>
      <c>
        <v>7195</v>
      </c>
      <c s="2">
        <v>44296.796304207121</v>
      </c>
      <c>
        <v>182191</v>
      </c>
      <c s="71">
        <v>7</v>
      </c>
      <c>
        <v>19</v>
      </c>
      <c s="71" t="str">
        <f t="shared" si="4102"/>
        <v>суббота</v>
      </c>
      <c s="71" t="str">
        <f>VLOOKUP(A131277,Подписчики!A:C,2,0)</f>
        <v>UTC+0</v>
      </c>
      <c s="71" t="str">
        <f t="shared" si="4103"/>
        <v>Запределами России</v>
      </c>
      <c s="71"/>
    </row>
    <row r="131278" spans="1:10" ht="15">
      <c r="A131278">
        <v>326974</v>
      </c>
      <c>
        <v>7892</v>
      </c>
      <c s="2">
        <v>44297.844847896442</v>
      </c>
      <c>
        <v>343712</v>
      </c>
      <c s="71">
        <v>1</v>
      </c>
      <c>
        <v>20</v>
      </c>
      <c s="71" t="str">
        <f t="shared" si="4102"/>
        <v>воскресенье</v>
      </c>
      <c s="71" t="str">
        <f>VLOOKUP(A131278,Подписчики!A:C,2,0)</f>
        <v>UTC+0</v>
      </c>
      <c s="71" t="str">
        <f t="shared" si="4103"/>
        <v>Запределами России</v>
      </c>
      <c s="71"/>
    </row>
    <row r="131279" spans="1:10" ht="15">
      <c r="A131279">
        <v>326974</v>
      </c>
      <c>
        <v>8060</v>
      </c>
      <c s="2">
        <v>44298.081093851135</v>
      </c>
      <c>
        <v>208723</v>
      </c>
      <c s="71">
        <v>2</v>
      </c>
      <c>
        <v>1</v>
      </c>
      <c s="71" t="str">
        <f t="shared" si="4102"/>
        <v>понедельник</v>
      </c>
      <c s="71" t="str">
        <f>VLOOKUP(A131279,Подписчики!A:C,2,0)</f>
        <v>UTC+0</v>
      </c>
      <c s="71" t="str">
        <f t="shared" si="4103"/>
        <v>Запределами России</v>
      </c>
      <c s="71"/>
    </row>
    <row r="131280" spans="1:10" ht="15">
      <c r="A131280">
        <v>326974</v>
      </c>
      <c>
        <v>15176</v>
      </c>
      <c s="2">
        <v>44304.815721682848</v>
      </c>
      <c>
        <v>470762</v>
      </c>
      <c s="71">
        <v>1</v>
      </c>
      <c>
        <v>19</v>
      </c>
      <c s="71" t="str">
        <f t="shared" si="4102"/>
        <v>воскресенье</v>
      </c>
      <c s="71" t="str">
        <f>VLOOKUP(A131280,Подписчики!A:C,2,0)</f>
        <v>UTC+0</v>
      </c>
      <c s="71" t="str">
        <f t="shared" si="4103"/>
        <v>Запределами России</v>
      </c>
      <c s="71"/>
    </row>
    <row r="131281" spans="1:10" ht="15">
      <c r="A131281">
        <v>326974</v>
      </c>
      <c>
        <v>15445</v>
      </c>
      <c s="2">
        <v>44304.930608414237</v>
      </c>
      <c>
        <v>411922</v>
      </c>
      <c s="71">
        <v>1</v>
      </c>
      <c>
        <v>22</v>
      </c>
      <c s="71" t="str">
        <f t="shared" si="4102"/>
        <v>воскресенье</v>
      </c>
      <c s="71" t="str">
        <f>VLOOKUP(A131281,Подписчики!A:C,2,0)</f>
        <v>UTC+0</v>
      </c>
      <c s="71" t="str">
        <f t="shared" si="4103"/>
        <v>Запределами России</v>
      </c>
      <c s="71"/>
    </row>
    <row r="131282" spans="1:10" ht="15">
      <c r="A131282">
        <v>326974</v>
      </c>
      <c>
        <v>16679</v>
      </c>
      <c s="2">
        <v>44305.992097087379</v>
      </c>
      <c>
        <v>134888</v>
      </c>
      <c s="71">
        <v>2</v>
      </c>
      <c>
        <v>23</v>
      </c>
      <c s="71" t="str">
        <f t="shared" si="4102"/>
        <v>понедельник</v>
      </c>
      <c s="71" t="str">
        <f>VLOOKUP(A131282,Подписчики!A:C,2,0)</f>
        <v>UTC+0</v>
      </c>
      <c s="71" t="str">
        <f t="shared" si="4103"/>
        <v>Запределами России</v>
      </c>
      <c s="71"/>
    </row>
    <row r="131283" spans="1:10" ht="15">
      <c r="A131283">
        <v>326974</v>
      </c>
      <c>
        <v>30274</v>
      </c>
      <c s="2">
        <v>44313.755851132686</v>
      </c>
      <c>
        <v>251823</v>
      </c>
      <c s="71">
        <v>3</v>
      </c>
      <c>
        <v>18</v>
      </c>
      <c s="71" t="str">
        <f t="shared" si="4102"/>
        <v>вторник</v>
      </c>
      <c s="71" t="str">
        <f>VLOOKUP(A131283,Подписчики!A:C,2,0)</f>
        <v>UTC+0</v>
      </c>
      <c s="71" t="str">
        <f t="shared" si="4103"/>
        <v>Запределами России</v>
      </c>
      <c s="71"/>
    </row>
    <row r="131284" spans="1:10" ht="15">
      <c r="A131284">
        <v>326974</v>
      </c>
      <c>
        <v>36459</v>
      </c>
      <c s="2">
        <v>44316.695980582524</v>
      </c>
      <c>
        <v>158978</v>
      </c>
      <c s="71">
        <v>6</v>
      </c>
      <c>
        <v>16</v>
      </c>
      <c s="71" t="str">
        <f t="shared" si="4102"/>
        <v>пятница</v>
      </c>
      <c s="71" t="str">
        <f>VLOOKUP(A131284,Подписчики!A:C,2,0)</f>
        <v>UTC+0</v>
      </c>
      <c s="71" t="str">
        <f t="shared" si="4103"/>
        <v>Запределами России</v>
      </c>
      <c s="71"/>
    </row>
    <row r="131285" spans="1:10" ht="15">
      <c r="A131285">
        <v>326974</v>
      </c>
      <c>
        <v>52133</v>
      </c>
      <c s="2">
        <v>44323.55034951456</v>
      </c>
      <c>
        <v>179296</v>
      </c>
      <c s="71">
        <v>6</v>
      </c>
      <c>
        <v>13</v>
      </c>
      <c s="71" t="str">
        <f t="shared" si="4102"/>
        <v>пятница</v>
      </c>
      <c s="71" t="str">
        <f>VLOOKUP(A131285,Подписчики!A:C,2,0)</f>
        <v>UTC+0</v>
      </c>
      <c s="71" t="str">
        <f t="shared" si="4103"/>
        <v>Запределами России</v>
      </c>
      <c s="71"/>
    </row>
    <row r="131286" spans="1:10" ht="15">
      <c r="A131286">
        <v>326974</v>
      </c>
      <c>
        <v>53980</v>
      </c>
      <c s="2">
        <v>44324.010376293219</v>
      </c>
      <c>
        <v>21665</v>
      </c>
      <c s="71">
        <v>7</v>
      </c>
      <c>
        <v>0</v>
      </c>
      <c s="71" t="str">
        <f t="shared" si="4102"/>
        <v>суббота</v>
      </c>
      <c s="71" t="str">
        <f>VLOOKUP(A131286,Подписчики!A:C,2,0)</f>
        <v>UTC+0</v>
      </c>
      <c s="71" t="str">
        <f t="shared" si="4103"/>
        <v>Запределами России</v>
      </c>
      <c s="71"/>
    </row>
    <row r="131287" spans="1:10" ht="15">
      <c r="A131287">
        <v>326974</v>
      </c>
      <c>
        <v>57119</v>
      </c>
      <c s="2">
        <v>44324.993715210359</v>
      </c>
      <c>
        <v>433247</v>
      </c>
      <c s="71">
        <v>7</v>
      </c>
      <c>
        <v>23</v>
      </c>
      <c s="71" t="str">
        <f t="shared" si="4102"/>
        <v>суббота</v>
      </c>
      <c s="71" t="str">
        <f>VLOOKUP(A131287,Подписчики!A:C,2,0)</f>
        <v>UTC+0</v>
      </c>
      <c s="71" t="str">
        <f t="shared" si="4103"/>
        <v>Запределами России</v>
      </c>
      <c s="71"/>
    </row>
    <row r="131288" spans="1:10" ht="15">
      <c r="A131288">
        <v>326974</v>
      </c>
      <c>
        <v>81527</v>
      </c>
      <c s="2">
        <v>44334.0406407767</v>
      </c>
      <c>
        <v>227775</v>
      </c>
      <c s="71">
        <v>3</v>
      </c>
      <c>
        <v>0</v>
      </c>
      <c s="71" t="str">
        <f t="shared" si="4102"/>
        <v>вторник</v>
      </c>
      <c s="71" t="str">
        <f>VLOOKUP(A131288,Подписчики!A:C,2,0)</f>
        <v>UTC+0</v>
      </c>
      <c s="71" t="str">
        <f t="shared" si="4103"/>
        <v>Запределами России</v>
      </c>
      <c s="71"/>
    </row>
    <row r="131289" spans="1:10" ht="15">
      <c r="A131289">
        <v>326974</v>
      </c>
      <c>
        <v>96187</v>
      </c>
      <c s="2">
        <v>44338.914427184463</v>
      </c>
      <c>
        <v>215663</v>
      </c>
      <c s="71">
        <v>7</v>
      </c>
      <c>
        <v>21</v>
      </c>
      <c s="71" t="str">
        <f t="shared" si="4102"/>
        <v>суббота</v>
      </c>
      <c s="71" t="str">
        <f>VLOOKUP(A131289,Подписчики!A:C,2,0)</f>
        <v>UTC+0</v>
      </c>
      <c s="71" t="str">
        <f t="shared" si="4103"/>
        <v>Запределами России</v>
      </c>
      <c s="71"/>
    </row>
    <row r="131290" spans="1:10" ht="15">
      <c r="A131290">
        <v>326974</v>
      </c>
      <c>
        <v>102719</v>
      </c>
      <c s="2">
        <v>44340.869119741103</v>
      </c>
      <c>
        <v>436459</v>
      </c>
      <c s="71">
        <v>2</v>
      </c>
      <c>
        <v>20</v>
      </c>
      <c s="71" t="str">
        <f t="shared" si="4102"/>
        <v>понедельник</v>
      </c>
      <c s="71" t="str">
        <f>VLOOKUP(A131290,Подписчики!A:C,2,0)</f>
        <v>UTC+0</v>
      </c>
      <c s="71" t="str">
        <f t="shared" si="4103"/>
        <v>Запределами России</v>
      </c>
      <c s="71"/>
    </row>
    <row r="131291" spans="1:10" ht="15">
      <c r="A131291">
        <v>326974</v>
      </c>
      <c>
        <v>120732</v>
      </c>
      <c s="2">
        <v>44346.003423948219</v>
      </c>
      <c>
        <v>453133</v>
      </c>
      <c s="71">
        <v>1</v>
      </c>
      <c>
        <v>0</v>
      </c>
      <c s="71" t="str">
        <f t="shared" si="4102"/>
        <v>воскресенье</v>
      </c>
      <c s="71" t="str">
        <f>VLOOKUP(A131291,Подписчики!A:C,2,0)</f>
        <v>UTC+0</v>
      </c>
      <c s="71" t="str">
        <f t="shared" si="4103"/>
        <v>Запределами России</v>
      </c>
      <c s="71"/>
    </row>
    <row r="131292" spans="1:10" ht="15">
      <c r="A131292">
        <v>326974</v>
      </c>
      <c>
        <v>166526</v>
      </c>
      <c s="2">
        <v>44359.747760517799</v>
      </c>
      <c>
        <v>347393</v>
      </c>
      <c s="71">
        <v>7</v>
      </c>
      <c>
        <v>17</v>
      </c>
      <c s="71" t="str">
        <f t="shared" si="4102"/>
        <v>суббота</v>
      </c>
      <c s="71" t="str">
        <f>VLOOKUP(A131292,Подписчики!A:C,2,0)</f>
        <v>UTC+0</v>
      </c>
      <c s="71" t="str">
        <f t="shared" si="4103"/>
        <v>Запределами России</v>
      </c>
      <c s="71"/>
    </row>
    <row r="131293" spans="1:10" ht="15">
      <c r="A131293">
        <v>326974</v>
      </c>
      <c>
        <v>174490</v>
      </c>
      <c s="2">
        <v>44361.752614886733</v>
      </c>
      <c>
        <v>123584</v>
      </c>
      <c s="71">
        <v>2</v>
      </c>
      <c>
        <v>18</v>
      </c>
      <c s="71" t="str">
        <f t="shared" si="4102"/>
        <v>понедельник</v>
      </c>
      <c s="71" t="str">
        <f>VLOOKUP(A131293,Подписчики!A:C,2,0)</f>
        <v>UTC+0</v>
      </c>
      <c s="71" t="str">
        <f t="shared" si="4103"/>
        <v>Запределами России</v>
      </c>
      <c s="71"/>
    </row>
    <row r="131294" spans="1:10" ht="15">
      <c r="A131294">
        <v>326974</v>
      </c>
      <c>
        <v>178568</v>
      </c>
      <c s="2">
        <v>44363.52769579288</v>
      </c>
      <c>
        <v>397390</v>
      </c>
      <c s="71">
        <v>4</v>
      </c>
      <c>
        <v>12</v>
      </c>
      <c s="71" t="str">
        <f t="shared" si="4102"/>
        <v>среда</v>
      </c>
      <c s="71" t="str">
        <f>VLOOKUP(A131294,Подписчики!A:C,2,0)</f>
        <v>UTC+0</v>
      </c>
      <c s="71" t="str">
        <f t="shared" si="4103"/>
        <v>Запределами России</v>
      </c>
      <c s="71"/>
    </row>
    <row r="131295" spans="1:10" ht="15">
      <c r="A131295">
        <v>326974</v>
      </c>
      <c>
        <v>195344</v>
      </c>
      <c s="2">
        <v>44367.689508090618</v>
      </c>
      <c>
        <v>182831</v>
      </c>
      <c s="71">
        <v>1</v>
      </c>
      <c>
        <v>16</v>
      </c>
      <c s="71" t="str">
        <f t="shared" si="4102"/>
        <v>воскресенье</v>
      </c>
      <c s="71" t="str">
        <f>VLOOKUP(A131295,Подписчики!A:C,2,0)</f>
        <v>UTC+0</v>
      </c>
      <c s="71" t="str">
        <f t="shared" si="4103"/>
        <v>Запределами России</v>
      </c>
      <c s="71"/>
    </row>
    <row r="131296" spans="1:10" ht="15">
      <c r="A131296">
        <v>326974</v>
      </c>
      <c>
        <v>207214</v>
      </c>
      <c s="2">
        <v>44371.574621359221</v>
      </c>
      <c>
        <v>153893</v>
      </c>
      <c s="71">
        <v>5</v>
      </c>
      <c>
        <v>13</v>
      </c>
      <c s="71" t="str">
        <f t="shared" si="4102"/>
        <v>четверг</v>
      </c>
      <c s="71" t="str">
        <f>VLOOKUP(A131296,Подписчики!A:C,2,0)</f>
        <v>UTC+0</v>
      </c>
      <c s="71" t="str">
        <f t="shared" si="4103"/>
        <v>Запределами России</v>
      </c>
      <c s="71"/>
    </row>
    <row r="131297" spans="1:10" ht="15">
      <c r="A131297">
        <v>326974</v>
      </c>
      <c>
        <v>218868</v>
      </c>
      <c s="2">
        <v>44374.212</v>
      </c>
      <c>
        <v>102086</v>
      </c>
      <c s="71">
        <v>1</v>
      </c>
      <c>
        <v>5</v>
      </c>
      <c s="71" t="str">
        <f t="shared" si="4102"/>
        <v>воскресенье</v>
      </c>
      <c s="71" t="str">
        <f>VLOOKUP(A131297,Подписчики!A:C,2,0)</f>
        <v>UTC+0</v>
      </c>
      <c s="71" t="str">
        <f t="shared" si="4103"/>
        <v>Запределами России</v>
      </c>
      <c s="71"/>
    </row>
    <row r="131298" spans="1:10" ht="15">
      <c r="A131298">
        <v>326974</v>
      </c>
      <c>
        <v>228236</v>
      </c>
      <c s="2">
        <v>44376.796304207121</v>
      </c>
      <c>
        <v>285365</v>
      </c>
      <c s="71">
        <v>3</v>
      </c>
      <c>
        <v>19</v>
      </c>
      <c s="71" t="str">
        <f t="shared" si="4102"/>
        <v>вторник</v>
      </c>
      <c s="71" t="str">
        <f>VLOOKUP(A131298,Подписчики!A:C,2,0)</f>
        <v>UTC+0</v>
      </c>
      <c s="71" t="str">
        <f t="shared" si="4103"/>
        <v>Запределами России</v>
      </c>
      <c s="71"/>
    </row>
    <row r="131299" spans="1:10" ht="15">
      <c r="A131299">
        <v>326974</v>
      </c>
      <c>
        <v>265473</v>
      </c>
      <c s="2">
        <v>44387.933844660198</v>
      </c>
      <c>
        <v>270741</v>
      </c>
      <c s="71">
        <v>7</v>
      </c>
      <c>
        <v>22</v>
      </c>
      <c s="71" t="str">
        <f t="shared" si="4102"/>
        <v>суббота</v>
      </c>
      <c s="71" t="str">
        <f>VLOOKUP(A131299,Подписчики!A:C,2,0)</f>
        <v>UTC+0</v>
      </c>
      <c s="71" t="str">
        <f t="shared" si="4103"/>
        <v>Запределами России</v>
      </c>
      <c s="71"/>
    </row>
    <row r="131300" spans="1:10" ht="15">
      <c r="A131300">
        <v>326974</v>
      </c>
      <c>
        <v>274433</v>
      </c>
      <c s="2">
        <v>44390.721870550158</v>
      </c>
      <c>
        <v>180017</v>
      </c>
      <c s="71">
        <v>3</v>
      </c>
      <c>
        <v>17</v>
      </c>
      <c s="71" t="str">
        <f t="shared" si="4102"/>
        <v>вторник</v>
      </c>
      <c s="71" t="str">
        <f>VLOOKUP(A131300,Подписчики!A:C,2,0)</f>
        <v>UTC+0</v>
      </c>
      <c s="71" t="str">
        <f t="shared" si="4103"/>
        <v>Запределами России</v>
      </c>
      <c s="71"/>
    </row>
    <row r="131301" spans="1:10" ht="15">
      <c r="A131301">
        <v>326974</v>
      </c>
      <c>
        <v>297247</v>
      </c>
      <c s="2">
        <v>44397.665236245957</v>
      </c>
      <c>
        <v>6475</v>
      </c>
      <c s="71">
        <v>3</v>
      </c>
      <c>
        <v>15</v>
      </c>
      <c s="71" t="str">
        <f t="shared" si="4102"/>
        <v>вторник</v>
      </c>
      <c s="71" t="str">
        <f>VLOOKUP(A131301,Подписчики!A:C,2,0)</f>
        <v>UTC+0</v>
      </c>
      <c s="71" t="str">
        <f t="shared" si="4103"/>
        <v>Запределами России</v>
      </c>
      <c s="71"/>
    </row>
    <row r="131302" spans="1:10" ht="15">
      <c r="A131302">
        <v>326974</v>
      </c>
      <c>
        <v>328420</v>
      </c>
      <c s="2">
        <v>44406.801158576054</v>
      </c>
      <c>
        <v>347008</v>
      </c>
      <c s="71">
        <v>5</v>
      </c>
      <c>
        <v>19</v>
      </c>
      <c s="71" t="str">
        <f t="shared" si="4102"/>
        <v>четверг</v>
      </c>
      <c s="71" t="str">
        <f>VLOOKUP(A131302,Подписчики!A:C,2,0)</f>
        <v>UTC+0</v>
      </c>
      <c s="71" t="str">
        <f t="shared" si="4103"/>
        <v>Запределами России</v>
      </c>
      <c s="71"/>
    </row>
    <row r="131303" spans="1:10" ht="15">
      <c r="A131303">
        <v>326974</v>
      </c>
      <c>
        <v>328855</v>
      </c>
      <c s="2">
        <v>44407.15714563107</v>
      </c>
      <c>
        <v>351192</v>
      </c>
      <c s="71">
        <v>6</v>
      </c>
      <c>
        <v>3</v>
      </c>
      <c s="71" t="str">
        <f t="shared" si="4102"/>
        <v>пятница</v>
      </c>
      <c s="71" t="str">
        <f>VLOOKUP(A131303,Подписчики!A:C,2,0)</f>
        <v>UTC+0</v>
      </c>
      <c s="71" t="str">
        <f t="shared" si="4103"/>
        <v>Запределами России</v>
      </c>
      <c s="71"/>
    </row>
    <row r="131304" spans="1:10" ht="15">
      <c r="A131304">
        <v>326974</v>
      </c>
      <c>
        <v>341274</v>
      </c>
      <c s="2">
        <v>44409.765559870553</v>
      </c>
      <c>
        <v>151401</v>
      </c>
      <c s="71">
        <v>1</v>
      </c>
      <c>
        <v>18</v>
      </c>
      <c s="71" t="str">
        <f t="shared" si="4102"/>
        <v>воскресенье</v>
      </c>
      <c s="71" t="str">
        <f>VLOOKUP(A131304,Подписчики!A:C,2,0)</f>
        <v>UTC+0</v>
      </c>
      <c s="71" t="str">
        <f t="shared" si="4103"/>
        <v>Запределами России</v>
      </c>
      <c s="71"/>
    </row>
    <row r="131305" spans="1:10" ht="15">
      <c r="A131305">
        <v>326974</v>
      </c>
      <c>
        <v>350374</v>
      </c>
      <c s="2">
        <v>44412.859411003235</v>
      </c>
      <c>
        <v>62068</v>
      </c>
      <c s="71">
        <v>4</v>
      </c>
      <c>
        <v>20</v>
      </c>
      <c s="71" t="str">
        <f t="shared" si="4102"/>
        <v>среда</v>
      </c>
      <c s="71" t="str">
        <f>VLOOKUP(A131305,Подписчики!A:C,2,0)</f>
        <v>UTC+0</v>
      </c>
      <c s="71" t="str">
        <f t="shared" si="4103"/>
        <v>Запределами России</v>
      </c>
      <c s="71"/>
    </row>
    <row r="131306" spans="1:10" ht="15">
      <c r="A131306">
        <v>326988</v>
      </c>
      <c>
        <v>31230</v>
      </c>
      <c s="2">
        <v>44314.579880258905</v>
      </c>
      <c>
        <v>33890</v>
      </c>
      <c s="71">
        <v>4</v>
      </c>
      <c>
        <v>13</v>
      </c>
      <c s="71" t="str">
        <f t="shared" si="4102"/>
        <v>среда</v>
      </c>
      <c s="71" t="str">
        <f>VLOOKUP(A131306,Подписчики!A:C,2,0)</f>
        <v>UTC+1</v>
      </c>
      <c s="71" t="str">
        <f t="shared" si="4103"/>
        <v>Центральноевропейское время</v>
      </c>
      <c s="71"/>
    </row>
    <row r="131307" spans="1:10" ht="15">
      <c r="A131307">
        <v>326988</v>
      </c>
      <c>
        <v>42574</v>
      </c>
      <c s="2">
        <v>44318.714184466022</v>
      </c>
      <c>
        <v>329376</v>
      </c>
      <c s="71">
        <v>1</v>
      </c>
      <c>
        <v>17</v>
      </c>
      <c s="71" t="str">
        <f t="shared" si="4102"/>
        <v>воскресенье</v>
      </c>
      <c s="71" t="str">
        <f>VLOOKUP(A131307,Подписчики!A:C,2,0)</f>
        <v>UTC+1</v>
      </c>
      <c s="71" t="str">
        <f t="shared" si="4103"/>
        <v>Центральноевропейское время</v>
      </c>
      <c s="71"/>
    </row>
    <row r="131308" spans="1:10" ht="15">
      <c r="A131308">
        <v>326988</v>
      </c>
      <c>
        <v>71431</v>
      </c>
      <c s="2">
        <v>44330.817744336571</v>
      </c>
      <c>
        <v>227775</v>
      </c>
      <c s="71">
        <v>6</v>
      </c>
      <c>
        <v>19</v>
      </c>
      <c s="71" t="str">
        <f t="shared" si="4102"/>
        <v>пятница</v>
      </c>
      <c s="71" t="str">
        <f>VLOOKUP(A131308,Подписчики!A:C,2,0)</f>
        <v>UTC+1</v>
      </c>
      <c s="71" t="str">
        <f t="shared" si="4103"/>
        <v>Центральноевропейское время</v>
      </c>
      <c s="71"/>
    </row>
    <row r="131309" spans="1:10" ht="15">
      <c r="A131309">
        <v>326988</v>
      </c>
      <c>
        <v>85434</v>
      </c>
      <c s="2">
        <v>44335.809653721684</v>
      </c>
      <c>
        <v>347008</v>
      </c>
      <c s="71">
        <v>4</v>
      </c>
      <c>
        <v>19</v>
      </c>
      <c s="71" t="str">
        <f t="shared" si="4102"/>
        <v>среда</v>
      </c>
      <c s="71" t="str">
        <f>VLOOKUP(A131309,Подписчики!A:C,2,0)</f>
        <v>UTC+1</v>
      </c>
      <c s="71" t="str">
        <f t="shared" si="4103"/>
        <v>Центральноевропейское время</v>
      </c>
      <c s="71"/>
    </row>
    <row r="131310" spans="1:10" ht="15">
      <c r="A131310">
        <v>326988</v>
      </c>
      <c>
        <v>98832</v>
      </c>
      <c s="2">
        <v>44339.685333333335</v>
      </c>
      <c>
        <v>118549</v>
      </c>
      <c s="71">
        <v>1</v>
      </c>
      <c>
        <v>16</v>
      </c>
      <c s="71" t="str">
        <f t="shared" si="4102"/>
        <v>воскресенье</v>
      </c>
      <c s="71" t="str">
        <f>VLOOKUP(A131310,Подписчики!A:C,2,0)</f>
        <v>UTC+1</v>
      </c>
      <c s="71" t="str">
        <f t="shared" si="4103"/>
        <v>Центральноевропейское время</v>
      </c>
      <c s="71"/>
    </row>
    <row r="131311" spans="1:10" ht="15">
      <c r="A131311">
        <v>326988</v>
      </c>
      <c>
        <v>113995</v>
      </c>
      <c s="2">
        <v>44344.783763754051</v>
      </c>
      <c>
        <v>250679</v>
      </c>
      <c s="71">
        <v>6</v>
      </c>
      <c>
        <v>18</v>
      </c>
      <c s="71" t="str">
        <f t="shared" si="4102"/>
        <v>пятница</v>
      </c>
      <c s="71" t="str">
        <f>VLOOKUP(A131311,Подписчики!A:C,2,0)</f>
        <v>UTC+1</v>
      </c>
      <c s="71" t="str">
        <f t="shared" si="4103"/>
        <v>Центральноевропейское время</v>
      </c>
      <c s="71"/>
    </row>
    <row r="131312" spans="1:10" ht="15">
      <c r="A131312">
        <v>326988</v>
      </c>
      <c>
        <v>115203</v>
      </c>
      <c s="2">
        <v>44344.940721682848</v>
      </c>
      <c>
        <v>143750</v>
      </c>
      <c s="71">
        <v>6</v>
      </c>
      <c>
        <v>22</v>
      </c>
      <c s="71" t="str">
        <f t="shared" si="4102"/>
        <v>пятница</v>
      </c>
      <c s="71" t="str">
        <f>VLOOKUP(A131312,Подписчики!A:C,2,0)</f>
        <v>UTC+1</v>
      </c>
      <c s="71" t="str">
        <f t="shared" si="4103"/>
        <v>Центральноевропейское время</v>
      </c>
      <c s="71"/>
    </row>
    <row r="131313" spans="1:10" ht="15">
      <c r="A131313">
        <v>326988</v>
      </c>
      <c>
        <v>131250</v>
      </c>
      <c s="2">
        <v>44349.479556634309</v>
      </c>
      <c>
        <v>394819</v>
      </c>
      <c s="71">
        <v>4</v>
      </c>
      <c>
        <v>11</v>
      </c>
      <c s="71" t="str">
        <f t="shared" si="4102"/>
        <v>среда</v>
      </c>
      <c s="71" t="str">
        <f>VLOOKUP(A131313,Подписчики!A:C,2,0)</f>
        <v>UTC+1</v>
      </c>
      <c s="71" t="str">
        <f t="shared" si="4103"/>
        <v>Центральноевропейское время</v>
      </c>
      <c s="71"/>
    </row>
    <row r="131314" spans="1:10" ht="15">
      <c r="A131314">
        <v>326988</v>
      </c>
      <c>
        <v>136247</v>
      </c>
      <c s="2">
        <v>44351.330333333339</v>
      </c>
      <c>
        <v>74742</v>
      </c>
      <c s="71">
        <v>6</v>
      </c>
      <c>
        <v>7</v>
      </c>
      <c s="71" t="str">
        <f t="shared" si="4102"/>
        <v>пятница</v>
      </c>
      <c s="71" t="str">
        <f>VLOOKUP(A131314,Подписчики!A:C,2,0)</f>
        <v>UTC+1</v>
      </c>
      <c s="71" t="str">
        <f t="shared" si="4103"/>
        <v>Центральноевропейское время</v>
      </c>
      <c s="71"/>
    </row>
    <row r="131315" spans="1:10" ht="15">
      <c r="A131315">
        <v>326988</v>
      </c>
      <c>
        <v>137685</v>
      </c>
      <c s="2">
        <v>44351.693148867314</v>
      </c>
      <c>
        <v>43842</v>
      </c>
      <c s="71">
        <v>6</v>
      </c>
      <c>
        <v>16</v>
      </c>
      <c s="71" t="str">
        <f t="shared" si="4102"/>
        <v>пятница</v>
      </c>
      <c s="71" t="str">
        <f>VLOOKUP(A131315,Подписчики!A:C,2,0)</f>
        <v>UTC+1</v>
      </c>
      <c s="71" t="str">
        <f t="shared" si="4103"/>
        <v>Центральноевропейское время</v>
      </c>
      <c s="71"/>
    </row>
    <row r="131316" spans="1:10" ht="15">
      <c r="A131316">
        <v>326988</v>
      </c>
      <c>
        <v>138698</v>
      </c>
      <c s="2">
        <v>44351.799944983824</v>
      </c>
      <c>
        <v>411922</v>
      </c>
      <c s="71">
        <v>6</v>
      </c>
      <c>
        <v>19</v>
      </c>
      <c s="71" t="str">
        <f t="shared" si="4102"/>
        <v>пятница</v>
      </c>
      <c s="71" t="str">
        <f>VLOOKUP(A131316,Подписчики!A:C,2,0)</f>
        <v>UTC+1</v>
      </c>
      <c s="71" t="str">
        <f t="shared" si="4103"/>
        <v>Центральноевропейское время</v>
      </c>
      <c s="71"/>
    </row>
    <row r="131317" spans="1:10" ht="15">
      <c r="A131317">
        <v>326988</v>
      </c>
      <c>
        <v>146996</v>
      </c>
      <c s="2">
        <v>44353.824216828478</v>
      </c>
      <c>
        <v>154256</v>
      </c>
      <c s="71">
        <v>1</v>
      </c>
      <c>
        <v>19</v>
      </c>
      <c s="71" t="str">
        <f t="shared" si="4102"/>
        <v>воскресенье</v>
      </c>
      <c s="71" t="str">
        <f>VLOOKUP(A131317,Подписчики!A:C,2,0)</f>
        <v>UTC+1</v>
      </c>
      <c s="71" t="str">
        <f t="shared" si="4103"/>
        <v>Центральноевропейское время</v>
      </c>
      <c s="71"/>
    </row>
    <row r="131318" spans="1:10" ht="15">
      <c r="A131318">
        <v>326988</v>
      </c>
      <c>
        <v>172728</v>
      </c>
      <c s="2">
        <v>44360.921781060213</v>
      </c>
      <c>
        <v>80358</v>
      </c>
      <c s="71">
        <v>1</v>
      </c>
      <c>
        <v>22</v>
      </c>
      <c s="71" t="str">
        <f t="shared" si="4102"/>
        <v>воскресенье</v>
      </c>
      <c s="71" t="str">
        <f>VLOOKUP(A131318,Подписчики!A:C,2,0)</f>
        <v>UTC+1</v>
      </c>
      <c s="71" t="str">
        <f t="shared" si="4103"/>
        <v>Центральноевропейское время</v>
      </c>
      <c s="71"/>
    </row>
    <row r="131319" spans="1:10" ht="15">
      <c r="A131319">
        <v>326988</v>
      </c>
      <c>
        <v>189509</v>
      </c>
      <c s="2">
        <v>44366.485946226385</v>
      </c>
      <c>
        <v>351192</v>
      </c>
      <c s="71">
        <v>7</v>
      </c>
      <c>
        <v>11</v>
      </c>
      <c s="71" t="str">
        <f t="shared" si="4102"/>
        <v>суббота</v>
      </c>
      <c s="71" t="str">
        <f>VLOOKUP(A131319,Подписчики!A:C,2,0)</f>
        <v>UTC+1</v>
      </c>
      <c s="71" t="str">
        <f t="shared" si="4103"/>
        <v>Центральноевропейское время</v>
      </c>
      <c s="71"/>
    </row>
    <row r="131320" spans="1:10" ht="15">
      <c r="A131320">
        <v>326988</v>
      </c>
      <c>
        <v>192250</v>
      </c>
      <c s="2">
        <v>44366.874080629903</v>
      </c>
      <c>
        <v>362672</v>
      </c>
      <c s="71">
        <v>7</v>
      </c>
      <c>
        <v>20</v>
      </c>
      <c s="71" t="str">
        <f t="shared" si="4102"/>
        <v>суббота</v>
      </c>
      <c s="71" t="str">
        <f>VLOOKUP(A131320,Подписчики!A:C,2,0)</f>
        <v>UTC+1</v>
      </c>
      <c s="71" t="str">
        <f t="shared" si="4103"/>
        <v>Центральноевропейское время</v>
      </c>
      <c s="71"/>
    </row>
    <row r="131321" spans="1:10" ht="15">
      <c r="A131321">
        <v>326988</v>
      </c>
      <c>
        <v>196807</v>
      </c>
      <c s="2">
        <v>44367.903504854374</v>
      </c>
      <c>
        <v>145779</v>
      </c>
      <c s="71">
        <v>1</v>
      </c>
      <c>
        <v>21</v>
      </c>
      <c s="71" t="str">
        <f t="shared" si="4102"/>
        <v>воскресенье</v>
      </c>
      <c s="71" t="str">
        <f>VLOOKUP(A131321,Подписчики!A:C,2,0)</f>
        <v>UTC+1</v>
      </c>
      <c s="71" t="str">
        <f t="shared" si="4103"/>
        <v>Центральноевропейское время</v>
      </c>
      <c s="71"/>
    </row>
    <row r="131322" spans="1:10" ht="15">
      <c r="A131322">
        <v>326988</v>
      </c>
      <c>
        <v>201440</v>
      </c>
      <c s="2">
        <v>44369.620333333332</v>
      </c>
      <c>
        <v>180017</v>
      </c>
      <c s="71">
        <v>3</v>
      </c>
      <c>
        <v>14</v>
      </c>
      <c s="71" t="str">
        <f t="shared" si="4102"/>
        <v>вторник</v>
      </c>
      <c s="71" t="str">
        <f>VLOOKUP(A131322,Подписчики!A:C,2,0)</f>
        <v>UTC+1</v>
      </c>
      <c s="71" t="str">
        <f t="shared" si="4103"/>
        <v>Центральноевропейское время</v>
      </c>
      <c s="71"/>
    </row>
    <row r="131323" spans="1:10" ht="15">
      <c r="A131323">
        <v>326988</v>
      </c>
      <c>
        <v>215812</v>
      </c>
      <c s="2">
        <v>44373.651077669907</v>
      </c>
      <c>
        <v>380039</v>
      </c>
      <c s="71">
        <v>7</v>
      </c>
      <c>
        <v>15</v>
      </c>
      <c s="71" t="str">
        <f t="shared" si="4102"/>
        <v>суббота</v>
      </c>
      <c s="71" t="str">
        <f>VLOOKUP(A131323,Подписчики!A:C,2,0)</f>
        <v>UTC+1</v>
      </c>
      <c s="71" t="str">
        <f t="shared" si="4103"/>
        <v>Центральноевропейское время</v>
      </c>
      <c s="71"/>
    </row>
    <row r="131324" spans="1:10" ht="15">
      <c r="A131324">
        <v>326988</v>
      </c>
      <c>
        <v>250376</v>
      </c>
      <c s="2">
        <v>44383.569333333333</v>
      </c>
      <c>
        <v>401297</v>
      </c>
      <c s="71">
        <v>3</v>
      </c>
      <c>
        <v>13</v>
      </c>
      <c s="71" t="str">
        <f t="shared" si="4102"/>
        <v>вторник</v>
      </c>
      <c s="71" t="str">
        <f>VLOOKUP(A131324,Подписчики!A:C,2,0)</f>
        <v>UTC+1</v>
      </c>
      <c s="71" t="str">
        <f t="shared" si="4103"/>
        <v>Центральноевропейское время</v>
      </c>
      <c s="71"/>
    </row>
    <row r="131325" spans="1:10" ht="15">
      <c r="A131325">
        <v>326988</v>
      </c>
      <c>
        <v>259261</v>
      </c>
      <c s="2">
        <v>44386.764346278316</v>
      </c>
      <c>
        <v>118</v>
      </c>
      <c s="71">
        <v>6</v>
      </c>
      <c>
        <v>18</v>
      </c>
      <c s="71" t="str">
        <f t="shared" si="4102"/>
        <v>пятница</v>
      </c>
      <c s="71" t="str">
        <f>VLOOKUP(A131325,Подписчики!A:C,2,0)</f>
        <v>UTC+1</v>
      </c>
      <c s="71" t="str">
        <f t="shared" si="4103"/>
        <v>Центральноевропейское время</v>
      </c>
      <c s="71"/>
    </row>
    <row r="131326" spans="1:10" ht="15">
      <c r="A131326">
        <v>326988</v>
      </c>
      <c>
        <v>276237</v>
      </c>
      <c s="2">
        <v>44391.486029126216</v>
      </c>
      <c>
        <v>228415</v>
      </c>
      <c s="71">
        <v>4</v>
      </c>
      <c>
        <v>11</v>
      </c>
      <c s="71" t="str">
        <f t="shared" si="4102"/>
        <v>среда</v>
      </c>
      <c s="71" t="str">
        <f>VLOOKUP(A131326,Подписчики!A:C,2,0)</f>
        <v>UTC+1</v>
      </c>
      <c s="71" t="str">
        <f t="shared" si="4103"/>
        <v>Центральноевропейское время</v>
      </c>
      <c s="71"/>
    </row>
    <row r="131327" spans="1:10" ht="15">
      <c r="A131327">
        <v>326988</v>
      </c>
      <c>
        <v>322165</v>
      </c>
      <c s="2">
        <v>44404.790236245957</v>
      </c>
      <c>
        <v>83380</v>
      </c>
      <c s="71">
        <v>3</v>
      </c>
      <c>
        <v>18</v>
      </c>
      <c s="71" t="str">
        <f t="shared" si="4102"/>
        <v>вторник</v>
      </c>
      <c s="71" t="str">
        <f>VLOOKUP(A131327,Подписчики!A:C,2,0)</f>
        <v>UTC+1</v>
      </c>
      <c s="71" t="str">
        <f t="shared" si="4103"/>
        <v>Центральноевропейское время</v>
      </c>
      <c s="71"/>
    </row>
    <row r="131328" spans="1:10" ht="15">
      <c r="A131328">
        <v>327012</v>
      </c>
      <c>
        <v>310109</v>
      </c>
      <c s="2">
        <v>44401.541449838187</v>
      </c>
      <c>
        <v>336616</v>
      </c>
      <c s="71">
        <v>7</v>
      </c>
      <c>
        <v>12</v>
      </c>
      <c s="71" t="str">
        <f t="shared" si="4102"/>
        <v>суббота</v>
      </c>
      <c s="71" t="str">
        <f>VLOOKUP(A131328,Подписчики!A:C,2,0)</f>
        <v>UTC+6</v>
      </c>
      <c s="71" t="str">
        <f t="shared" si="4103"/>
        <v>Омское время</v>
      </c>
      <c s="71"/>
    </row>
    <row r="131329" spans="1:10" ht="15">
      <c r="A131329">
        <v>327012</v>
      </c>
      <c>
        <v>318915</v>
      </c>
      <c s="2">
        <v>44403.687080906151</v>
      </c>
      <c>
        <v>411922</v>
      </c>
      <c s="71">
        <v>2</v>
      </c>
      <c>
        <v>16</v>
      </c>
      <c s="71" t="str">
        <f t="shared" si="4102"/>
        <v>понедельник</v>
      </c>
      <c s="71" t="str">
        <f>VLOOKUP(A131329,Подписчики!A:C,2,0)</f>
        <v>UTC+6</v>
      </c>
      <c s="71" t="str">
        <f t="shared" si="4103"/>
        <v>Омское время</v>
      </c>
      <c s="71"/>
    </row>
    <row r="131330" spans="1:10" ht="15">
      <c r="A131330">
        <v>327012</v>
      </c>
      <c>
        <v>353809</v>
      </c>
      <c s="2">
        <v>44414.114000000001</v>
      </c>
      <c>
        <v>111368</v>
      </c>
      <c s="71">
        <v>6</v>
      </c>
      <c>
        <v>2</v>
      </c>
      <c s="71" t="str">
        <f t="shared" si="4102"/>
        <v>пятница</v>
      </c>
      <c s="71" t="str">
        <f>VLOOKUP(A131330,Подписчики!A:C,2,0)</f>
        <v>UTC+6</v>
      </c>
      <c s="71" t="str">
        <f t="shared" si="4103"/>
        <v>Омское время</v>
      </c>
      <c s="71"/>
    </row>
    <row r="131331" spans="1:10" ht="15">
      <c r="A131331">
        <v>327012</v>
      </c>
      <c>
        <v>416278</v>
      </c>
      <c s="2">
        <v>44433.5333592233</v>
      </c>
      <c>
        <v>373415</v>
      </c>
      <c s="71">
        <v>4</v>
      </c>
      <c>
        <v>12</v>
      </c>
      <c s="71" t="str">
        <f t="shared" si="4104" ref="G131331:G131394">TEXT(C131331,"дддд")</f>
        <v>среда</v>
      </c>
      <c s="71" t="str">
        <f>VLOOKUP(A131331,Подписчики!A:C,2,0)</f>
        <v>UTC+6</v>
      </c>
      <c s="71" t="str">
        <f t="shared" si="4105" ref="I131331:I131394">IF(H131331="UTC+1","Центральноевропейское время",IF(H131331="UTC+2","Калиниградское время",IF(H131331="UTC+3","Московское время",IF(H131331="UTC+4","Самарское время",IF(H131331="UTC+5","Екатеринбургское время",IF(H131331="UTC+6","Омское время",IF(H131331="UTC+7","Красноярское время",IF(H131331="UTC+8","Иркутское время",IF(H131331="UTC+9","Якутское время",IF(H131331="UTC+10","Владивостокское время",IF(H131331="UTC+11","Магаданское время",IF(H131331="UTC+12","Камчатское время",IF(H131331="UTC+0","Запределами России",IF(H131331="UTC-1","Запределами России",IF(H131331="UTC-2","Запределами России",IF(H131331="UTC-3","Запределами России",IF(H131331="UTC-4","Запределами России",IF(H131331="UTC-5","Запределами России",IF(H131331="UTC-6","Запределами России",IF(H131331="UTC-7","Запределами России",IF(H131331="UTC-8","Запределами России",IF(H131331="UTC-9","Запределами России",0))))))))))))))))))))))</f>
        <v>Омское время</v>
      </c>
      <c s="71"/>
    </row>
    <row r="131332" spans="1:10" ht="15">
      <c r="A131332">
        <v>327013</v>
      </c>
      <c>
        <v>77172</v>
      </c>
      <c s="2">
        <v>44332.558885464037</v>
      </c>
      <c>
        <v>230507</v>
      </c>
      <c s="71">
        <v>1</v>
      </c>
      <c>
        <v>13</v>
      </c>
      <c s="71" t="str">
        <f t="shared" si="4104"/>
        <v>воскресенье</v>
      </c>
      <c s="71" t="str">
        <f>VLOOKUP(A131332,Подписчики!A:C,2,0)</f>
        <v>UTC+4</v>
      </c>
      <c s="71" t="str">
        <f t="shared" si="4105"/>
        <v>Самарское время</v>
      </c>
      <c s="71"/>
    </row>
    <row r="131333" spans="1:10" ht="15">
      <c r="A131333">
        <v>327013</v>
      </c>
      <c>
        <v>88892</v>
      </c>
      <c s="2">
        <v>44337.561676375408</v>
      </c>
      <c>
        <v>242428</v>
      </c>
      <c s="71">
        <v>6</v>
      </c>
      <c>
        <v>13</v>
      </c>
      <c s="71" t="str">
        <f t="shared" si="4104"/>
        <v>пятница</v>
      </c>
      <c s="71" t="str">
        <f>VLOOKUP(A131333,Подписчики!A:C,2,0)</f>
        <v>UTC+4</v>
      </c>
      <c s="71" t="str">
        <f t="shared" si="4105"/>
        <v>Самарское время</v>
      </c>
      <c s="71"/>
    </row>
    <row r="131334" spans="1:10" ht="15">
      <c r="A131334">
        <v>327013</v>
      </c>
      <c>
        <v>95258</v>
      </c>
      <c s="2">
        <v>44338.759147923214</v>
      </c>
      <c>
        <v>19714</v>
      </c>
      <c s="71">
        <v>7</v>
      </c>
      <c>
        <v>18</v>
      </c>
      <c s="71" t="str">
        <f t="shared" si="4104"/>
        <v>суббота</v>
      </c>
      <c s="71" t="str">
        <f>VLOOKUP(A131334,Подписчики!A:C,2,0)</f>
        <v>UTC+4</v>
      </c>
      <c s="71" t="str">
        <f t="shared" si="4105"/>
        <v>Самарское время</v>
      </c>
      <c s="71"/>
    </row>
    <row r="131335" spans="1:10" ht="15">
      <c r="A131335">
        <v>327013</v>
      </c>
      <c>
        <v>96036</v>
      </c>
      <c s="2">
        <v>44338.88853721683</v>
      </c>
      <c>
        <v>16360</v>
      </c>
      <c s="71">
        <v>7</v>
      </c>
      <c>
        <v>21</v>
      </c>
      <c s="71" t="str">
        <f t="shared" si="4104"/>
        <v>суббота</v>
      </c>
      <c s="71" t="str">
        <f>VLOOKUP(A131335,Подписчики!A:C,2,0)</f>
        <v>UTC+4</v>
      </c>
      <c s="71" t="str">
        <f t="shared" si="4105"/>
        <v>Самарское время</v>
      </c>
      <c s="71"/>
    </row>
    <row r="131336" spans="1:10" ht="15">
      <c r="A131336">
        <v>327021</v>
      </c>
      <c>
        <v>6181</v>
      </c>
      <c s="2">
        <v>44295.75949190939</v>
      </c>
      <c>
        <v>158978</v>
      </c>
      <c s="71">
        <v>6</v>
      </c>
      <c>
        <v>18</v>
      </c>
      <c s="71" t="str">
        <f t="shared" si="4104"/>
        <v>пятница</v>
      </c>
      <c s="71" t="str">
        <f>VLOOKUP(A131336,Подписчики!A:C,2,0)</f>
        <v>UTC+1</v>
      </c>
      <c s="71" t="str">
        <f t="shared" si="4105"/>
        <v>Центральноевропейское время</v>
      </c>
      <c s="71"/>
    </row>
    <row r="131337" spans="1:10" ht="15">
      <c r="A131337">
        <v>327021</v>
      </c>
      <c>
        <v>16638</v>
      </c>
      <c s="2">
        <v>44305.939103559875</v>
      </c>
      <c>
        <v>4316</v>
      </c>
      <c s="71">
        <v>2</v>
      </c>
      <c>
        <v>22</v>
      </c>
      <c s="71" t="str">
        <f t="shared" si="4104"/>
        <v>понедельник</v>
      </c>
      <c s="71" t="str">
        <f>VLOOKUP(A131337,Подписчики!A:C,2,0)</f>
        <v>UTC+1</v>
      </c>
      <c s="71" t="str">
        <f t="shared" si="4105"/>
        <v>Центральноевропейское время</v>
      </c>
      <c s="71"/>
    </row>
    <row r="131338" spans="1:10" ht="15">
      <c r="A131338">
        <v>327021</v>
      </c>
      <c>
        <v>16750</v>
      </c>
      <c s="2">
        <v>44306.092825242718</v>
      </c>
      <c>
        <v>21760</v>
      </c>
      <c s="71">
        <v>3</v>
      </c>
      <c>
        <v>2</v>
      </c>
      <c s="71" t="str">
        <f t="shared" si="4104"/>
        <v>вторник</v>
      </c>
      <c s="71" t="str">
        <f>VLOOKUP(A131338,Подписчики!A:C,2,0)</f>
        <v>UTC+1</v>
      </c>
      <c s="71" t="str">
        <f t="shared" si="4105"/>
        <v>Центральноевропейское время</v>
      </c>
      <c s="71"/>
    </row>
    <row r="131339" spans="1:10" ht="15">
      <c r="A131339">
        <v>327021</v>
      </c>
      <c>
        <v>24581</v>
      </c>
      <c s="2">
        <v>44310.76920064725</v>
      </c>
      <c>
        <v>7650</v>
      </c>
      <c s="71">
        <v>7</v>
      </c>
      <c>
        <v>18</v>
      </c>
      <c s="71" t="str">
        <f t="shared" si="4104"/>
        <v>суббота</v>
      </c>
      <c s="71" t="str">
        <f>VLOOKUP(A131339,Подписчики!A:C,2,0)</f>
        <v>UTC+1</v>
      </c>
      <c s="71" t="str">
        <f t="shared" si="4105"/>
        <v>Центральноевропейское время</v>
      </c>
      <c s="71"/>
    </row>
    <row r="131340" spans="1:10" ht="15">
      <c r="A131340">
        <v>327021</v>
      </c>
      <c>
        <v>25207</v>
      </c>
      <c s="2">
        <v>44310.88570550162</v>
      </c>
      <c>
        <v>242428</v>
      </c>
      <c s="71">
        <v>7</v>
      </c>
      <c>
        <v>21</v>
      </c>
      <c s="71" t="str">
        <f t="shared" si="4104"/>
        <v>суббота</v>
      </c>
      <c s="71" t="str">
        <f>VLOOKUP(A131340,Подписчики!A:C,2,0)</f>
        <v>UTC+1</v>
      </c>
      <c s="71" t="str">
        <f t="shared" si="4105"/>
        <v>Центральноевропейское время</v>
      </c>
      <c s="71"/>
    </row>
    <row r="131341" spans="1:10" ht="15">
      <c r="A131341">
        <v>327021</v>
      </c>
      <c>
        <v>91456</v>
      </c>
      <c s="2">
        <v>44337.882469255666</v>
      </c>
      <c>
        <v>325852</v>
      </c>
      <c s="71">
        <v>6</v>
      </c>
      <c>
        <v>21</v>
      </c>
      <c s="71" t="str">
        <f t="shared" si="4104"/>
        <v>пятница</v>
      </c>
      <c s="71" t="str">
        <f>VLOOKUP(A131341,Подписчики!A:C,2,0)</f>
        <v>UTC+1</v>
      </c>
      <c s="71" t="str">
        <f t="shared" si="4105"/>
        <v>Центральноевропейское время</v>
      </c>
      <c s="71"/>
    </row>
    <row r="131342" spans="1:10" ht="15">
      <c r="A131342">
        <v>327021</v>
      </c>
      <c>
        <v>92735</v>
      </c>
      <c s="2">
        <v>44338.178655354473</v>
      </c>
      <c>
        <v>182191</v>
      </c>
      <c s="71">
        <v>7</v>
      </c>
      <c>
        <v>4</v>
      </c>
      <c s="71" t="str">
        <f t="shared" si="4104"/>
        <v>суббота</v>
      </c>
      <c s="71" t="str">
        <f>VLOOKUP(A131342,Подписчики!A:C,2,0)</f>
        <v>UTC+1</v>
      </c>
      <c s="71" t="str">
        <f t="shared" si="4105"/>
        <v>Центральноевропейское время</v>
      </c>
      <c s="71"/>
    </row>
    <row r="131343" spans="1:10" ht="15">
      <c r="A131343">
        <v>327021</v>
      </c>
      <c>
        <v>134367</v>
      </c>
      <c s="2">
        <v>44350.681822006474</v>
      </c>
      <c>
        <v>327633</v>
      </c>
      <c s="71">
        <v>5</v>
      </c>
      <c>
        <v>16</v>
      </c>
      <c s="71" t="str">
        <f t="shared" si="4104"/>
        <v>четверг</v>
      </c>
      <c s="71" t="str">
        <f>VLOOKUP(A131343,Подписчики!A:C,2,0)</f>
        <v>UTC+1</v>
      </c>
      <c s="71" t="str">
        <f t="shared" si="4105"/>
        <v>Центральноевропейское время</v>
      </c>
      <c s="71"/>
    </row>
    <row r="131344" spans="1:10" ht="15">
      <c r="A131344">
        <v>327021</v>
      </c>
      <c>
        <v>166975</v>
      </c>
      <c s="2">
        <v>44359.804799352751</v>
      </c>
      <c>
        <v>230507</v>
      </c>
      <c s="71">
        <v>7</v>
      </c>
      <c>
        <v>19</v>
      </c>
      <c s="71" t="str">
        <f t="shared" si="4104"/>
        <v>суббота</v>
      </c>
      <c s="71" t="str">
        <f>VLOOKUP(A131344,Подписчики!A:C,2,0)</f>
        <v>UTC+1</v>
      </c>
      <c s="71" t="str">
        <f t="shared" si="4105"/>
        <v>Центральноевропейское время</v>
      </c>
      <c s="71"/>
    </row>
    <row r="131345" spans="1:10" ht="15">
      <c r="A131345">
        <v>327021</v>
      </c>
      <c>
        <v>170436</v>
      </c>
      <c s="2">
        <v>44360.578262135925</v>
      </c>
      <c>
        <v>341333</v>
      </c>
      <c s="71">
        <v>1</v>
      </c>
      <c>
        <v>13</v>
      </c>
      <c s="71" t="str">
        <f t="shared" si="4104"/>
        <v>воскресенье</v>
      </c>
      <c s="71" t="str">
        <f>VLOOKUP(A131345,Подписчики!A:C,2,0)</f>
        <v>UTC+1</v>
      </c>
      <c s="71" t="str">
        <f t="shared" si="4105"/>
        <v>Центральноевропейское время</v>
      </c>
      <c s="71"/>
    </row>
    <row r="131346" spans="1:10" ht="15">
      <c r="A131346">
        <v>327021</v>
      </c>
      <c>
        <v>259981</v>
      </c>
      <c s="2">
        <v>44386.842016181232</v>
      </c>
      <c>
        <v>351192</v>
      </c>
      <c s="71">
        <v>6</v>
      </c>
      <c>
        <v>20</v>
      </c>
      <c s="71" t="str">
        <f t="shared" si="4104"/>
        <v>пятница</v>
      </c>
      <c s="71" t="str">
        <f>VLOOKUP(A131346,Подписчики!A:C,2,0)</f>
        <v>UTC+1</v>
      </c>
      <c s="71" t="str">
        <f t="shared" si="4105"/>
        <v>Центральноевропейское время</v>
      </c>
      <c s="71"/>
    </row>
    <row r="131347" spans="1:10" ht="15">
      <c r="A131347">
        <v>327021</v>
      </c>
      <c>
        <v>313652</v>
      </c>
      <c s="2">
        <v>44402.226172673727</v>
      </c>
      <c>
        <v>140573</v>
      </c>
      <c s="71">
        <v>1</v>
      </c>
      <c>
        <v>5</v>
      </c>
      <c s="71" t="str">
        <f t="shared" si="4104"/>
        <v>воскресенье</v>
      </c>
      <c s="71" t="str">
        <f>VLOOKUP(A131347,Подписчики!A:C,2,0)</f>
        <v>UTC+1</v>
      </c>
      <c s="71" t="str">
        <f t="shared" si="4105"/>
        <v>Центральноевропейское время</v>
      </c>
      <c s="71"/>
    </row>
    <row r="131348" spans="1:10" ht="15">
      <c r="A131348">
        <v>327021</v>
      </c>
      <c>
        <v>315025</v>
      </c>
      <c s="2">
        <v>44402.664571062349</v>
      </c>
      <c>
        <v>362198</v>
      </c>
      <c s="71">
        <v>1</v>
      </c>
      <c>
        <v>15</v>
      </c>
      <c s="71" t="str">
        <f t="shared" si="4104"/>
        <v>воскресенье</v>
      </c>
      <c s="71" t="str">
        <f>VLOOKUP(A131348,Подписчики!A:C,2,0)</f>
        <v>UTC+1</v>
      </c>
      <c s="71" t="str">
        <f t="shared" si="4105"/>
        <v>Центральноевропейское время</v>
      </c>
      <c s="71"/>
    </row>
    <row r="131349" spans="1:10" ht="15">
      <c r="A131349">
        <v>327035</v>
      </c>
      <c>
        <v>266279</v>
      </c>
      <c s="2">
        <v>44388.239143040257</v>
      </c>
      <c>
        <v>58674</v>
      </c>
      <c s="71">
        <v>1</v>
      </c>
      <c>
        <v>5</v>
      </c>
      <c s="71" t="str">
        <f t="shared" si="4104"/>
        <v>воскресенье</v>
      </c>
      <c s="71" t="str">
        <f>VLOOKUP(A131349,Подписчики!A:C,2,0)</f>
        <v>UTC-3</v>
      </c>
      <c s="71" t="str">
        <f t="shared" si="4105"/>
        <v>Запределами России</v>
      </c>
      <c s="71"/>
    </row>
    <row r="131350" spans="1:10" ht="15">
      <c r="A131350">
        <v>327035</v>
      </c>
      <c>
        <v>347967</v>
      </c>
      <c s="2">
        <v>44412.075025889964</v>
      </c>
      <c>
        <v>117745</v>
      </c>
      <c s="71">
        <v>4</v>
      </c>
      <c>
        <v>1</v>
      </c>
      <c s="71" t="str">
        <f t="shared" si="4104"/>
        <v>среда</v>
      </c>
      <c s="71" t="str">
        <f>VLOOKUP(A131350,Подписчики!A:C,2,0)</f>
        <v>UTC-3</v>
      </c>
      <c s="71" t="str">
        <f t="shared" si="4105"/>
        <v>Запределами России</v>
      </c>
      <c s="71"/>
    </row>
    <row r="131351" spans="1:10" ht="15">
      <c r="A131351">
        <v>327035</v>
      </c>
      <c>
        <v>372417</v>
      </c>
      <c s="2">
        <v>44419.523999999998</v>
      </c>
      <c>
        <v>394819</v>
      </c>
      <c s="71">
        <v>4</v>
      </c>
      <c>
        <v>12</v>
      </c>
      <c s="71" t="str">
        <f t="shared" si="4104"/>
        <v>среда</v>
      </c>
      <c s="71" t="str">
        <f>VLOOKUP(A131351,Подписчики!A:C,2,0)</f>
        <v>UTC-3</v>
      </c>
      <c s="71" t="str">
        <f t="shared" si="4105"/>
        <v>Запределами России</v>
      </c>
      <c s="71"/>
    </row>
    <row r="131352" spans="1:10" ht="15">
      <c r="A131352">
        <v>327035</v>
      </c>
      <c>
        <v>377134</v>
      </c>
      <c s="2">
        <v>44420.929394822007</v>
      </c>
      <c>
        <v>411922</v>
      </c>
      <c s="71">
        <v>5</v>
      </c>
      <c>
        <v>22</v>
      </c>
      <c s="71" t="str">
        <f t="shared" si="4104"/>
        <v>четверг</v>
      </c>
      <c s="71" t="str">
        <f>VLOOKUP(A131352,Подписчики!A:C,2,0)</f>
        <v>UTC-3</v>
      </c>
      <c s="71" t="str">
        <f t="shared" si="4105"/>
        <v>Запределами России</v>
      </c>
      <c s="71"/>
    </row>
    <row r="131353" spans="1:10" ht="15">
      <c r="A131353">
        <v>327035</v>
      </c>
      <c>
        <v>418202</v>
      </c>
      <c s="2">
        <v>44433.882469255666</v>
      </c>
      <c>
        <v>86587</v>
      </c>
      <c s="71">
        <v>4</v>
      </c>
      <c>
        <v>21</v>
      </c>
      <c s="71" t="str">
        <f t="shared" si="4104"/>
        <v>среда</v>
      </c>
      <c s="71" t="str">
        <f>VLOOKUP(A131353,Подписчики!A:C,2,0)</f>
        <v>UTC-3</v>
      </c>
      <c s="71" t="str">
        <f t="shared" si="4105"/>
        <v>Запределами России</v>
      </c>
      <c s="71"/>
    </row>
    <row r="131354" spans="1:10" ht="15">
      <c r="A131354">
        <v>327043</v>
      </c>
      <c>
        <v>13313</v>
      </c>
      <c s="2">
        <v>44303.695486312448</v>
      </c>
      <c>
        <v>366600</v>
      </c>
      <c s="71">
        <v>7</v>
      </c>
      <c>
        <v>16</v>
      </c>
      <c s="71" t="str">
        <f t="shared" si="4104"/>
        <v>суббота</v>
      </c>
      <c s="71" t="str">
        <f>VLOOKUP(A131354,Подписчики!A:C,2,0)</f>
        <v>UTC+3</v>
      </c>
      <c s="71" t="str">
        <f t="shared" si="4105"/>
        <v>Московское время</v>
      </c>
      <c s="71"/>
    </row>
    <row r="131355" spans="1:10" ht="15">
      <c r="A131355">
        <v>327043</v>
      </c>
      <c>
        <v>14399</v>
      </c>
      <c s="2">
        <v>44304.465802588995</v>
      </c>
      <c>
        <v>242428</v>
      </c>
      <c s="71">
        <v>1</v>
      </c>
      <c>
        <v>11</v>
      </c>
      <c s="71" t="str">
        <f t="shared" si="4104"/>
        <v>воскресенье</v>
      </c>
      <c s="71" t="str">
        <f>VLOOKUP(A131355,Подписчики!A:C,2,0)</f>
        <v>UTC+3</v>
      </c>
      <c s="71" t="str">
        <f t="shared" si="4105"/>
        <v>Московское время</v>
      </c>
      <c s="71"/>
    </row>
    <row r="131356" spans="1:10" ht="15">
      <c r="A131356">
        <v>327048</v>
      </c>
      <c>
        <v>23613</v>
      </c>
      <c s="2">
        <v>44310.604666666666</v>
      </c>
      <c>
        <v>143150</v>
      </c>
      <c s="71">
        <v>7</v>
      </c>
      <c>
        <v>14</v>
      </c>
      <c s="71" t="str">
        <f t="shared" si="4104"/>
        <v>суббота</v>
      </c>
      <c s="71" t="str">
        <f>VLOOKUP(A131356,Подписчики!A:C,2,0)</f>
        <v>UTC+5</v>
      </c>
      <c s="71" t="str">
        <f t="shared" si="4105"/>
        <v>Екатеринбургское время</v>
      </c>
      <c s="71"/>
    </row>
    <row r="131357" spans="1:10" ht="15">
      <c r="A131357">
        <v>327048</v>
      </c>
      <c>
        <v>38962</v>
      </c>
      <c s="2">
        <v>44317.510300970869</v>
      </c>
      <c>
        <v>357547</v>
      </c>
      <c s="71">
        <v>7</v>
      </c>
      <c>
        <v>12</v>
      </c>
      <c s="71" t="str">
        <f t="shared" si="4104"/>
        <v>суббота</v>
      </c>
      <c s="71" t="str">
        <f>VLOOKUP(A131357,Подписчики!A:C,2,0)</f>
        <v>UTC+5</v>
      </c>
      <c s="71" t="str">
        <f t="shared" si="4105"/>
        <v>Екатеринбургское время</v>
      </c>
      <c s="71"/>
    </row>
    <row r="131358" spans="1:10" ht="15">
      <c r="A131358">
        <v>327048</v>
      </c>
      <c>
        <v>39432</v>
      </c>
      <c s="2">
        <v>44317.631660194173</v>
      </c>
      <c>
        <v>392434</v>
      </c>
      <c s="71">
        <v>7</v>
      </c>
      <c>
        <v>15</v>
      </c>
      <c s="71" t="str">
        <f t="shared" si="4104"/>
        <v>суббота</v>
      </c>
      <c s="71" t="str">
        <f>VLOOKUP(A131358,Подписчики!A:C,2,0)</f>
        <v>UTC+5</v>
      </c>
      <c s="71" t="str">
        <f t="shared" si="4105"/>
        <v>Екатеринбургское время</v>
      </c>
      <c s="71"/>
    </row>
    <row r="131359" spans="1:10" ht="15">
      <c r="A131359">
        <v>327048</v>
      </c>
      <c>
        <v>52201</v>
      </c>
      <c s="2">
        <v>44323.573407766991</v>
      </c>
      <c>
        <v>436459</v>
      </c>
      <c s="71">
        <v>6</v>
      </c>
      <c>
        <v>13</v>
      </c>
      <c s="71" t="str">
        <f t="shared" si="4104"/>
        <v>пятница</v>
      </c>
      <c s="71" t="str">
        <f>VLOOKUP(A131359,Подписчики!A:C,2,0)</f>
        <v>UTC+5</v>
      </c>
      <c s="71" t="str">
        <f t="shared" si="4105"/>
        <v>Екатеринбургское время</v>
      </c>
      <c s="71"/>
    </row>
    <row r="131360" spans="1:10" ht="15">
      <c r="A131360">
        <v>327048</v>
      </c>
      <c>
        <v>88702</v>
      </c>
      <c s="2">
        <v>44337.495737864076</v>
      </c>
      <c>
        <v>42705</v>
      </c>
      <c s="71">
        <v>6</v>
      </c>
      <c>
        <v>11</v>
      </c>
      <c s="71" t="str">
        <f t="shared" si="4104"/>
        <v>пятница</v>
      </c>
      <c s="71" t="str">
        <f>VLOOKUP(A131360,Подписчики!A:C,2,0)</f>
        <v>UTC+5</v>
      </c>
      <c s="71" t="str">
        <f t="shared" si="4105"/>
        <v>Екатеринбургское время</v>
      </c>
      <c s="71"/>
    </row>
    <row r="131361" spans="1:10" ht="15">
      <c r="A131361">
        <v>327048</v>
      </c>
      <c>
        <v>131249</v>
      </c>
      <c s="2">
        <v>44349.479556634302</v>
      </c>
      <c>
        <v>196571</v>
      </c>
      <c s="71">
        <v>4</v>
      </c>
      <c>
        <v>11</v>
      </c>
      <c s="71" t="str">
        <f t="shared" si="4104"/>
        <v>среда</v>
      </c>
      <c s="71" t="str">
        <f>VLOOKUP(A131361,Подписчики!A:C,2,0)</f>
        <v>UTC+5</v>
      </c>
      <c s="71" t="str">
        <f t="shared" si="4105"/>
        <v>Екатеринбургское время</v>
      </c>
      <c s="71"/>
    </row>
    <row r="131362" spans="1:10" ht="15">
      <c r="A131362">
        <v>327048</v>
      </c>
      <c>
        <v>215448</v>
      </c>
      <c s="2">
        <v>44373.602533980578</v>
      </c>
      <c>
        <v>227775</v>
      </c>
      <c s="71">
        <v>7</v>
      </c>
      <c>
        <v>14</v>
      </c>
      <c s="71" t="str">
        <f t="shared" si="4104"/>
        <v>суббота</v>
      </c>
      <c s="71" t="str">
        <f>VLOOKUP(A131362,Подписчики!A:C,2,0)</f>
        <v>UTC+5</v>
      </c>
      <c s="71" t="str">
        <f t="shared" si="4105"/>
        <v>Екатеринбургское время</v>
      </c>
      <c s="71"/>
    </row>
    <row r="131363" spans="1:10" ht="15">
      <c r="A131363">
        <v>327048</v>
      </c>
      <c>
        <v>223341</v>
      </c>
      <c s="2">
        <v>44375.401886731386</v>
      </c>
      <c>
        <v>158978</v>
      </c>
      <c s="71">
        <v>2</v>
      </c>
      <c>
        <v>9</v>
      </c>
      <c s="71" t="str">
        <f t="shared" si="4104"/>
        <v>понедельник</v>
      </c>
      <c s="71" t="str">
        <f>VLOOKUP(A131363,Подписчики!A:C,2,0)</f>
        <v>UTC+5</v>
      </c>
      <c s="71" t="str">
        <f t="shared" si="4105"/>
        <v>Екатеринбургское время</v>
      </c>
      <c s="71"/>
    </row>
    <row r="131364" spans="1:10" ht="15">
      <c r="A131364">
        <v>327048</v>
      </c>
      <c>
        <v>255842</v>
      </c>
      <c s="2">
        <v>44385.756255663429</v>
      </c>
      <c>
        <v>88863</v>
      </c>
      <c s="71">
        <v>5</v>
      </c>
      <c>
        <v>18</v>
      </c>
      <c s="71" t="str">
        <f t="shared" si="4104"/>
        <v>четверг</v>
      </c>
      <c s="71" t="str">
        <f>VLOOKUP(A131364,Подписчики!A:C,2,0)</f>
        <v>UTC+5</v>
      </c>
      <c s="71" t="str">
        <f t="shared" si="4105"/>
        <v>Екатеринбургское время</v>
      </c>
      <c s="71"/>
    </row>
    <row r="131365" spans="1:10" ht="15">
      <c r="A131365">
        <v>327048</v>
      </c>
      <c>
        <v>268503</v>
      </c>
      <c s="2">
        <v>44388.764346278316</v>
      </c>
      <c>
        <v>235960</v>
      </c>
      <c s="71">
        <v>1</v>
      </c>
      <c>
        <v>18</v>
      </c>
      <c s="71" t="str">
        <f t="shared" si="4104"/>
        <v>воскресенье</v>
      </c>
      <c s="71" t="str">
        <f>VLOOKUP(A131365,Подписчики!A:C,2,0)</f>
        <v>UTC+5</v>
      </c>
      <c s="71" t="str">
        <f t="shared" si="4105"/>
        <v>Екатеринбургское время</v>
      </c>
      <c s="71"/>
    </row>
    <row r="131366" spans="1:10" ht="15">
      <c r="A131366">
        <v>327048</v>
      </c>
      <c>
        <v>272939</v>
      </c>
      <c s="2">
        <v>44390.057666666668</v>
      </c>
      <c>
        <v>230507</v>
      </c>
      <c s="71">
        <v>3</v>
      </c>
      <c>
        <v>1</v>
      </c>
      <c s="71" t="str">
        <f t="shared" si="4104"/>
        <v>вторник</v>
      </c>
      <c s="71" t="str">
        <f>VLOOKUP(A131366,Подписчики!A:C,2,0)</f>
        <v>UTC+5</v>
      </c>
      <c s="71" t="str">
        <f t="shared" si="4105"/>
        <v>Екатеринбургское время</v>
      </c>
      <c s="71"/>
    </row>
    <row r="131367" spans="1:10" ht="15">
      <c r="A131367">
        <v>327048</v>
      </c>
      <c>
        <v>273572</v>
      </c>
      <c s="2">
        <v>44390.571789644011</v>
      </c>
      <c>
        <v>298196</v>
      </c>
      <c s="71">
        <v>3</v>
      </c>
      <c>
        <v>13</v>
      </c>
      <c s="71" t="str">
        <f t="shared" si="4104"/>
        <v>вторник</v>
      </c>
      <c s="71" t="str">
        <f>VLOOKUP(A131367,Подписчики!A:C,2,0)</f>
        <v>UTC+5</v>
      </c>
      <c s="71" t="str">
        <f t="shared" si="4105"/>
        <v>Екатеринбургское время</v>
      </c>
      <c s="71"/>
    </row>
    <row r="131368" spans="1:10" ht="15">
      <c r="A131368">
        <v>327048</v>
      </c>
      <c>
        <v>302368</v>
      </c>
      <c s="2">
        <v>44399.482792880255</v>
      </c>
      <c>
        <v>439981</v>
      </c>
      <c s="71">
        <v>5</v>
      </c>
      <c>
        <v>11</v>
      </c>
      <c s="71" t="str">
        <f t="shared" si="4104"/>
        <v>четверг</v>
      </c>
      <c s="71" t="str">
        <f>VLOOKUP(A131368,Подписчики!A:C,2,0)</f>
        <v>UTC+5</v>
      </c>
      <c s="71" t="str">
        <f t="shared" si="4105"/>
        <v>Екатеринбургское время</v>
      </c>
      <c s="71"/>
    </row>
    <row r="131369" spans="1:10" ht="15">
      <c r="A131369">
        <v>327048</v>
      </c>
      <c>
        <v>309445</v>
      </c>
      <c s="2">
        <v>44401.376140629291</v>
      </c>
      <c>
        <v>394819</v>
      </c>
      <c s="71">
        <v>7</v>
      </c>
      <c>
        <v>9</v>
      </c>
      <c s="71" t="str">
        <f t="shared" si="4104"/>
        <v>суббота</v>
      </c>
      <c s="71" t="str">
        <f>VLOOKUP(A131369,Подписчики!A:C,2,0)</f>
        <v>UTC+5</v>
      </c>
      <c s="71" t="str">
        <f t="shared" si="4105"/>
        <v>Екатеринбургское время</v>
      </c>
      <c s="71"/>
    </row>
    <row r="131370" spans="1:10" ht="15">
      <c r="A131370">
        <v>327048</v>
      </c>
      <c>
        <v>326546</v>
      </c>
      <c s="2">
        <v>44406.448812297735</v>
      </c>
      <c>
        <v>153893</v>
      </c>
      <c s="71">
        <v>5</v>
      </c>
      <c>
        <v>10</v>
      </c>
      <c s="71" t="str">
        <f t="shared" si="4104"/>
        <v>четверг</v>
      </c>
      <c s="71" t="str">
        <f>VLOOKUP(A131370,Подписчики!A:C,2,0)</f>
        <v>UTC+5</v>
      </c>
      <c s="71" t="str">
        <f t="shared" si="4105"/>
        <v>Екатеринбургское время</v>
      </c>
      <c s="71"/>
    </row>
    <row r="131371" spans="1:10" ht="15">
      <c r="A131371">
        <v>327048</v>
      </c>
      <c>
        <v>335220</v>
      </c>
      <c s="2">
        <v>44408.646223300966</v>
      </c>
      <c>
        <v>359166</v>
      </c>
      <c s="71">
        <v>7</v>
      </c>
      <c>
        <v>15</v>
      </c>
      <c s="71" t="str">
        <f t="shared" si="4104"/>
        <v>суббота</v>
      </c>
      <c s="71" t="str">
        <f>VLOOKUP(A131371,Подписчики!A:C,2,0)</f>
        <v>UTC+5</v>
      </c>
      <c s="71" t="str">
        <f t="shared" si="4105"/>
        <v>Екатеринбургское время</v>
      </c>
      <c s="71"/>
    </row>
    <row r="131372" spans="1:10" ht="15">
      <c r="A131372">
        <v>327054</v>
      </c>
      <c>
        <v>25497</v>
      </c>
      <c s="2">
        <v>44311.013132686086</v>
      </c>
      <c>
        <v>453374</v>
      </c>
      <c s="71">
        <v>1</v>
      </c>
      <c>
        <v>0</v>
      </c>
      <c s="71" t="str">
        <f t="shared" si="4104"/>
        <v>воскресенье</v>
      </c>
      <c s="71" t="str">
        <f>VLOOKUP(A131372,Подписчики!A:C,2,0)</f>
        <v>UTC+0</v>
      </c>
      <c s="71" t="str">
        <f t="shared" si="4105"/>
        <v>Запределами России</v>
      </c>
      <c s="71"/>
    </row>
    <row r="131373" spans="1:10" ht="15">
      <c r="A131373">
        <v>327054</v>
      </c>
      <c>
        <v>29754</v>
      </c>
      <c s="2">
        <v>44313.503423948219</v>
      </c>
      <c>
        <v>347008</v>
      </c>
      <c s="71">
        <v>3</v>
      </c>
      <c>
        <v>12</v>
      </c>
      <c s="71" t="str">
        <f t="shared" si="4104"/>
        <v>вторник</v>
      </c>
      <c s="71" t="str">
        <f>VLOOKUP(A131373,Подписчики!A:C,2,0)</f>
        <v>UTC+0</v>
      </c>
      <c s="71" t="str">
        <f t="shared" si="4105"/>
        <v>Запределами России</v>
      </c>
      <c s="71"/>
    </row>
    <row r="131374" spans="1:10" ht="15">
      <c r="A131374">
        <v>327054</v>
      </c>
      <c>
        <v>30769</v>
      </c>
      <c s="2">
        <v>44313.880446601943</v>
      </c>
      <c>
        <v>244574</v>
      </c>
      <c s="71">
        <v>3</v>
      </c>
      <c>
        <v>21</v>
      </c>
      <c s="71" t="str">
        <f t="shared" si="4104"/>
        <v>вторник</v>
      </c>
      <c s="71" t="str">
        <f>VLOOKUP(A131374,Подписчики!A:C,2,0)</f>
        <v>UTC+0</v>
      </c>
      <c s="71" t="str">
        <f t="shared" si="4105"/>
        <v>Запределами России</v>
      </c>
      <c s="71"/>
    </row>
    <row r="131375" spans="1:10" ht="15">
      <c r="A131375">
        <v>327054</v>
      </c>
      <c>
        <v>53373</v>
      </c>
      <c s="2">
        <v>44323.854556634302</v>
      </c>
      <c>
        <v>158978</v>
      </c>
      <c s="71">
        <v>6</v>
      </c>
      <c>
        <v>20</v>
      </c>
      <c s="71" t="str">
        <f t="shared" si="4104"/>
        <v>пятница</v>
      </c>
      <c s="71" t="str">
        <f>VLOOKUP(A131375,Подписчики!A:C,2,0)</f>
        <v>UTC+0</v>
      </c>
      <c s="71" t="str">
        <f t="shared" si="4105"/>
        <v>Запределами России</v>
      </c>
      <c s="71"/>
    </row>
    <row r="131376" spans="1:10" ht="15">
      <c r="A131376">
        <v>327054</v>
      </c>
      <c>
        <v>58894</v>
      </c>
      <c s="2">
        <v>44325.711539048432</v>
      </c>
      <c>
        <v>128523</v>
      </c>
      <c s="71">
        <v>1</v>
      </c>
      <c>
        <v>17</v>
      </c>
      <c s="71" t="str">
        <f t="shared" si="4104"/>
        <v>воскресенье</v>
      </c>
      <c s="71" t="str">
        <f>VLOOKUP(A131376,Подписчики!A:C,2,0)</f>
        <v>UTC+0</v>
      </c>
      <c s="71" t="str">
        <f t="shared" si="4105"/>
        <v>Запределами России</v>
      </c>
      <c s="71"/>
    </row>
    <row r="131377" spans="1:10" ht="15">
      <c r="A131377">
        <v>327054</v>
      </c>
      <c>
        <v>60856</v>
      </c>
      <c s="2">
        <v>44326.606983818769</v>
      </c>
      <c>
        <v>411922</v>
      </c>
      <c s="71">
        <v>2</v>
      </c>
      <c>
        <v>14</v>
      </c>
      <c s="71" t="str">
        <f t="shared" si="4104"/>
        <v>понедельник</v>
      </c>
      <c s="71" t="str">
        <f>VLOOKUP(A131377,Подписчики!A:C,2,0)</f>
        <v>UTC+0</v>
      </c>
      <c s="71" t="str">
        <f t="shared" si="4105"/>
        <v>Запределами России</v>
      </c>
      <c s="71"/>
    </row>
    <row r="131378" spans="1:10" ht="15">
      <c r="A131378">
        <v>327054</v>
      </c>
      <c>
        <v>83160</v>
      </c>
      <c s="2">
        <v>44334.797922330094</v>
      </c>
      <c>
        <v>463334</v>
      </c>
      <c s="71">
        <v>3</v>
      </c>
      <c>
        <v>19</v>
      </c>
      <c s="71" t="str">
        <f t="shared" si="4104"/>
        <v>вторник</v>
      </c>
      <c s="71" t="str">
        <f>VLOOKUP(A131378,Подписчики!A:C,2,0)</f>
        <v>UTC+0</v>
      </c>
      <c s="71" t="str">
        <f t="shared" si="4105"/>
        <v>Запределами России</v>
      </c>
      <c s="71"/>
    </row>
    <row r="131379" spans="1:10" ht="15">
      <c r="A131379">
        <v>327054</v>
      </c>
      <c>
        <v>95379</v>
      </c>
      <c s="2">
        <v>44338.775268608413</v>
      </c>
      <c>
        <v>176855</v>
      </c>
      <c s="71">
        <v>7</v>
      </c>
      <c>
        <v>18</v>
      </c>
      <c s="71" t="str">
        <f t="shared" si="4104"/>
        <v>суббота</v>
      </c>
      <c s="71" t="str">
        <f>VLOOKUP(A131379,Подписчики!A:C,2,0)</f>
        <v>UTC+0</v>
      </c>
      <c s="71" t="str">
        <f t="shared" si="4105"/>
        <v>Запределами России</v>
      </c>
      <c s="71"/>
    </row>
    <row r="131380" spans="1:10" ht="15">
      <c r="A131380">
        <v>327074</v>
      </c>
      <c>
        <v>28564</v>
      </c>
      <c s="2">
        <v>44312.639750809067</v>
      </c>
      <c>
        <v>13557</v>
      </c>
      <c s="71">
        <v>2</v>
      </c>
      <c>
        <v>15</v>
      </c>
      <c s="71" t="str">
        <f t="shared" si="4104"/>
        <v>понедельник</v>
      </c>
      <c s="71" t="str">
        <f>VLOOKUP(A131380,Подписчики!A:C,2,0)</f>
        <v>UTC+1</v>
      </c>
      <c s="71" t="str">
        <f t="shared" si="4105"/>
        <v>Центральноевропейское время</v>
      </c>
      <c s="71"/>
    </row>
    <row r="131381" spans="1:10" ht="15">
      <c r="A131381">
        <v>327074</v>
      </c>
      <c>
        <v>76630</v>
      </c>
      <c s="2">
        <v>44332.310220648826</v>
      </c>
      <c>
        <v>386755</v>
      </c>
      <c s="71">
        <v>1</v>
      </c>
      <c>
        <v>7</v>
      </c>
      <c s="71" t="str">
        <f t="shared" si="4104"/>
        <v>воскресенье</v>
      </c>
      <c s="71" t="str">
        <f>VLOOKUP(A131381,Подписчики!A:C,2,0)</f>
        <v>UTC+1</v>
      </c>
      <c s="71" t="str">
        <f t="shared" si="4105"/>
        <v>Центральноевропейское время</v>
      </c>
      <c s="71"/>
    </row>
    <row r="131382" spans="1:10" ht="15">
      <c r="A131382">
        <v>327074</v>
      </c>
      <c>
        <v>108520</v>
      </c>
      <c s="2">
        <v>44343.011919093857</v>
      </c>
      <c>
        <v>250679</v>
      </c>
      <c s="71">
        <v>5</v>
      </c>
      <c>
        <v>0</v>
      </c>
      <c s="71" t="str">
        <f t="shared" si="4104"/>
        <v>четверг</v>
      </c>
      <c s="71" t="str">
        <f>VLOOKUP(A131382,Подписчики!A:C,2,0)</f>
        <v>UTC+1</v>
      </c>
      <c s="71" t="str">
        <f t="shared" si="4105"/>
        <v>Центральноевропейское время</v>
      </c>
      <c s="71"/>
    </row>
    <row r="131383" spans="1:10" ht="15">
      <c r="A131383">
        <v>327074</v>
      </c>
      <c>
        <v>122598</v>
      </c>
      <c s="2">
        <v>44346.591207119745</v>
      </c>
      <c>
        <v>65450</v>
      </c>
      <c s="71">
        <v>1</v>
      </c>
      <c>
        <v>14</v>
      </c>
      <c s="71" t="str">
        <f t="shared" si="4104"/>
        <v>воскресенье</v>
      </c>
      <c s="71" t="str">
        <f>VLOOKUP(A131383,Подписчики!A:C,2,0)</f>
        <v>UTC+1</v>
      </c>
      <c s="71" t="str">
        <f t="shared" si="4105"/>
        <v>Центральноевропейское время</v>
      </c>
      <c s="71"/>
    </row>
    <row r="131384" spans="1:10" ht="15">
      <c r="A131384">
        <v>327074</v>
      </c>
      <c>
        <v>156746</v>
      </c>
      <c s="2">
        <v>44357.51353721683</v>
      </c>
      <c>
        <v>469849</v>
      </c>
      <c s="71">
        <v>5</v>
      </c>
      <c>
        <v>12</v>
      </c>
      <c s="71" t="str">
        <f t="shared" si="4104"/>
        <v>четверг</v>
      </c>
      <c s="71" t="str">
        <f>VLOOKUP(A131384,Подписчики!A:C,2,0)</f>
        <v>UTC+1</v>
      </c>
      <c s="71" t="str">
        <f t="shared" si="4105"/>
        <v>Центральноевропейское время</v>
      </c>
      <c s="71"/>
    </row>
    <row r="131385" spans="1:10" ht="15">
      <c r="A131385">
        <v>327074</v>
      </c>
      <c>
        <v>162411</v>
      </c>
      <c s="2">
        <v>44358.850106796119</v>
      </c>
      <c>
        <v>127233</v>
      </c>
      <c s="71">
        <v>6</v>
      </c>
      <c>
        <v>20</v>
      </c>
      <c s="71" t="str">
        <f t="shared" si="4104"/>
        <v>пятница</v>
      </c>
      <c s="71" t="str">
        <f>VLOOKUP(A131385,Подписчики!A:C,2,0)</f>
        <v>UTC+1</v>
      </c>
      <c s="71" t="str">
        <f t="shared" si="4105"/>
        <v>Центральноевропейское время</v>
      </c>
      <c s="71"/>
    </row>
    <row r="131386" spans="1:10" ht="15">
      <c r="A131386">
        <v>327074</v>
      </c>
      <c>
        <v>163165</v>
      </c>
      <c s="2">
        <v>44358.955284789648</v>
      </c>
      <c>
        <v>333426</v>
      </c>
      <c s="71">
        <v>6</v>
      </c>
      <c>
        <v>22</v>
      </c>
      <c s="71" t="str">
        <f t="shared" si="4104"/>
        <v>пятница</v>
      </c>
      <c s="71" t="str">
        <f>VLOOKUP(A131386,Подписчики!A:C,2,0)</f>
        <v>UTC+1</v>
      </c>
      <c s="71" t="str">
        <f t="shared" si="4105"/>
        <v>Центральноевропейское время</v>
      </c>
      <c s="71"/>
    </row>
    <row r="131387" spans="1:10" ht="15">
      <c r="A131387">
        <v>327074</v>
      </c>
      <c>
        <v>194498</v>
      </c>
      <c s="2">
        <v>44367.571789644018</v>
      </c>
      <c>
        <v>89017</v>
      </c>
      <c s="71">
        <v>1</v>
      </c>
      <c>
        <v>13</v>
      </c>
      <c s="71" t="str">
        <f t="shared" si="4104"/>
        <v>воскресенье</v>
      </c>
      <c s="71" t="str">
        <f>VLOOKUP(A131387,Подписчики!A:C,2,0)</f>
        <v>UTC+1</v>
      </c>
      <c s="71" t="str">
        <f t="shared" si="4105"/>
        <v>Центральноевропейское время</v>
      </c>
      <c s="71"/>
    </row>
    <row r="131388" spans="1:10" ht="15">
      <c r="A131388">
        <v>327074</v>
      </c>
      <c>
        <v>236028</v>
      </c>
      <c s="2">
        <v>44379.662404530747</v>
      </c>
      <c>
        <v>388561</v>
      </c>
      <c s="71">
        <v>6</v>
      </c>
      <c>
        <v>15</v>
      </c>
      <c s="71" t="str">
        <f t="shared" si="4104"/>
        <v>пятница</v>
      </c>
      <c s="71" t="str">
        <f>VLOOKUP(A131388,Подписчики!A:C,2,0)</f>
        <v>UTC+1</v>
      </c>
      <c s="71" t="str">
        <f t="shared" si="4105"/>
        <v>Центральноевропейское время</v>
      </c>
      <c s="71"/>
    </row>
    <row r="131389" spans="1:10" ht="15">
      <c r="A131389">
        <v>327074</v>
      </c>
      <c>
        <v>251981</v>
      </c>
      <c s="2">
        <v>44383.963375404535</v>
      </c>
      <c>
        <v>48813</v>
      </c>
      <c s="71">
        <v>3</v>
      </c>
      <c>
        <v>23</v>
      </c>
      <c s="71" t="str">
        <f t="shared" si="4104"/>
        <v>вторник</v>
      </c>
      <c s="71" t="str">
        <f>VLOOKUP(A131389,Подписчики!A:C,2,0)</f>
        <v>UTC+1</v>
      </c>
      <c s="71" t="str">
        <f t="shared" si="4105"/>
        <v>Центральноевропейское время</v>
      </c>
      <c s="71"/>
    </row>
    <row r="131390" spans="1:10" ht="15">
      <c r="A131390">
        <v>327074</v>
      </c>
      <c>
        <v>283882</v>
      </c>
      <c s="2">
        <v>44393.731983818776</v>
      </c>
      <c>
        <v>179465</v>
      </c>
      <c s="71">
        <v>6</v>
      </c>
      <c>
        <v>17</v>
      </c>
      <c s="71" t="str">
        <f t="shared" si="4104"/>
        <v>пятница</v>
      </c>
      <c s="71" t="str">
        <f>VLOOKUP(A131390,Подписчики!A:C,2,0)</f>
        <v>UTC+1</v>
      </c>
      <c s="71" t="str">
        <f t="shared" si="4105"/>
        <v>Центральноевропейское время</v>
      </c>
      <c s="71"/>
    </row>
    <row r="131391" spans="1:10" ht="15">
      <c r="A131391">
        <v>327074</v>
      </c>
      <c>
        <v>285749</v>
      </c>
      <c s="2">
        <v>44394.160802026432</v>
      </c>
      <c>
        <v>439981</v>
      </c>
      <c s="71">
        <v>7</v>
      </c>
      <c>
        <v>3</v>
      </c>
      <c s="71" t="str">
        <f t="shared" si="4104"/>
        <v>суббота</v>
      </c>
      <c s="71" t="str">
        <f>VLOOKUP(A131391,Подписчики!A:C,2,0)</f>
        <v>UTC+1</v>
      </c>
      <c s="71" t="str">
        <f t="shared" si="4105"/>
        <v>Центральноевропейское время</v>
      </c>
      <c s="71"/>
    </row>
    <row r="131392" spans="1:10" ht="15">
      <c r="A131392">
        <v>327074</v>
      </c>
      <c>
        <v>329821</v>
      </c>
      <c s="2">
        <v>44407.607388349519</v>
      </c>
      <c>
        <v>385636</v>
      </c>
      <c s="71">
        <v>6</v>
      </c>
      <c>
        <v>14</v>
      </c>
      <c s="71" t="str">
        <f t="shared" si="4104"/>
        <v>пятница</v>
      </c>
      <c s="71" t="str">
        <f>VLOOKUP(A131392,Подписчики!A:C,2,0)</f>
        <v>UTC+1</v>
      </c>
      <c s="71" t="str">
        <f t="shared" si="4105"/>
        <v>Центральноевропейское время</v>
      </c>
      <c s="71"/>
    </row>
    <row r="131393" spans="1:10" ht="15">
      <c r="A131393">
        <v>327074</v>
      </c>
      <c>
        <v>368972</v>
      </c>
      <c s="2">
        <v>44417.882469255666</v>
      </c>
      <c>
        <v>432277</v>
      </c>
      <c s="71">
        <v>2</v>
      </c>
      <c>
        <v>21</v>
      </c>
      <c s="71" t="str">
        <f t="shared" si="4104"/>
        <v>понедельник</v>
      </c>
      <c s="71" t="str">
        <f>VLOOKUP(A131393,Подписчики!A:C,2,0)</f>
        <v>UTC+1</v>
      </c>
      <c s="71" t="str">
        <f t="shared" si="4105"/>
        <v>Центральноевропейское время</v>
      </c>
      <c s="71"/>
    </row>
    <row r="131394" spans="1:10" ht="15">
      <c r="A131394">
        <v>327074</v>
      </c>
      <c>
        <v>383164</v>
      </c>
      <c s="2">
        <v>44422.662404530747</v>
      </c>
      <c>
        <v>308796</v>
      </c>
      <c s="71">
        <v>7</v>
      </c>
      <c>
        <v>15</v>
      </c>
      <c s="71" t="str">
        <f t="shared" si="4104"/>
        <v>суббота</v>
      </c>
      <c s="71" t="str">
        <f>VLOOKUP(A131394,Подписчики!A:C,2,0)</f>
        <v>UTC+1</v>
      </c>
      <c s="71" t="str">
        <f t="shared" si="4105"/>
        <v>Центральноевропейское время</v>
      </c>
      <c s="71"/>
    </row>
    <row r="131395" spans="1:10" ht="15">
      <c r="A131395">
        <v>327074</v>
      </c>
      <c>
        <v>411104</v>
      </c>
      <c s="2">
        <v>44430.928891872922</v>
      </c>
      <c>
        <v>347008</v>
      </c>
      <c s="71">
        <v>1</v>
      </c>
      <c>
        <v>22</v>
      </c>
      <c s="71" t="str">
        <f t="shared" si="4106" ref="G131395:G131458">TEXT(C131395,"дддд")</f>
        <v>воскресенье</v>
      </c>
      <c s="71" t="str">
        <f>VLOOKUP(A131395,Подписчики!A:C,2,0)</f>
        <v>UTC+1</v>
      </c>
      <c s="71" t="str">
        <f t="shared" si="4107" ref="I131395:I131458">IF(H131395="UTC+1","Центральноевропейское время",IF(H131395="UTC+2","Калиниградское время",IF(H131395="UTC+3","Московское время",IF(H131395="UTC+4","Самарское время",IF(H131395="UTC+5","Екатеринбургское время",IF(H131395="UTC+6","Омское время",IF(H131395="UTC+7","Красноярское время",IF(H131395="UTC+8","Иркутское время",IF(H131395="UTC+9","Якутское время",IF(H131395="UTC+10","Владивостокское время",IF(H131395="UTC+11","Магаданское время",IF(H131395="UTC+12","Камчатское время",IF(H131395="UTC+0","Запределами России",IF(H131395="UTC-1","Запределами России",IF(H131395="UTC-2","Запределами России",IF(H131395="UTC-3","Запределами России",IF(H131395="UTC-4","Запределами России",IF(H131395="UTC-5","Запределами России",IF(H131395="UTC-6","Запределами России",IF(H131395="UTC-7","Запределами России",IF(H131395="UTC-8","Запределами России",IF(H131395="UTC-9","Запределами России",0))))))))))))))))))))))</f>
        <v>Центральноевропейское время</v>
      </c>
      <c s="71"/>
    </row>
    <row r="131396" spans="1:10" ht="15">
      <c r="A131396">
        <v>327116</v>
      </c>
      <c>
        <v>21791</v>
      </c>
      <c s="2">
        <v>44309.835139158575</v>
      </c>
      <c>
        <v>182676</v>
      </c>
      <c s="71">
        <v>6</v>
      </c>
      <c>
        <v>20</v>
      </c>
      <c s="71" t="str">
        <f t="shared" si="4106"/>
        <v>пятница</v>
      </c>
      <c s="71" t="str">
        <f>VLOOKUP(A131396,Подписчики!A:C,2,0)</f>
        <v>UTC+0</v>
      </c>
      <c s="71" t="str">
        <f t="shared" si="4107"/>
        <v>Запределами России</v>
      </c>
      <c s="71"/>
    </row>
    <row r="131397" spans="1:10" ht="15">
      <c r="A131397">
        <v>327116</v>
      </c>
      <c>
        <v>52890</v>
      </c>
      <c s="2">
        <v>44323.762000000002</v>
      </c>
      <c>
        <v>347393</v>
      </c>
      <c s="71">
        <v>6</v>
      </c>
      <c>
        <v>18</v>
      </c>
      <c s="71" t="str">
        <f t="shared" si="4106"/>
        <v>пятница</v>
      </c>
      <c s="71" t="str">
        <f>VLOOKUP(A131397,Подписчики!A:C,2,0)</f>
        <v>UTC+0</v>
      </c>
      <c s="71" t="str">
        <f t="shared" si="4107"/>
        <v>Запределами России</v>
      </c>
      <c s="71"/>
    </row>
    <row r="131398" spans="1:10" ht="15">
      <c r="A131398">
        <v>327116</v>
      </c>
      <c>
        <v>61250</v>
      </c>
      <c s="2">
        <v>44326.708925566345</v>
      </c>
      <c>
        <v>285680</v>
      </c>
      <c s="71">
        <v>2</v>
      </c>
      <c>
        <v>17</v>
      </c>
      <c s="71" t="str">
        <f t="shared" si="4106"/>
        <v>понедельник</v>
      </c>
      <c s="71" t="str">
        <f>VLOOKUP(A131398,Подписчики!A:C,2,0)</f>
        <v>UTC+0</v>
      </c>
      <c s="71" t="str">
        <f t="shared" si="4107"/>
        <v>Запределами России</v>
      </c>
      <c s="71"/>
    </row>
    <row r="131399" spans="1:10" ht="15">
      <c r="A131399">
        <v>327116</v>
      </c>
      <c>
        <v>78537</v>
      </c>
      <c s="2">
        <v>44332.77203236246</v>
      </c>
      <c>
        <v>432277</v>
      </c>
      <c s="71">
        <v>1</v>
      </c>
      <c>
        <v>18</v>
      </c>
      <c s="71" t="str">
        <f t="shared" si="4106"/>
        <v>воскресенье</v>
      </c>
      <c s="71" t="str">
        <f>VLOOKUP(A131399,Подписчики!A:C,2,0)</f>
        <v>UTC+0</v>
      </c>
      <c s="71" t="str">
        <f t="shared" si="4107"/>
        <v>Запределами России</v>
      </c>
      <c s="71"/>
    </row>
    <row r="131400" spans="1:10" ht="15">
      <c r="A131400">
        <v>327137</v>
      </c>
      <c>
        <v>28120</v>
      </c>
      <c s="2">
        <v>44312.442339805828</v>
      </c>
      <c>
        <v>411922</v>
      </c>
      <c s="71">
        <v>2</v>
      </c>
      <c>
        <v>10</v>
      </c>
      <c s="71" t="str">
        <f t="shared" si="4106"/>
        <v>понедельник</v>
      </c>
      <c s="71" t="str">
        <f>VLOOKUP(A131400,Подписчики!A:C,2,0)</f>
        <v>UTC+1</v>
      </c>
      <c s="71" t="str">
        <f t="shared" si="4107"/>
        <v>Центральноевропейское время</v>
      </c>
      <c s="71"/>
    </row>
    <row r="131401" spans="1:10" ht="15">
      <c r="A131401">
        <v>327137</v>
      </c>
      <c>
        <v>30810</v>
      </c>
      <c s="2">
        <v>44313.893796116507</v>
      </c>
      <c>
        <v>118549</v>
      </c>
      <c s="71">
        <v>3</v>
      </c>
      <c>
        <v>21</v>
      </c>
      <c s="71" t="str">
        <f t="shared" si="4106"/>
        <v>вторник</v>
      </c>
      <c s="71" t="str">
        <f>VLOOKUP(A131401,Подписчики!A:C,2,0)</f>
        <v>UTC+1</v>
      </c>
      <c s="71" t="str">
        <f t="shared" si="4107"/>
        <v>Центральноевропейское время</v>
      </c>
      <c s="71"/>
    </row>
    <row r="131402" spans="1:10" ht="15">
      <c r="A131402">
        <v>327137</v>
      </c>
      <c>
        <v>40212</v>
      </c>
      <c s="2">
        <v>44317.789513840144</v>
      </c>
      <c>
        <v>4199</v>
      </c>
      <c s="71">
        <v>7</v>
      </c>
      <c>
        <v>18</v>
      </c>
      <c s="71" t="str">
        <f t="shared" si="4106"/>
        <v>суббота</v>
      </c>
      <c s="71" t="str">
        <f>VLOOKUP(A131402,Подписчики!A:C,2,0)</f>
        <v>UTC+1</v>
      </c>
      <c s="71" t="str">
        <f t="shared" si="4107"/>
        <v>Центральноевропейское время</v>
      </c>
      <c s="71"/>
    </row>
    <row r="131403" spans="1:10" ht="15">
      <c r="A131403">
        <v>327137</v>
      </c>
      <c>
        <v>51030</v>
      </c>
      <c s="2">
        <v>44322.863051779939</v>
      </c>
      <c>
        <v>472712</v>
      </c>
      <c s="71">
        <v>5</v>
      </c>
      <c>
        <v>20</v>
      </c>
      <c s="71" t="str">
        <f t="shared" si="4106"/>
        <v>четверг</v>
      </c>
      <c s="71" t="str">
        <f>VLOOKUP(A131403,Подписчики!A:C,2,0)</f>
        <v>UTC+1</v>
      </c>
      <c s="71" t="str">
        <f t="shared" si="4107"/>
        <v>Центральноевропейское время</v>
      </c>
      <c s="71"/>
    </row>
    <row r="131404" spans="1:10" ht="15">
      <c r="A131404">
        <v>327137</v>
      </c>
      <c>
        <v>56382</v>
      </c>
      <c s="2">
        <v>44324.819362459551</v>
      </c>
      <c>
        <v>380527</v>
      </c>
      <c s="71">
        <v>7</v>
      </c>
      <c>
        <v>19</v>
      </c>
      <c s="71" t="str">
        <f t="shared" si="4106"/>
        <v>суббота</v>
      </c>
      <c s="71" t="str">
        <f>VLOOKUP(A131404,Подписчики!A:C,2,0)</f>
        <v>UTC+1</v>
      </c>
      <c s="71" t="str">
        <f t="shared" si="4107"/>
        <v>Центральноевропейское время</v>
      </c>
      <c s="71"/>
    </row>
    <row r="131405" spans="1:10" ht="15">
      <c r="A131405">
        <v>327137</v>
      </c>
      <c>
        <v>59720</v>
      </c>
      <c s="2">
        <v>44325.85683767205</v>
      </c>
      <c>
        <v>276822</v>
      </c>
      <c s="71">
        <v>1</v>
      </c>
      <c>
        <v>20</v>
      </c>
      <c s="71" t="str">
        <f t="shared" si="4106"/>
        <v>воскресенье</v>
      </c>
      <c s="71" t="str">
        <f>VLOOKUP(A131405,Подписчики!A:C,2,0)</f>
        <v>UTC+1</v>
      </c>
      <c s="71" t="str">
        <f t="shared" si="4107"/>
        <v>Центральноевропейское время</v>
      </c>
      <c s="71"/>
    </row>
    <row r="131406" spans="1:10" ht="15">
      <c r="A131406">
        <v>327137</v>
      </c>
      <c>
        <v>60549</v>
      </c>
      <c s="2">
        <v>44326.468229773462</v>
      </c>
      <c>
        <v>250463</v>
      </c>
      <c s="71">
        <v>2</v>
      </c>
      <c>
        <v>11</v>
      </c>
      <c s="71" t="str">
        <f t="shared" si="4106"/>
        <v>понедельник</v>
      </c>
      <c s="71" t="str">
        <f>VLOOKUP(A131406,Подписчики!A:C,2,0)</f>
        <v>UTC+1</v>
      </c>
      <c s="71" t="str">
        <f t="shared" si="4107"/>
        <v>Центральноевропейское время</v>
      </c>
      <c s="71"/>
    </row>
    <row r="131407" spans="1:10" ht="15">
      <c r="A131407">
        <v>327137</v>
      </c>
      <c>
        <v>64308</v>
      </c>
      <c s="2">
        <v>44327.884087378647</v>
      </c>
      <c>
        <v>470762</v>
      </c>
      <c s="71">
        <v>3</v>
      </c>
      <c>
        <v>21</v>
      </c>
      <c s="71" t="str">
        <f t="shared" si="4106"/>
        <v>вторник</v>
      </c>
      <c s="71" t="str">
        <f>VLOOKUP(A131407,Подписчики!A:C,2,0)</f>
        <v>UTC+1</v>
      </c>
      <c s="71" t="str">
        <f t="shared" si="4107"/>
        <v>Центральноевропейское время</v>
      </c>
      <c s="71"/>
    </row>
    <row r="131408" spans="1:10" ht="15">
      <c r="A131408">
        <v>327137</v>
      </c>
      <c>
        <v>76100</v>
      </c>
      <c s="2">
        <v>44332.021515549182</v>
      </c>
      <c>
        <v>473233</v>
      </c>
      <c s="71">
        <v>1</v>
      </c>
      <c>
        <v>0</v>
      </c>
      <c s="71" t="str">
        <f t="shared" si="4106"/>
        <v>воскресенье</v>
      </c>
      <c s="71" t="str">
        <f>VLOOKUP(A131408,Подписчики!A:C,2,0)</f>
        <v>UTC+1</v>
      </c>
      <c s="71" t="str">
        <f t="shared" si="4107"/>
        <v>Центральноевропейское время</v>
      </c>
      <c s="71"/>
    </row>
    <row r="131409" spans="1:10" ht="15">
      <c r="A131409">
        <v>327137</v>
      </c>
      <c>
        <v>103790</v>
      </c>
      <c s="2">
        <v>44341.520009708744</v>
      </c>
      <c>
        <v>102086</v>
      </c>
      <c s="71">
        <v>3</v>
      </c>
      <c>
        <v>12</v>
      </c>
      <c s="71" t="str">
        <f t="shared" si="4106"/>
        <v>вторник</v>
      </c>
      <c s="71" t="str">
        <f>VLOOKUP(A131409,Подписчики!A:C,2,0)</f>
        <v>UTC+1</v>
      </c>
      <c s="71" t="str">
        <f t="shared" si="4107"/>
        <v>Центральноевропейское время</v>
      </c>
      <c s="71"/>
    </row>
    <row r="131410" spans="1:10" ht="15">
      <c r="A131410">
        <v>327137</v>
      </c>
      <c>
        <v>124512</v>
      </c>
      <c s="2">
        <v>44346.83245338298</v>
      </c>
      <c>
        <v>154256</v>
      </c>
      <c s="71">
        <v>1</v>
      </c>
      <c>
        <v>19</v>
      </c>
      <c s="71" t="str">
        <f t="shared" si="4106"/>
        <v>воскресенье</v>
      </c>
      <c s="71" t="str">
        <f>VLOOKUP(A131410,Подписчики!A:C,2,0)</f>
        <v>UTC+1</v>
      </c>
      <c s="71" t="str">
        <f t="shared" si="4107"/>
        <v>Центральноевропейское время</v>
      </c>
      <c s="71"/>
    </row>
    <row r="131411" spans="1:10" ht="15">
      <c r="A131411">
        <v>327137</v>
      </c>
      <c>
        <v>178524</v>
      </c>
      <c s="2">
        <v>44363.510300970876</v>
      </c>
      <c>
        <v>343491</v>
      </c>
      <c s="71">
        <v>4</v>
      </c>
      <c>
        <v>12</v>
      </c>
      <c s="71" t="str">
        <f t="shared" si="4106"/>
        <v>среда</v>
      </c>
      <c s="71" t="str">
        <f>VLOOKUP(A131411,Подписчики!A:C,2,0)</f>
        <v>UTC+1</v>
      </c>
      <c s="71" t="str">
        <f t="shared" si="4107"/>
        <v>Центральноевропейское время</v>
      </c>
      <c s="71"/>
    </row>
    <row r="131412" spans="1:10" ht="15">
      <c r="A131412">
        <v>327137</v>
      </c>
      <c>
        <v>187970</v>
      </c>
      <c s="2">
        <v>44365.943957928808</v>
      </c>
      <c>
        <v>43842</v>
      </c>
      <c s="71">
        <v>6</v>
      </c>
      <c>
        <v>22</v>
      </c>
      <c s="71" t="str">
        <f t="shared" si="4106"/>
        <v>пятница</v>
      </c>
      <c s="71" t="str">
        <f>VLOOKUP(A131412,Подписчики!A:C,2,0)</f>
        <v>UTC+1</v>
      </c>
      <c s="71" t="str">
        <f t="shared" si="4107"/>
        <v>Центральноевропейское время</v>
      </c>
      <c s="71"/>
    </row>
    <row r="131413" spans="1:10" ht="15">
      <c r="A131413">
        <v>327137</v>
      </c>
      <c>
        <v>197435</v>
      </c>
      <c s="2">
        <v>44368.302333333333</v>
      </c>
      <c>
        <v>145779</v>
      </c>
      <c s="71">
        <v>2</v>
      </c>
      <c>
        <v>7</v>
      </c>
      <c s="71" t="str">
        <f t="shared" si="4106"/>
        <v>понедельник</v>
      </c>
      <c s="71" t="str">
        <f>VLOOKUP(A131413,Подписчики!A:C,2,0)</f>
        <v>UTC+1</v>
      </c>
      <c s="71" t="str">
        <f t="shared" si="4107"/>
        <v>Центральноевропейское время</v>
      </c>
      <c s="71"/>
    </row>
    <row r="131414" spans="1:10" ht="15">
      <c r="A131414">
        <v>327137</v>
      </c>
      <c>
        <v>236977</v>
      </c>
      <c s="2">
        <v>44379.772333333334</v>
      </c>
      <c>
        <v>5151</v>
      </c>
      <c s="71">
        <v>6</v>
      </c>
      <c>
        <v>18</v>
      </c>
      <c s="71" t="str">
        <f t="shared" si="4106"/>
        <v>пятница</v>
      </c>
      <c s="71" t="str">
        <f>VLOOKUP(A131414,Подписчики!A:C,2,0)</f>
        <v>UTC+1</v>
      </c>
      <c s="71" t="str">
        <f t="shared" si="4107"/>
        <v>Центральноевропейское время</v>
      </c>
      <c s="71"/>
    </row>
    <row r="131415" spans="1:10" ht="15">
      <c r="A131415">
        <v>327137</v>
      </c>
      <c>
        <v>249157</v>
      </c>
      <c s="2">
        <v>44382.884087378647</v>
      </c>
      <c>
        <v>98921</v>
      </c>
      <c s="71">
        <v>2</v>
      </c>
      <c>
        <v>21</v>
      </c>
      <c s="71" t="str">
        <f t="shared" si="4106"/>
        <v>понедельник</v>
      </c>
      <c s="71" t="str">
        <f>VLOOKUP(A131415,Подписчики!A:C,2,0)</f>
        <v>UTC+1</v>
      </c>
      <c s="71" t="str">
        <f t="shared" si="4107"/>
        <v>Центральноевропейское время</v>
      </c>
      <c s="71"/>
    </row>
    <row r="131416" spans="1:10" ht="15">
      <c r="A131416">
        <v>327137</v>
      </c>
      <c>
        <v>259570</v>
      </c>
      <c s="2">
        <v>44386.796708737864</v>
      </c>
      <c>
        <v>472330</v>
      </c>
      <c s="71">
        <v>6</v>
      </c>
      <c>
        <v>19</v>
      </c>
      <c s="71" t="str">
        <f t="shared" si="4106"/>
        <v>пятница</v>
      </c>
      <c s="71" t="str">
        <f>VLOOKUP(A131416,Подписчики!A:C,2,0)</f>
        <v>UTC+1</v>
      </c>
      <c s="71" t="str">
        <f t="shared" si="4107"/>
        <v>Центральноевропейское время</v>
      </c>
      <c s="71"/>
    </row>
    <row r="131417" spans="1:10" ht="15">
      <c r="A131417">
        <v>327137</v>
      </c>
      <c>
        <v>289395</v>
      </c>
      <c s="2">
        <v>44394.937485436894</v>
      </c>
      <c>
        <v>347393</v>
      </c>
      <c s="71">
        <v>7</v>
      </c>
      <c>
        <v>22</v>
      </c>
      <c s="71" t="str">
        <f t="shared" si="4106"/>
        <v>суббота</v>
      </c>
      <c s="71" t="str">
        <f>VLOOKUP(A131417,Подписчики!A:C,2,0)</f>
        <v>UTC+1</v>
      </c>
      <c s="71" t="str">
        <f t="shared" si="4107"/>
        <v>Центральноевропейское время</v>
      </c>
      <c s="71"/>
    </row>
    <row r="131418" spans="1:10" ht="15">
      <c r="A131418">
        <v>327137</v>
      </c>
      <c>
        <v>306863</v>
      </c>
      <c s="2">
        <v>44400.709330097088</v>
      </c>
      <c>
        <v>347008</v>
      </c>
      <c s="71">
        <v>6</v>
      </c>
      <c>
        <v>17</v>
      </c>
      <c s="71" t="str">
        <f t="shared" si="4106"/>
        <v>пятница</v>
      </c>
      <c s="71" t="str">
        <f>VLOOKUP(A131418,Подписчики!A:C,2,0)</f>
        <v>UTC+1</v>
      </c>
      <c s="71" t="str">
        <f t="shared" si="4107"/>
        <v>Центральноевропейское время</v>
      </c>
      <c s="71"/>
    </row>
    <row r="131419" spans="1:10" ht="15">
      <c r="A131419">
        <v>327137</v>
      </c>
      <c>
        <v>327068</v>
      </c>
      <c s="2">
        <v>44406.586352750812</v>
      </c>
      <c>
        <v>179296</v>
      </c>
      <c s="71">
        <v>5</v>
      </c>
      <c>
        <v>14</v>
      </c>
      <c s="71" t="str">
        <f t="shared" si="4106"/>
        <v>четверг</v>
      </c>
      <c s="71" t="str">
        <f>VLOOKUP(A131419,Подписчики!A:C,2,0)</f>
        <v>UTC+1</v>
      </c>
      <c s="71" t="str">
        <f t="shared" si="4107"/>
        <v>Центральноевропейское время</v>
      </c>
      <c s="71"/>
    </row>
    <row r="131420" spans="1:10" ht="15">
      <c r="A131420">
        <v>327255</v>
      </c>
      <c>
        <v>4851</v>
      </c>
      <c s="2">
        <v>44292.177666666663</v>
      </c>
      <c>
        <v>394819</v>
      </c>
      <c s="71">
        <v>3</v>
      </c>
      <c>
        <v>4</v>
      </c>
      <c s="71" t="str">
        <f t="shared" si="4106"/>
        <v>вторник</v>
      </c>
      <c s="71" t="str">
        <f>VLOOKUP(A131420,Подписчики!A:C,2,0)</f>
        <v>UTC+2</v>
      </c>
      <c s="71" t="str">
        <f t="shared" si="4107"/>
        <v>Калиниградское время</v>
      </c>
      <c s="71"/>
    </row>
    <row r="131421" spans="1:10" ht="15">
      <c r="A131421">
        <v>327255</v>
      </c>
      <c>
        <v>5359</v>
      </c>
      <c s="2">
        <v>44293.853747572815</v>
      </c>
      <c>
        <v>411922</v>
      </c>
      <c s="71">
        <v>4</v>
      </c>
      <c>
        <v>20</v>
      </c>
      <c s="71" t="str">
        <f t="shared" si="4106"/>
        <v>среда</v>
      </c>
      <c s="71" t="str">
        <f>VLOOKUP(A131421,Подписчики!A:C,2,0)</f>
        <v>UTC+2</v>
      </c>
      <c s="71" t="str">
        <f t="shared" si="4107"/>
        <v>Калиниградское время</v>
      </c>
      <c s="71"/>
    </row>
    <row r="131422" spans="1:10" ht="15">
      <c r="A131422">
        <v>327255</v>
      </c>
      <c>
        <v>11441</v>
      </c>
      <c s="2">
        <v>44302.578666666661</v>
      </c>
      <c>
        <v>248070</v>
      </c>
      <c s="71">
        <v>6</v>
      </c>
      <c>
        <v>13</v>
      </c>
      <c s="71" t="str">
        <f t="shared" si="4106"/>
        <v>пятница</v>
      </c>
      <c s="71" t="str">
        <f>VLOOKUP(A131422,Подписчики!A:C,2,0)</f>
        <v>UTC+2</v>
      </c>
      <c s="71" t="str">
        <f t="shared" si="4107"/>
        <v>Калиниградское время</v>
      </c>
      <c s="71"/>
    </row>
    <row r="131423" spans="1:10" ht="15">
      <c r="A131423">
        <v>327255</v>
      </c>
      <c>
        <v>22287</v>
      </c>
      <c s="2">
        <v>44309.92656310679</v>
      </c>
      <c>
        <v>470762</v>
      </c>
      <c s="71">
        <v>6</v>
      </c>
      <c>
        <v>22</v>
      </c>
      <c s="71" t="str">
        <f t="shared" si="4106"/>
        <v>пятница</v>
      </c>
      <c s="71" t="str">
        <f>VLOOKUP(A131423,Подписчики!A:C,2,0)</f>
        <v>UTC+2</v>
      </c>
      <c s="71" t="str">
        <f t="shared" si="4107"/>
        <v>Калиниградское время</v>
      </c>
      <c s="71"/>
    </row>
    <row r="131424" spans="1:10" ht="15">
      <c r="A131424">
        <v>327255</v>
      </c>
      <c>
        <v>37905</v>
      </c>
      <c s="2">
        <v>44316.92818122977</v>
      </c>
      <c>
        <v>179296</v>
      </c>
      <c s="71">
        <v>6</v>
      </c>
      <c>
        <v>22</v>
      </c>
      <c s="71" t="str">
        <f t="shared" si="4106"/>
        <v>пятница</v>
      </c>
      <c s="71" t="str">
        <f>VLOOKUP(A131424,Подписчики!A:C,2,0)</f>
        <v>UTC+2</v>
      </c>
      <c s="71" t="str">
        <f t="shared" si="4107"/>
        <v>Калиниградское время</v>
      </c>
      <c s="71"/>
    </row>
    <row r="131425" spans="1:10" ht="15">
      <c r="A131425">
        <v>327255</v>
      </c>
      <c>
        <v>74520</v>
      </c>
      <c s="2">
        <v>44331.706498381878</v>
      </c>
      <c>
        <v>240291</v>
      </c>
      <c s="71">
        <v>7</v>
      </c>
      <c>
        <v>16</v>
      </c>
      <c s="71" t="str">
        <f t="shared" si="4106"/>
        <v>суббота</v>
      </c>
      <c s="71" t="str">
        <f>VLOOKUP(A131425,Подписчики!A:C,2,0)</f>
        <v>UTC+2</v>
      </c>
      <c s="71" t="str">
        <f t="shared" si="4107"/>
        <v>Калиниградское время</v>
      </c>
      <c s="71"/>
    </row>
    <row r="131426" spans="1:10" ht="15">
      <c r="A131426">
        <v>327255</v>
      </c>
      <c>
        <v>92893</v>
      </c>
      <c s="2">
        <v>44338.237067781607</v>
      </c>
      <c>
        <v>154228</v>
      </c>
      <c s="71">
        <v>7</v>
      </c>
      <c>
        <v>5</v>
      </c>
      <c s="71" t="str">
        <f t="shared" si="4106"/>
        <v>суббота</v>
      </c>
      <c s="71" t="str">
        <f>VLOOKUP(A131426,Подписчики!A:C,2,0)</f>
        <v>UTC+2</v>
      </c>
      <c s="71" t="str">
        <f t="shared" si="4107"/>
        <v>Калиниградское время</v>
      </c>
      <c s="71"/>
    </row>
    <row r="131427" spans="1:10" ht="15">
      <c r="A131427">
        <v>327255</v>
      </c>
      <c>
        <v>102024</v>
      </c>
      <c s="2">
        <v>44340.708116504851</v>
      </c>
      <c>
        <v>154256</v>
      </c>
      <c s="71">
        <v>2</v>
      </c>
      <c>
        <v>16</v>
      </c>
      <c s="71" t="str">
        <f t="shared" si="4106"/>
        <v>понедельник</v>
      </c>
      <c s="71" t="str">
        <f>VLOOKUP(A131427,Подписчики!A:C,2,0)</f>
        <v>UTC+2</v>
      </c>
      <c s="71" t="str">
        <f t="shared" si="4107"/>
        <v>Калиниградское время</v>
      </c>
      <c s="71"/>
    </row>
    <row r="131428" spans="1:10" ht="15">
      <c r="A131428">
        <v>327255</v>
      </c>
      <c>
        <v>120965</v>
      </c>
      <c s="2">
        <v>44346.070162053285</v>
      </c>
      <c>
        <v>250679</v>
      </c>
      <c s="71">
        <v>1</v>
      </c>
      <c>
        <v>1</v>
      </c>
      <c s="71" t="str">
        <f t="shared" si="4106"/>
        <v>воскресенье</v>
      </c>
      <c s="71" t="str">
        <f>VLOOKUP(A131428,Подписчики!A:C,2,0)</f>
        <v>UTC+2</v>
      </c>
      <c s="71" t="str">
        <f t="shared" si="4107"/>
        <v>Калиниградское время</v>
      </c>
      <c s="71"/>
    </row>
    <row r="131429" spans="1:10" ht="15">
      <c r="A131429">
        <v>327255</v>
      </c>
      <c>
        <v>135480</v>
      </c>
      <c s="2">
        <v>44350.884491909383</v>
      </c>
      <c>
        <v>226626</v>
      </c>
      <c s="71">
        <v>5</v>
      </c>
      <c>
        <v>21</v>
      </c>
      <c s="71" t="str">
        <f t="shared" si="4106"/>
        <v>четверг</v>
      </c>
      <c s="71" t="str">
        <f>VLOOKUP(A131429,Подписчики!A:C,2,0)</f>
        <v>UTC+2</v>
      </c>
      <c s="71" t="str">
        <f t="shared" si="4107"/>
        <v>Калиниградское время</v>
      </c>
      <c s="71"/>
    </row>
    <row r="131430" spans="1:10" ht="15">
      <c r="A131430">
        <v>327255</v>
      </c>
      <c>
        <v>139021</v>
      </c>
      <c s="2">
        <v>44351.842420711975</v>
      </c>
      <c>
        <v>244574</v>
      </c>
      <c s="71">
        <v>6</v>
      </c>
      <c>
        <v>20</v>
      </c>
      <c s="71" t="str">
        <f t="shared" si="4106"/>
        <v>пятница</v>
      </c>
      <c s="71" t="str">
        <f>VLOOKUP(A131430,Подписчики!A:C,2,0)</f>
        <v>UTC+2</v>
      </c>
      <c s="71" t="str">
        <f t="shared" si="4107"/>
        <v>Калиниградское время</v>
      </c>
      <c s="71"/>
    </row>
    <row r="131431" spans="1:10" ht="15">
      <c r="A131431">
        <v>327255</v>
      </c>
      <c>
        <v>145133</v>
      </c>
      <c s="2">
        <v>44353.458666666666</v>
      </c>
      <c>
        <v>96200</v>
      </c>
      <c s="71">
        <v>1</v>
      </c>
      <c>
        <v>11</v>
      </c>
      <c s="71" t="str">
        <f t="shared" si="4106"/>
        <v>воскресенье</v>
      </c>
      <c s="71" t="str">
        <f>VLOOKUP(A131431,Подписчики!A:C,2,0)</f>
        <v>UTC+2</v>
      </c>
      <c s="71" t="str">
        <f t="shared" si="4107"/>
        <v>Калиниградское время</v>
      </c>
      <c s="71"/>
    </row>
    <row r="131432" spans="1:10" ht="15">
      <c r="A131432">
        <v>327255</v>
      </c>
      <c>
        <v>250287</v>
      </c>
      <c s="2">
        <v>44383.551158576047</v>
      </c>
      <c>
        <v>386066</v>
      </c>
      <c s="71">
        <v>3</v>
      </c>
      <c>
        <v>13</v>
      </c>
      <c s="71" t="str">
        <f t="shared" si="4106"/>
        <v>вторник</v>
      </c>
      <c s="71" t="str">
        <f>VLOOKUP(A131432,Подписчики!A:C,2,0)</f>
        <v>UTC+2</v>
      </c>
      <c s="71" t="str">
        <f t="shared" si="4107"/>
        <v>Калиниградское время</v>
      </c>
      <c s="71"/>
    </row>
    <row r="131433" spans="1:10" ht="15">
      <c r="A131433">
        <v>327255</v>
      </c>
      <c>
        <v>251753</v>
      </c>
      <c s="2">
        <v>44383.889346278316</v>
      </c>
      <c>
        <v>252406</v>
      </c>
      <c s="71">
        <v>3</v>
      </c>
      <c>
        <v>21</v>
      </c>
      <c s="71" t="str">
        <f t="shared" si="4106"/>
        <v>вторник</v>
      </c>
      <c s="71" t="str">
        <f>VLOOKUP(A131433,Подписчики!A:C,2,0)</f>
        <v>UTC+2</v>
      </c>
      <c s="71" t="str">
        <f t="shared" si="4107"/>
        <v>Калиниградское время</v>
      </c>
      <c s="71"/>
    </row>
    <row r="131434" spans="1:10" ht="15">
      <c r="A131434">
        <v>327255</v>
      </c>
      <c>
        <v>296303</v>
      </c>
      <c s="2">
        <v>44397.421708737864</v>
      </c>
      <c>
        <v>432868</v>
      </c>
      <c s="71">
        <v>3</v>
      </c>
      <c>
        <v>10</v>
      </c>
      <c s="71" t="str">
        <f t="shared" si="4106"/>
        <v>вторник</v>
      </c>
      <c s="71" t="str">
        <f>VLOOKUP(A131434,Подписчики!A:C,2,0)</f>
        <v>UTC+2</v>
      </c>
      <c s="71" t="str">
        <f t="shared" si="4107"/>
        <v>Калиниградское время</v>
      </c>
      <c s="71"/>
    </row>
    <row r="131435" spans="1:10" ht="15">
      <c r="A131435">
        <v>327255</v>
      </c>
      <c>
        <v>302641</v>
      </c>
      <c s="2">
        <v>44399.570576051774</v>
      </c>
      <c>
        <v>351192</v>
      </c>
      <c s="71">
        <v>5</v>
      </c>
      <c>
        <v>13</v>
      </c>
      <c s="71" t="str">
        <f t="shared" si="4106"/>
        <v>четверг</v>
      </c>
      <c s="71" t="str">
        <f>VLOOKUP(A131435,Подписчики!A:C,2,0)</f>
        <v>UTC+2</v>
      </c>
      <c s="71" t="str">
        <f t="shared" si="4107"/>
        <v>Калиниградское время</v>
      </c>
      <c s="71"/>
    </row>
    <row r="131436" spans="1:10" ht="15">
      <c r="A131436">
        <v>327255</v>
      </c>
      <c>
        <v>304222</v>
      </c>
      <c s="2">
        <v>44399.881255663429</v>
      </c>
      <c>
        <v>310209</v>
      </c>
      <c s="71">
        <v>5</v>
      </c>
      <c>
        <v>21</v>
      </c>
      <c s="71" t="str">
        <f t="shared" si="4106"/>
        <v>четверг</v>
      </c>
      <c s="71" t="str">
        <f>VLOOKUP(A131436,Подписчики!A:C,2,0)</f>
        <v>UTC+2</v>
      </c>
      <c s="71" t="str">
        <f t="shared" si="4107"/>
        <v>Калиниградское время</v>
      </c>
      <c s="71"/>
    </row>
    <row r="131437" spans="1:10" ht="15">
      <c r="A131437">
        <v>327255</v>
      </c>
      <c>
        <v>322641</v>
      </c>
      <c s="2">
        <v>44404.865074433656</v>
      </c>
      <c>
        <v>40049</v>
      </c>
      <c s="71">
        <v>3</v>
      </c>
      <c>
        <v>20</v>
      </c>
      <c s="71" t="str">
        <f t="shared" si="4106"/>
        <v>вторник</v>
      </c>
      <c s="71" t="str">
        <f>VLOOKUP(A131437,Подписчики!A:C,2,0)</f>
        <v>UTC+2</v>
      </c>
      <c s="71" t="str">
        <f t="shared" si="4107"/>
        <v>Калиниградское время</v>
      </c>
      <c s="71"/>
    </row>
    <row r="131438" spans="1:10" ht="15">
      <c r="A131438">
        <v>327255</v>
      </c>
      <c>
        <v>339815</v>
      </c>
      <c s="2">
        <v>44409.542924283574</v>
      </c>
      <c>
        <v>372101</v>
      </c>
      <c s="71">
        <v>1</v>
      </c>
      <c>
        <v>13</v>
      </c>
      <c s="71" t="str">
        <f t="shared" si="4106"/>
        <v>воскресенье</v>
      </c>
      <c s="71" t="str">
        <f>VLOOKUP(A131438,Подписчики!A:C,2,0)</f>
        <v>UTC+2</v>
      </c>
      <c s="71" t="str">
        <f t="shared" si="4107"/>
        <v>Калиниградское время</v>
      </c>
      <c s="71"/>
    </row>
    <row r="131439" spans="1:10" ht="15">
      <c r="A131439">
        <v>327255</v>
      </c>
      <c>
        <v>394318</v>
      </c>
      <c s="2">
        <v>44426.447598705498</v>
      </c>
      <c>
        <v>158978</v>
      </c>
      <c s="71">
        <v>4</v>
      </c>
      <c>
        <v>10</v>
      </c>
      <c s="71" t="str">
        <f t="shared" si="4106"/>
        <v>среда</v>
      </c>
      <c s="71" t="str">
        <f>VLOOKUP(A131439,Подписчики!A:C,2,0)</f>
        <v>UTC+2</v>
      </c>
      <c s="71" t="str">
        <f t="shared" si="4107"/>
        <v>Калиниградское время</v>
      </c>
      <c s="71"/>
    </row>
    <row r="131440" spans="1:10" ht="15">
      <c r="A131440">
        <v>327312</v>
      </c>
      <c>
        <v>69341</v>
      </c>
      <c s="2">
        <v>44330.431822006474</v>
      </c>
      <c>
        <v>411922</v>
      </c>
      <c s="71">
        <v>6</v>
      </c>
      <c>
        <v>10</v>
      </c>
      <c s="71" t="str">
        <f t="shared" si="4106"/>
        <v>пятница</v>
      </c>
      <c s="71" t="str">
        <f>VLOOKUP(A131440,Подписчики!A:C,2,0)</f>
        <v>UTC+3</v>
      </c>
      <c s="71" t="str">
        <f t="shared" si="4107"/>
        <v>Московское время</v>
      </c>
      <c s="71"/>
    </row>
    <row r="131441" spans="1:10" ht="15">
      <c r="A131441">
        <v>327312</v>
      </c>
      <c>
        <v>82378</v>
      </c>
      <c s="2">
        <v>44334.664831715214</v>
      </c>
      <c>
        <v>230507</v>
      </c>
      <c s="71">
        <v>3</v>
      </c>
      <c>
        <v>15</v>
      </c>
      <c s="71" t="str">
        <f t="shared" si="4106"/>
        <v>вторник</v>
      </c>
      <c s="71" t="str">
        <f>VLOOKUP(A131441,Подписчики!A:C,2,0)</f>
        <v>UTC+3</v>
      </c>
      <c s="71" t="str">
        <f t="shared" si="4107"/>
        <v>Московское время</v>
      </c>
      <c s="71"/>
    </row>
    <row r="131442" spans="1:10" ht="15">
      <c r="A131442">
        <v>327312</v>
      </c>
      <c>
        <v>86215</v>
      </c>
      <c s="2">
        <v>44336.315000000002</v>
      </c>
      <c>
        <v>165821</v>
      </c>
      <c s="71">
        <v>5</v>
      </c>
      <c>
        <v>7</v>
      </c>
      <c s="71" t="str">
        <f t="shared" si="4106"/>
        <v>четверг</v>
      </c>
      <c s="71" t="str">
        <f>VLOOKUP(A131442,Подписчики!A:C,2,0)</f>
        <v>UTC+3</v>
      </c>
      <c s="71" t="str">
        <f t="shared" si="4107"/>
        <v>Московское время</v>
      </c>
      <c s="71"/>
    </row>
    <row r="131443" spans="1:10" ht="15">
      <c r="A131443">
        <v>327312</v>
      </c>
      <c>
        <v>97658</v>
      </c>
      <c s="2">
        <v>44339.50787378641</v>
      </c>
      <c>
        <v>244574</v>
      </c>
      <c s="71">
        <v>1</v>
      </c>
      <c>
        <v>12</v>
      </c>
      <c s="71" t="str">
        <f t="shared" si="4106"/>
        <v>воскресенье</v>
      </c>
      <c s="71" t="str">
        <f>VLOOKUP(A131443,Подписчики!A:C,2,0)</f>
        <v>UTC+3</v>
      </c>
      <c s="71" t="str">
        <f t="shared" si="4107"/>
        <v>Московское время</v>
      </c>
      <c s="71"/>
    </row>
    <row r="131444" spans="1:10" ht="15">
      <c r="A131444">
        <v>327321</v>
      </c>
      <c>
        <v>213073</v>
      </c>
      <c s="2">
        <v>44372.860220064722</v>
      </c>
      <c>
        <v>182191</v>
      </c>
      <c s="71">
        <v>6</v>
      </c>
      <c>
        <v>20</v>
      </c>
      <c s="71" t="str">
        <f t="shared" si="4106"/>
        <v>пятница</v>
      </c>
      <c s="71" t="str">
        <f>VLOOKUP(A131444,Подписчики!A:C,2,0)</f>
        <v>UTC+2</v>
      </c>
      <c s="71" t="str">
        <f t="shared" si="4107"/>
        <v>Калиниградское время</v>
      </c>
      <c s="71"/>
    </row>
    <row r="131445" spans="1:10" ht="15">
      <c r="A131445">
        <v>327321</v>
      </c>
      <c>
        <v>260006</v>
      </c>
      <c s="2">
        <v>44386.845656957928</v>
      </c>
      <c>
        <v>226000</v>
      </c>
      <c s="71">
        <v>6</v>
      </c>
      <c>
        <v>20</v>
      </c>
      <c s="71" t="str">
        <f t="shared" si="4106"/>
        <v>пятница</v>
      </c>
      <c s="71" t="str">
        <f>VLOOKUP(A131445,Подписчики!A:C,2,0)</f>
        <v>UTC+2</v>
      </c>
      <c s="71" t="str">
        <f t="shared" si="4107"/>
        <v>Калиниградское время</v>
      </c>
      <c s="71"/>
    </row>
    <row r="131446" spans="1:10" ht="15">
      <c r="A131446">
        <v>327321</v>
      </c>
      <c>
        <v>303495</v>
      </c>
      <c s="2">
        <v>44399.730770226532</v>
      </c>
      <c>
        <v>150268</v>
      </c>
      <c s="71">
        <v>5</v>
      </c>
      <c>
        <v>17</v>
      </c>
      <c s="71" t="str">
        <f t="shared" si="4106"/>
        <v>четверг</v>
      </c>
      <c s="71" t="str">
        <f>VLOOKUP(A131446,Подписчики!A:C,2,0)</f>
        <v>UTC+2</v>
      </c>
      <c s="71" t="str">
        <f t="shared" si="4107"/>
        <v>Калиниградское время</v>
      </c>
      <c s="71"/>
    </row>
    <row r="131447" spans="1:10" ht="15">
      <c r="A131447">
        <v>327327</v>
      </c>
      <c>
        <v>214472</v>
      </c>
      <c s="2">
        <v>44373.41685436893</v>
      </c>
      <c>
        <v>21760</v>
      </c>
      <c s="71">
        <v>7</v>
      </c>
      <c>
        <v>10</v>
      </c>
      <c s="71" t="str">
        <f t="shared" si="4106"/>
        <v>суббота</v>
      </c>
      <c s="71" t="str">
        <f>VLOOKUP(A131447,Подписчики!A:C,2,0)</f>
        <v>UTC+2</v>
      </c>
      <c s="71" t="str">
        <f t="shared" si="4107"/>
        <v>Калиниградское время</v>
      </c>
      <c s="71"/>
    </row>
    <row r="131448" spans="1:10" ht="15">
      <c r="A131448">
        <v>327327</v>
      </c>
      <c>
        <v>217629</v>
      </c>
      <c s="2">
        <v>44373.882873786402</v>
      </c>
      <c>
        <v>158978</v>
      </c>
      <c s="71">
        <v>7</v>
      </c>
      <c>
        <v>21</v>
      </c>
      <c s="71" t="str">
        <f t="shared" si="4106"/>
        <v>суббота</v>
      </c>
      <c s="71" t="str">
        <f>VLOOKUP(A131448,Подписчики!A:C,2,0)</f>
        <v>UTC+2</v>
      </c>
      <c s="71" t="str">
        <f t="shared" si="4107"/>
        <v>Калиниградское время</v>
      </c>
      <c s="71"/>
    </row>
    <row r="131449" spans="1:10" ht="15">
      <c r="A131449">
        <v>327327</v>
      </c>
      <c>
        <v>222508</v>
      </c>
      <c s="2">
        <v>44374.931417475724</v>
      </c>
      <c>
        <v>98789</v>
      </c>
      <c s="71">
        <v>1</v>
      </c>
      <c>
        <v>22</v>
      </c>
      <c s="71" t="str">
        <f t="shared" si="4106"/>
        <v>воскресенье</v>
      </c>
      <c s="71" t="str">
        <f>VLOOKUP(A131449,Подписчики!A:C,2,0)</f>
        <v>UTC+2</v>
      </c>
      <c s="71" t="str">
        <f t="shared" si="4107"/>
        <v>Калиниградское время</v>
      </c>
      <c s="71"/>
    </row>
    <row r="131450" spans="1:10" ht="15">
      <c r="A131450">
        <v>327327</v>
      </c>
      <c>
        <v>246840</v>
      </c>
      <c s="2">
        <v>44382.009666666665</v>
      </c>
      <c>
        <v>31749</v>
      </c>
      <c s="71">
        <v>2</v>
      </c>
      <c>
        <v>0</v>
      </c>
      <c s="71" t="str">
        <f t="shared" si="4106"/>
        <v>понедельник</v>
      </c>
      <c s="71" t="str">
        <f>VLOOKUP(A131450,Подписчики!A:C,2,0)</f>
        <v>UTC+2</v>
      </c>
      <c s="71" t="str">
        <f t="shared" si="4107"/>
        <v>Калиниградское время</v>
      </c>
      <c s="71"/>
    </row>
    <row r="131451" spans="1:10" ht="15">
      <c r="A131451">
        <v>327327</v>
      </c>
      <c>
        <v>327667</v>
      </c>
      <c s="2">
        <v>44406.685462783171</v>
      </c>
      <c>
        <v>204394</v>
      </c>
      <c s="71">
        <v>5</v>
      </c>
      <c>
        <v>16</v>
      </c>
      <c s="71" t="str">
        <f t="shared" si="4106"/>
        <v>четверг</v>
      </c>
      <c s="71" t="str">
        <f>VLOOKUP(A131451,Подписчики!A:C,2,0)</f>
        <v>UTC+2</v>
      </c>
      <c s="71" t="str">
        <f t="shared" si="4107"/>
        <v>Калиниградское время</v>
      </c>
      <c s="71"/>
    </row>
    <row r="131452" spans="1:10" ht="15">
      <c r="A131452">
        <v>327327</v>
      </c>
      <c>
        <v>340450</v>
      </c>
      <c s="2">
        <v>44409.656336569577</v>
      </c>
      <c>
        <v>411922</v>
      </c>
      <c s="71">
        <v>1</v>
      </c>
      <c>
        <v>15</v>
      </c>
      <c s="71" t="str">
        <f t="shared" si="4106"/>
        <v>воскресенье</v>
      </c>
      <c s="71" t="str">
        <f>VLOOKUP(A131452,Подписчики!A:C,2,0)</f>
        <v>UTC+2</v>
      </c>
      <c s="71" t="str">
        <f t="shared" si="4107"/>
        <v>Калиниградское время</v>
      </c>
      <c s="71"/>
    </row>
    <row r="131453" spans="1:10" ht="15">
      <c r="A131453">
        <v>327327</v>
      </c>
      <c>
        <v>365707</v>
      </c>
      <c s="2">
        <v>44416.819766990287</v>
      </c>
      <c>
        <v>114865</v>
      </c>
      <c s="71">
        <v>1</v>
      </c>
      <c>
        <v>19</v>
      </c>
      <c s="71" t="str">
        <f t="shared" si="4106"/>
        <v>воскресенье</v>
      </c>
      <c s="71" t="str">
        <f>VLOOKUP(A131453,Подписчики!A:C,2,0)</f>
        <v>UTC+2</v>
      </c>
      <c s="71" t="str">
        <f t="shared" si="4107"/>
        <v>Калиниградское время</v>
      </c>
      <c s="71"/>
    </row>
    <row r="131454" spans="1:10" ht="15">
      <c r="A131454">
        <v>327327</v>
      </c>
      <c>
        <v>367410</v>
      </c>
      <c s="2">
        <v>44417.612647249189</v>
      </c>
      <c>
        <v>283395</v>
      </c>
      <c s="71">
        <v>2</v>
      </c>
      <c>
        <v>14</v>
      </c>
      <c s="71" t="str">
        <f t="shared" si="4106"/>
        <v>понедельник</v>
      </c>
      <c s="71" t="str">
        <f>VLOOKUP(A131454,Подписчики!A:C,2,0)</f>
        <v>UTC+2</v>
      </c>
      <c s="71" t="str">
        <f t="shared" si="4107"/>
        <v>Калиниградское время</v>
      </c>
      <c s="71"/>
    </row>
    <row r="131455" spans="1:10" ht="15">
      <c r="A131455">
        <v>327348</v>
      </c>
      <c>
        <v>262562</v>
      </c>
      <c s="2">
        <v>44387.557631067961</v>
      </c>
      <c>
        <v>189009</v>
      </c>
      <c s="71">
        <v>7</v>
      </c>
      <c>
        <v>13</v>
      </c>
      <c s="71" t="str">
        <f t="shared" si="4106"/>
        <v>суббота</v>
      </c>
      <c s="71" t="str">
        <f>VLOOKUP(A131455,Подписчики!A:C,2,0)</f>
        <v>UTC+2</v>
      </c>
      <c s="71" t="str">
        <f t="shared" si="4107"/>
        <v>Калиниградское время</v>
      </c>
      <c s="71"/>
    </row>
    <row r="131456" spans="1:10" ht="15">
      <c r="A131456">
        <v>327348</v>
      </c>
      <c>
        <v>275365</v>
      </c>
      <c s="2">
        <v>44390.860220064722</v>
      </c>
      <c>
        <v>328426</v>
      </c>
      <c s="71">
        <v>3</v>
      </c>
      <c>
        <v>20</v>
      </c>
      <c s="71" t="str">
        <f t="shared" si="4106"/>
        <v>вторник</v>
      </c>
      <c s="71" t="str">
        <f>VLOOKUP(A131456,Подписчики!A:C,2,0)</f>
        <v>UTC+2</v>
      </c>
      <c s="71" t="str">
        <f t="shared" si="4107"/>
        <v>Калиниградское время</v>
      </c>
      <c s="71"/>
    </row>
    <row r="131457" spans="1:10" ht="15">
      <c r="A131457">
        <v>327348</v>
      </c>
      <c>
        <v>312752</v>
      </c>
      <c s="2">
        <v>44401.932666666668</v>
      </c>
      <c>
        <v>340447</v>
      </c>
      <c s="71">
        <v>7</v>
      </c>
      <c>
        <v>22</v>
      </c>
      <c s="71" t="str">
        <f t="shared" si="4106"/>
        <v>суббота</v>
      </c>
      <c s="71" t="str">
        <f>VLOOKUP(A131457,Подписчики!A:C,2,0)</f>
        <v>UTC+2</v>
      </c>
      <c s="71" t="str">
        <f t="shared" si="4107"/>
        <v>Калиниградское время</v>
      </c>
      <c s="71"/>
    </row>
    <row r="131458" spans="1:10" ht="15">
      <c r="A131458">
        <v>327348</v>
      </c>
      <c>
        <v>320636</v>
      </c>
      <c s="2">
        <v>44404.496142394819</v>
      </c>
      <c>
        <v>403878</v>
      </c>
      <c s="71">
        <v>3</v>
      </c>
      <c>
        <v>11</v>
      </c>
      <c s="71" t="str">
        <f t="shared" si="4106"/>
        <v>вторник</v>
      </c>
      <c s="71" t="str">
        <f>VLOOKUP(A131458,Подписчики!A:C,2,0)</f>
        <v>UTC+2</v>
      </c>
      <c s="71" t="str">
        <f t="shared" si="4107"/>
        <v>Калиниградское время</v>
      </c>
      <c s="71"/>
    </row>
    <row r="131459" spans="1:10" ht="15">
      <c r="A131459">
        <v>327348</v>
      </c>
      <c>
        <v>370399</v>
      </c>
      <c s="2">
        <v>44418.696789644011</v>
      </c>
      <c>
        <v>250679</v>
      </c>
      <c s="71">
        <v>3</v>
      </c>
      <c>
        <v>16</v>
      </c>
      <c s="71" t="str">
        <f t="shared" si="4108" ref="G131459:G131522">TEXT(C131459,"дддд")</f>
        <v>вторник</v>
      </c>
      <c s="71" t="str">
        <f>VLOOKUP(A131459,Подписчики!A:C,2,0)</f>
        <v>UTC+2</v>
      </c>
      <c s="71" t="str">
        <f t="shared" si="4109" ref="I131459:I131522">IF(H131459="UTC+1","Центральноевропейское время",IF(H131459="UTC+2","Калиниградское время",IF(H131459="UTC+3","Московское время",IF(H131459="UTC+4","Самарское время",IF(H131459="UTC+5","Екатеринбургское время",IF(H131459="UTC+6","Омское время",IF(H131459="UTC+7","Красноярское время",IF(H131459="UTC+8","Иркутское время",IF(H131459="UTC+9","Якутское время",IF(H131459="UTC+10","Владивостокское время",IF(H131459="UTC+11","Магаданское время",IF(H131459="UTC+12","Камчатское время",IF(H131459="UTC+0","Запределами России",IF(H131459="UTC-1","Запределами России",IF(H131459="UTC-2","Запределами России",IF(H131459="UTC-3","Запределами России",IF(H131459="UTC-4","Запределами России",IF(H131459="UTC-5","Запределами России",IF(H131459="UTC-6","Запределами России",IF(H131459="UTC-7","Запределами России",IF(H131459="UTC-8","Запределами России",IF(H131459="UTC-9","Запределами России",0))))))))))))))))))))))</f>
        <v>Калиниградское время</v>
      </c>
      <c s="71"/>
    </row>
    <row r="131460" spans="1:10" ht="15">
      <c r="A131460">
        <v>327348</v>
      </c>
      <c>
        <v>405579</v>
      </c>
      <c s="2">
        <v>44429.711352750805</v>
      </c>
      <c>
        <v>261685</v>
      </c>
      <c s="71">
        <v>7</v>
      </c>
      <c>
        <v>17</v>
      </c>
      <c s="71" t="str">
        <f t="shared" si="4108"/>
        <v>суббота</v>
      </c>
      <c s="71" t="str">
        <f>VLOOKUP(A131460,Подписчики!A:C,2,0)</f>
        <v>UTC+2</v>
      </c>
      <c s="71" t="str">
        <f t="shared" si="4109"/>
        <v>Калиниградское время</v>
      </c>
      <c s="71"/>
    </row>
    <row r="131461" spans="1:10" ht="15">
      <c r="A131461">
        <v>327348</v>
      </c>
      <c>
        <v>412829</v>
      </c>
      <c s="2">
        <v>44431.764750809059</v>
      </c>
      <c>
        <v>153893</v>
      </c>
      <c s="71">
        <v>2</v>
      </c>
      <c>
        <v>18</v>
      </c>
      <c s="71" t="str">
        <f t="shared" si="4108"/>
        <v>понедельник</v>
      </c>
      <c s="71" t="str">
        <f>VLOOKUP(A131461,Подписчики!A:C,2,0)</f>
        <v>UTC+2</v>
      </c>
      <c s="71" t="str">
        <f t="shared" si="4109"/>
        <v>Калиниградское время</v>
      </c>
      <c s="71"/>
    </row>
    <row r="131462" spans="1:10" ht="15">
      <c r="A131462">
        <v>327348</v>
      </c>
      <c>
        <v>418488</v>
      </c>
      <c s="2">
        <v>44433.976724919092</v>
      </c>
      <c>
        <v>62570</v>
      </c>
      <c s="71">
        <v>4</v>
      </c>
      <c>
        <v>23</v>
      </c>
      <c s="71" t="str">
        <f t="shared" si="4108"/>
        <v>среда</v>
      </c>
      <c s="71" t="str">
        <f>VLOOKUP(A131462,Подписчики!A:C,2,0)</f>
        <v>UTC+2</v>
      </c>
      <c s="71" t="str">
        <f t="shared" si="4109"/>
        <v>Калиниградское время</v>
      </c>
      <c s="71"/>
    </row>
    <row r="131463" spans="1:10" ht="15">
      <c r="A131463">
        <v>327353</v>
      </c>
      <c>
        <v>266357</v>
      </c>
      <c s="2">
        <v>44388.266335032196</v>
      </c>
      <c>
        <v>357950</v>
      </c>
      <c s="71">
        <v>1</v>
      </c>
      <c>
        <v>6</v>
      </c>
      <c s="71" t="str">
        <f t="shared" si="4108"/>
        <v>воскресенье</v>
      </c>
      <c s="71" t="str">
        <f>VLOOKUP(A131463,Подписчики!A:C,2,0)</f>
        <v>UTC-8</v>
      </c>
      <c s="71" t="str">
        <f t="shared" si="4109"/>
        <v>Запределами России</v>
      </c>
      <c s="71"/>
    </row>
    <row r="131464" spans="1:10" ht="15">
      <c r="A131464">
        <v>327353</v>
      </c>
      <c>
        <v>284625</v>
      </c>
      <c s="2">
        <v>44393.870737864083</v>
      </c>
      <c>
        <v>239248</v>
      </c>
      <c s="71">
        <v>6</v>
      </c>
      <c>
        <v>20</v>
      </c>
      <c s="71" t="str">
        <f t="shared" si="4108"/>
        <v>пятница</v>
      </c>
      <c s="71" t="str">
        <f>VLOOKUP(A131464,Подписчики!A:C,2,0)</f>
        <v>UTC-8</v>
      </c>
      <c s="71" t="str">
        <f t="shared" si="4109"/>
        <v>Запределами России</v>
      </c>
      <c s="71"/>
    </row>
    <row r="131465" spans="1:10" ht="15">
      <c r="A131465">
        <v>327353</v>
      </c>
      <c>
        <v>287956</v>
      </c>
      <c s="2">
        <v>44394.704333333335</v>
      </c>
      <c>
        <v>183290</v>
      </c>
      <c s="71">
        <v>7</v>
      </c>
      <c>
        <v>16</v>
      </c>
      <c s="71" t="str">
        <f t="shared" si="4108"/>
        <v>суббота</v>
      </c>
      <c s="71" t="str">
        <f>VLOOKUP(A131465,Подписчики!A:C,2,0)</f>
        <v>UTC-8</v>
      </c>
      <c s="71" t="str">
        <f t="shared" si="4109"/>
        <v>Запределами России</v>
      </c>
      <c s="71"/>
    </row>
    <row r="131466" spans="1:10" ht="15">
      <c r="A131466">
        <v>327353</v>
      </c>
      <c>
        <v>293481</v>
      </c>
      <c s="2">
        <v>44395.979152103566</v>
      </c>
      <c>
        <v>411922</v>
      </c>
      <c s="71">
        <v>1</v>
      </c>
      <c>
        <v>23</v>
      </c>
      <c s="71" t="str">
        <f t="shared" si="4108"/>
        <v>воскресенье</v>
      </c>
      <c s="71" t="str">
        <f>VLOOKUP(A131466,Подписчики!A:C,2,0)</f>
        <v>UTC-8</v>
      </c>
      <c s="71" t="str">
        <f t="shared" si="4109"/>
        <v>Запределами России</v>
      </c>
      <c s="71"/>
    </row>
    <row r="131467" spans="1:10" ht="15">
      <c r="A131467">
        <v>327353</v>
      </c>
      <c>
        <v>298922</v>
      </c>
      <c s="2">
        <v>44398.089184466022</v>
      </c>
      <c>
        <v>301535</v>
      </c>
      <c s="71">
        <v>4</v>
      </c>
      <c>
        <v>2</v>
      </c>
      <c s="71" t="str">
        <f t="shared" si="4108"/>
        <v>среда</v>
      </c>
      <c s="71" t="str">
        <f>VLOOKUP(A131467,Подписчики!A:C,2,0)</f>
        <v>UTC-8</v>
      </c>
      <c s="71" t="str">
        <f t="shared" si="4109"/>
        <v>Запределами России</v>
      </c>
      <c s="71"/>
    </row>
    <row r="131468" spans="1:10" ht="15">
      <c r="A131468">
        <v>327390</v>
      </c>
      <c>
        <v>47263</v>
      </c>
      <c s="2">
        <v>44320.788618122977</v>
      </c>
      <c>
        <v>93599</v>
      </c>
      <c s="71">
        <v>3</v>
      </c>
      <c>
        <v>18</v>
      </c>
      <c s="71" t="str">
        <f t="shared" si="4108"/>
        <v>вторник</v>
      </c>
      <c s="71" t="str">
        <f>VLOOKUP(A131468,Подписчики!A:C,2,0)</f>
        <v>UTC+1</v>
      </c>
      <c s="71" t="str">
        <f t="shared" si="4109"/>
        <v>Центральноевропейское время</v>
      </c>
      <c s="71"/>
    </row>
    <row r="131469" spans="1:10" ht="15">
      <c r="A131469">
        <v>327390</v>
      </c>
      <c>
        <v>53114</v>
      </c>
      <c s="2">
        <v>44323.809653721684</v>
      </c>
      <c>
        <v>227775</v>
      </c>
      <c s="71">
        <v>6</v>
      </c>
      <c>
        <v>19</v>
      </c>
      <c s="71" t="str">
        <f t="shared" si="4108"/>
        <v>пятница</v>
      </c>
      <c s="71" t="str">
        <f>VLOOKUP(A131469,Подписчики!A:C,2,0)</f>
        <v>UTC+1</v>
      </c>
      <c s="71" t="str">
        <f t="shared" si="4109"/>
        <v>Центральноевропейское время</v>
      </c>
      <c s="71"/>
    </row>
    <row r="131470" spans="1:10" ht="15">
      <c r="A131470">
        <v>327390</v>
      </c>
      <c>
        <v>57652</v>
      </c>
      <c s="2">
        <v>44325.295480208748</v>
      </c>
      <c>
        <v>252370</v>
      </c>
      <c s="71">
        <v>1</v>
      </c>
      <c>
        <v>7</v>
      </c>
      <c s="71" t="str">
        <f t="shared" si="4108"/>
        <v>воскресенье</v>
      </c>
      <c s="71" t="str">
        <f>VLOOKUP(A131470,Подписчики!A:C,2,0)</f>
        <v>UTC+1</v>
      </c>
      <c s="71" t="str">
        <f t="shared" si="4109"/>
        <v>Центральноевропейское время</v>
      </c>
      <c s="71"/>
    </row>
    <row r="131471" spans="1:10" ht="15">
      <c r="A131471">
        <v>327390</v>
      </c>
      <c>
        <v>60781</v>
      </c>
      <c s="2">
        <v>44326.589588996765</v>
      </c>
      <c>
        <v>42705</v>
      </c>
      <c s="71">
        <v>2</v>
      </c>
      <c>
        <v>14</v>
      </c>
      <c s="71" t="str">
        <f t="shared" si="4108"/>
        <v>понедельник</v>
      </c>
      <c s="71" t="str">
        <f>VLOOKUP(A131471,Подписчики!A:C,2,0)</f>
        <v>UTC+1</v>
      </c>
      <c s="71" t="str">
        <f t="shared" si="4109"/>
        <v>Центральноевропейское время</v>
      </c>
      <c s="71"/>
    </row>
    <row r="131472" spans="1:10" ht="15">
      <c r="A131472">
        <v>327390</v>
      </c>
      <c>
        <v>70894</v>
      </c>
      <c s="2">
        <v>44330.741692556636</v>
      </c>
      <c>
        <v>347008</v>
      </c>
      <c s="71">
        <v>6</v>
      </c>
      <c>
        <v>17</v>
      </c>
      <c s="71" t="str">
        <f t="shared" si="4108"/>
        <v>пятница</v>
      </c>
      <c s="71" t="str">
        <f>VLOOKUP(A131472,Подписчики!A:C,2,0)</f>
        <v>UTC+1</v>
      </c>
      <c s="71" t="str">
        <f t="shared" si="4109"/>
        <v>Центральноевропейское время</v>
      </c>
      <c s="71"/>
    </row>
    <row r="131473" spans="1:10" ht="15">
      <c r="A131473">
        <v>327390</v>
      </c>
      <c>
        <v>73976</v>
      </c>
      <c s="2">
        <v>44331.644611957156</v>
      </c>
      <c>
        <v>43842</v>
      </c>
      <c s="71">
        <v>7</v>
      </c>
      <c>
        <v>15</v>
      </c>
      <c s="71" t="str">
        <f t="shared" si="4108"/>
        <v>суббота</v>
      </c>
      <c s="71" t="str">
        <f>VLOOKUP(A131473,Подписчики!A:C,2,0)</f>
        <v>UTC+1</v>
      </c>
      <c s="71" t="str">
        <f t="shared" si="4109"/>
        <v>Центральноевропейское время</v>
      </c>
      <c s="71"/>
    </row>
    <row r="131474" spans="1:10" ht="15">
      <c r="A131474">
        <v>327390</v>
      </c>
      <c>
        <v>82801</v>
      </c>
      <c s="2">
        <v>44334.712566343042</v>
      </c>
      <c>
        <v>473323</v>
      </c>
      <c s="71">
        <v>3</v>
      </c>
      <c>
        <v>17</v>
      </c>
      <c s="71" t="str">
        <f t="shared" si="4108"/>
        <v>вторник</v>
      </c>
      <c s="71" t="str">
        <f>VLOOKUP(A131474,Подписчики!A:C,2,0)</f>
        <v>UTC+1</v>
      </c>
      <c s="71" t="str">
        <f t="shared" si="4109"/>
        <v>Центральноевропейское время</v>
      </c>
      <c s="71"/>
    </row>
    <row r="131475" spans="1:10" ht="15">
      <c r="A131475">
        <v>327390</v>
      </c>
      <c>
        <v>83992</v>
      </c>
      <c s="2">
        <v>44335.366288025893</v>
      </c>
      <c>
        <v>250679</v>
      </c>
      <c s="71">
        <v>4</v>
      </c>
      <c>
        <v>8</v>
      </c>
      <c s="71" t="str">
        <f t="shared" si="4108"/>
        <v>среда</v>
      </c>
      <c s="71" t="str">
        <f>VLOOKUP(A131475,Подписчики!A:C,2,0)</f>
        <v>UTC+1</v>
      </c>
      <c s="71" t="str">
        <f t="shared" si="4109"/>
        <v>Центральноевропейское время</v>
      </c>
      <c s="71"/>
    </row>
    <row r="131476" spans="1:10" ht="15">
      <c r="A131476">
        <v>327390</v>
      </c>
      <c>
        <v>84794</v>
      </c>
      <c s="2">
        <v>44335.709330097088</v>
      </c>
      <c>
        <v>470762</v>
      </c>
      <c s="71">
        <v>4</v>
      </c>
      <c>
        <v>17</v>
      </c>
      <c s="71" t="str">
        <f t="shared" si="4108"/>
        <v>среда</v>
      </c>
      <c s="71" t="str">
        <f>VLOOKUP(A131476,Подписчики!A:C,2,0)</f>
        <v>UTC+1</v>
      </c>
      <c s="71" t="str">
        <f t="shared" si="4109"/>
        <v>Центральноевропейское время</v>
      </c>
      <c s="71"/>
    </row>
    <row r="131477" spans="1:10" ht="15">
      <c r="A131477">
        <v>327390</v>
      </c>
      <c>
        <v>154498</v>
      </c>
      <c s="2">
        <v>44356.659168284794</v>
      </c>
      <c>
        <v>478200</v>
      </c>
      <c s="71">
        <v>4</v>
      </c>
      <c>
        <v>15</v>
      </c>
      <c s="71" t="str">
        <f t="shared" si="4108"/>
        <v>среда</v>
      </c>
      <c s="71" t="str">
        <f>VLOOKUP(A131477,Подписчики!A:C,2,0)</f>
        <v>UTC+1</v>
      </c>
      <c s="71" t="str">
        <f t="shared" si="4109"/>
        <v>Центральноевропейское время</v>
      </c>
      <c s="71"/>
    </row>
    <row r="131478" spans="1:10" ht="15">
      <c r="A131478">
        <v>327390</v>
      </c>
      <c>
        <v>207047</v>
      </c>
      <c s="2">
        <v>44371.523245954697</v>
      </c>
      <c>
        <v>78646</v>
      </c>
      <c s="71">
        <v>5</v>
      </c>
      <c>
        <v>12</v>
      </c>
      <c s="71" t="str">
        <f t="shared" si="4108"/>
        <v>четверг</v>
      </c>
      <c s="71" t="str">
        <f>VLOOKUP(A131478,Подписчики!A:C,2,0)</f>
        <v>UTC+1</v>
      </c>
      <c s="71" t="str">
        <f t="shared" si="4109"/>
        <v>Центральноевропейское время</v>
      </c>
      <c s="71"/>
    </row>
    <row r="131479" spans="1:10" ht="15">
      <c r="A131479">
        <v>327398</v>
      </c>
      <c>
        <v>3871</v>
      </c>
      <c s="2">
        <v>44287.772841423946</v>
      </c>
      <c>
        <v>304128</v>
      </c>
      <c s="71">
        <v>5</v>
      </c>
      <c>
        <v>18</v>
      </c>
      <c s="71" t="str">
        <f t="shared" si="4108"/>
        <v>четверг</v>
      </c>
      <c s="71" t="str">
        <f>VLOOKUP(A131479,Подписчики!A:C,2,0)</f>
        <v>UTC+2</v>
      </c>
      <c s="71" t="str">
        <f t="shared" si="4109"/>
        <v>Калиниградское время</v>
      </c>
      <c s="71"/>
    </row>
    <row r="131480" spans="1:10" ht="15">
      <c r="A131480">
        <v>327398</v>
      </c>
      <c>
        <v>4419</v>
      </c>
      <c s="2">
        <v>44290.155858027894</v>
      </c>
      <c>
        <v>194315</v>
      </c>
      <c s="71">
        <v>1</v>
      </c>
      <c>
        <v>3</v>
      </c>
      <c s="71" t="str">
        <f t="shared" si="4108"/>
        <v>воскресенье</v>
      </c>
      <c s="71" t="str">
        <f>VLOOKUP(A131480,Подписчики!A:C,2,0)</f>
        <v>UTC+2</v>
      </c>
      <c s="71" t="str">
        <f t="shared" si="4109"/>
        <v>Калиниградское время</v>
      </c>
      <c s="71"/>
    </row>
    <row r="131481" spans="1:10" ht="15">
      <c r="A131481">
        <v>327398</v>
      </c>
      <c>
        <v>6746</v>
      </c>
      <c s="2">
        <v>44296.564103559867</v>
      </c>
      <c>
        <v>411922</v>
      </c>
      <c s="71">
        <v>7</v>
      </c>
      <c>
        <v>13</v>
      </c>
      <c s="71" t="str">
        <f t="shared" si="4108"/>
        <v>суббота</v>
      </c>
      <c s="71" t="str">
        <f>VLOOKUP(A131481,Подписчики!A:C,2,0)</f>
        <v>UTC+2</v>
      </c>
      <c s="71" t="str">
        <f t="shared" si="4109"/>
        <v>Калиниградское время</v>
      </c>
      <c s="71"/>
    </row>
    <row r="131482" spans="1:10" ht="15">
      <c r="A131482">
        <v>327398</v>
      </c>
      <c>
        <v>9987</v>
      </c>
      <c s="2">
        <v>44300.816530744334</v>
      </c>
      <c>
        <v>379466</v>
      </c>
      <c s="71">
        <v>4</v>
      </c>
      <c>
        <v>19</v>
      </c>
      <c s="71" t="str">
        <f t="shared" si="4108"/>
        <v>среда</v>
      </c>
      <c s="71" t="str">
        <f>VLOOKUP(A131482,Подписчики!A:C,2,0)</f>
        <v>UTC+2</v>
      </c>
      <c s="71" t="str">
        <f t="shared" si="4109"/>
        <v>Калиниградское время</v>
      </c>
      <c s="71"/>
    </row>
    <row r="131483" spans="1:10" ht="15">
      <c r="A131483">
        <v>327398</v>
      </c>
      <c>
        <v>11921</v>
      </c>
      <c s="2">
        <v>44302.839184466015</v>
      </c>
      <c>
        <v>227775</v>
      </c>
      <c s="71">
        <v>6</v>
      </c>
      <c>
        <v>20</v>
      </c>
      <c s="71" t="str">
        <f t="shared" si="4108"/>
        <v>пятница</v>
      </c>
      <c s="71" t="str">
        <f>VLOOKUP(A131483,Подписчики!A:C,2,0)</f>
        <v>UTC+2</v>
      </c>
      <c s="71" t="str">
        <f t="shared" si="4109"/>
        <v>Калиниградское время</v>
      </c>
      <c s="71"/>
    </row>
    <row r="131484" spans="1:10" ht="15">
      <c r="A131484">
        <v>327398</v>
      </c>
      <c>
        <v>32323</v>
      </c>
      <c s="2">
        <v>44314.826239482201</v>
      </c>
      <c>
        <v>347393</v>
      </c>
      <c s="71">
        <v>4</v>
      </c>
      <c>
        <v>19</v>
      </c>
      <c s="71" t="str">
        <f t="shared" si="4108"/>
        <v>среда</v>
      </c>
      <c s="71" t="str">
        <f>VLOOKUP(A131484,Подписчики!A:C,2,0)</f>
        <v>UTC+2</v>
      </c>
      <c s="71" t="str">
        <f t="shared" si="4109"/>
        <v>Калиниградское время</v>
      </c>
      <c s="71"/>
    </row>
    <row r="131485" spans="1:10" ht="15">
      <c r="A131485">
        <v>327398</v>
      </c>
      <c>
        <v>57951</v>
      </c>
      <c s="2">
        <v>44325.463779935271</v>
      </c>
      <c>
        <v>380527</v>
      </c>
      <c s="71">
        <v>1</v>
      </c>
      <c>
        <v>11</v>
      </c>
      <c s="71" t="str">
        <f t="shared" si="4108"/>
        <v>воскресенье</v>
      </c>
      <c s="71" t="str">
        <f>VLOOKUP(A131485,Подписчики!A:C,2,0)</f>
        <v>UTC+2</v>
      </c>
      <c s="71" t="str">
        <f t="shared" si="4109"/>
        <v>Калиниградское время</v>
      </c>
      <c s="71"/>
    </row>
    <row r="131486" spans="1:10" ht="15">
      <c r="A131486">
        <v>327398</v>
      </c>
      <c>
        <v>154912</v>
      </c>
      <c s="2">
        <v>44356.730770226532</v>
      </c>
      <c>
        <v>251574</v>
      </c>
      <c s="71">
        <v>4</v>
      </c>
      <c>
        <v>17</v>
      </c>
      <c s="71" t="str">
        <f t="shared" si="4108"/>
        <v>среда</v>
      </c>
      <c s="71" t="str">
        <f>VLOOKUP(A131486,Подписчики!A:C,2,0)</f>
        <v>UTC+2</v>
      </c>
      <c s="71" t="str">
        <f t="shared" si="4109"/>
        <v>Калиниградское время</v>
      </c>
      <c s="71"/>
    </row>
    <row r="131487" spans="1:10" ht="15">
      <c r="A131487">
        <v>327398</v>
      </c>
      <c>
        <v>160801</v>
      </c>
      <c s="2">
        <v>44358.661666666667</v>
      </c>
      <c>
        <v>327968</v>
      </c>
      <c s="71">
        <v>6</v>
      </c>
      <c>
        <v>15</v>
      </c>
      <c s="71" t="str">
        <f t="shared" si="4108"/>
        <v>пятница</v>
      </c>
      <c s="71" t="str">
        <f>VLOOKUP(A131487,Подписчики!A:C,2,0)</f>
        <v>UTC+2</v>
      </c>
      <c s="71" t="str">
        <f t="shared" si="4109"/>
        <v>Калиниградское время</v>
      </c>
      <c s="71"/>
    </row>
    <row r="131488" spans="1:10" ht="15">
      <c r="A131488">
        <v>327398</v>
      </c>
      <c>
        <v>179611</v>
      </c>
      <c s="2">
        <v>44363.753423948219</v>
      </c>
      <c>
        <v>470762</v>
      </c>
      <c s="71">
        <v>4</v>
      </c>
      <c>
        <v>18</v>
      </c>
      <c s="71" t="str">
        <f t="shared" si="4108"/>
        <v>среда</v>
      </c>
      <c s="71" t="str">
        <f>VLOOKUP(A131488,Подписчики!A:C,2,0)</f>
        <v>UTC+2</v>
      </c>
      <c s="71" t="str">
        <f t="shared" si="4109"/>
        <v>Калиниградское время</v>
      </c>
      <c s="71"/>
    </row>
    <row r="131489" spans="1:10" ht="15">
      <c r="A131489">
        <v>327398</v>
      </c>
      <c>
        <v>214009</v>
      </c>
      <c s="2">
        <v>44373.285256508076</v>
      </c>
      <c>
        <v>359578</v>
      </c>
      <c s="71">
        <v>7</v>
      </c>
      <c>
        <v>6</v>
      </c>
      <c s="71" t="str">
        <f t="shared" si="4108"/>
        <v>суббота</v>
      </c>
      <c s="71" t="str">
        <f>VLOOKUP(A131489,Подписчики!A:C,2,0)</f>
        <v>UTC+2</v>
      </c>
      <c s="71" t="str">
        <f t="shared" si="4109"/>
        <v>Калиниградское время</v>
      </c>
      <c s="71"/>
    </row>
    <row r="131490" spans="1:10" ht="15">
      <c r="A131490">
        <v>327466</v>
      </c>
      <c>
        <v>325205</v>
      </c>
      <c s="2">
        <v>44405.769605177993</v>
      </c>
      <c>
        <v>250771</v>
      </c>
      <c s="71">
        <v>4</v>
      </c>
      <c>
        <v>18</v>
      </c>
      <c s="71" t="str">
        <f t="shared" si="4108"/>
        <v>среда</v>
      </c>
      <c s="71" t="str">
        <f>VLOOKUP(A131490,Подписчики!A:C,2,0)</f>
        <v>UTC+2</v>
      </c>
      <c s="71" t="str">
        <f t="shared" si="4109"/>
        <v>Калиниградское время</v>
      </c>
      <c s="71"/>
    </row>
    <row r="131491" spans="1:10" ht="15">
      <c r="A131491">
        <v>327466</v>
      </c>
      <c>
        <v>330638</v>
      </c>
      <c s="2">
        <v>44407.722679611645</v>
      </c>
      <c>
        <v>439190</v>
      </c>
      <c s="71">
        <v>6</v>
      </c>
      <c>
        <v>17</v>
      </c>
      <c s="71" t="str">
        <f t="shared" si="4108"/>
        <v>пятница</v>
      </c>
      <c s="71" t="str">
        <f>VLOOKUP(A131491,Подписчики!A:C,2,0)</f>
        <v>UTC+2</v>
      </c>
      <c s="71" t="str">
        <f t="shared" si="4109"/>
        <v>Калиниградское время</v>
      </c>
      <c s="71"/>
    </row>
    <row r="131492" spans="1:10" ht="15">
      <c r="A131492">
        <v>327466</v>
      </c>
      <c>
        <v>344669</v>
      </c>
      <c s="2">
        <v>44410.865074433656</v>
      </c>
      <c>
        <v>19714</v>
      </c>
      <c s="71">
        <v>2</v>
      </c>
      <c>
        <v>20</v>
      </c>
      <c s="71" t="str">
        <f t="shared" si="4108"/>
        <v>понедельник</v>
      </c>
      <c s="71" t="str">
        <f>VLOOKUP(A131492,Подписчики!A:C,2,0)</f>
        <v>UTC+2</v>
      </c>
      <c s="71" t="str">
        <f t="shared" si="4109"/>
        <v>Калиниградское время</v>
      </c>
      <c s="71"/>
    </row>
    <row r="131493" spans="1:10" ht="15">
      <c r="A131493">
        <v>327466</v>
      </c>
      <c>
        <v>346690</v>
      </c>
      <c s="2">
        <v>44411.698407766991</v>
      </c>
      <c>
        <v>430988</v>
      </c>
      <c s="71">
        <v>3</v>
      </c>
      <c>
        <v>16</v>
      </c>
      <c s="71" t="str">
        <f t="shared" si="4108"/>
        <v>вторник</v>
      </c>
      <c s="71" t="str">
        <f>VLOOKUP(A131493,Подписчики!A:C,2,0)</f>
        <v>UTC+2</v>
      </c>
      <c s="71" t="str">
        <f t="shared" si="4109"/>
        <v>Калиниградское время</v>
      </c>
      <c s="71"/>
    </row>
    <row r="131494" spans="1:10" ht="15">
      <c r="A131494">
        <v>327466</v>
      </c>
      <c>
        <v>362637</v>
      </c>
      <c s="2">
        <v>44416.059666666661</v>
      </c>
      <c>
        <v>349014</v>
      </c>
      <c s="71">
        <v>1</v>
      </c>
      <c>
        <v>1</v>
      </c>
      <c s="71" t="str">
        <f t="shared" si="4108"/>
        <v>воскресенье</v>
      </c>
      <c s="71" t="str">
        <f>VLOOKUP(A131494,Подписчики!A:C,2,0)</f>
        <v>UTC+2</v>
      </c>
      <c s="71" t="str">
        <f t="shared" si="4109"/>
        <v>Калиниградское время</v>
      </c>
      <c s="71"/>
    </row>
    <row r="131495" spans="1:10" ht="15">
      <c r="A131495">
        <v>327466</v>
      </c>
      <c>
        <v>378348</v>
      </c>
      <c s="2">
        <v>44421.609411003235</v>
      </c>
      <c>
        <v>250679</v>
      </c>
      <c s="71">
        <v>6</v>
      </c>
      <c>
        <v>14</v>
      </c>
      <c s="71" t="str">
        <f t="shared" si="4108"/>
        <v>пятница</v>
      </c>
      <c s="71" t="str">
        <f>VLOOKUP(A131495,Подписчики!A:C,2,0)</f>
        <v>UTC+2</v>
      </c>
      <c s="71" t="str">
        <f t="shared" si="4109"/>
        <v>Калиниградское время</v>
      </c>
      <c s="71"/>
    </row>
    <row r="131496" spans="1:10" ht="15">
      <c r="A131496">
        <v>327466</v>
      </c>
      <c>
        <v>403337</v>
      </c>
      <c s="2">
        <v>44429.117666666665</v>
      </c>
      <c>
        <v>21760</v>
      </c>
      <c s="71">
        <v>7</v>
      </c>
      <c>
        <v>2</v>
      </c>
      <c s="71" t="str">
        <f t="shared" si="4108"/>
        <v>суббота</v>
      </c>
      <c s="71" t="str">
        <f>VLOOKUP(A131496,Подписчики!A:C,2,0)</f>
        <v>UTC+2</v>
      </c>
      <c s="71" t="str">
        <f t="shared" si="4109"/>
        <v>Калиниградское время</v>
      </c>
      <c s="71"/>
    </row>
    <row r="131497" spans="1:10" ht="15">
      <c r="A131497">
        <v>327478</v>
      </c>
      <c>
        <v>265800</v>
      </c>
      <c s="2">
        <v>44388.024170659504</v>
      </c>
      <c>
        <v>347008</v>
      </c>
      <c s="71">
        <v>1</v>
      </c>
      <c>
        <v>0</v>
      </c>
      <c s="71" t="str">
        <f t="shared" si="4108"/>
        <v>воскресенье</v>
      </c>
      <c s="71" t="str">
        <f>VLOOKUP(A131497,Подписчики!A:C,2,0)</f>
        <v>UTC+2</v>
      </c>
      <c s="71" t="str">
        <f t="shared" si="4109"/>
        <v>Калиниградское время</v>
      </c>
      <c s="71"/>
    </row>
    <row r="131498" spans="1:10" ht="15">
      <c r="A131498">
        <v>327478</v>
      </c>
      <c>
        <v>274174</v>
      </c>
      <c s="2">
        <v>44390.690317152104</v>
      </c>
      <c>
        <v>250679</v>
      </c>
      <c s="71">
        <v>3</v>
      </c>
      <c>
        <v>16</v>
      </c>
      <c s="71" t="str">
        <f t="shared" si="4108"/>
        <v>вторник</v>
      </c>
      <c s="71" t="str">
        <f>VLOOKUP(A131498,Подписчики!A:C,2,0)</f>
        <v>UTC+2</v>
      </c>
      <c s="71" t="str">
        <f t="shared" si="4109"/>
        <v>Калиниградское время</v>
      </c>
      <c s="71"/>
    </row>
    <row r="131499" spans="1:10" ht="15">
      <c r="A131499">
        <v>327478</v>
      </c>
      <c>
        <v>348099</v>
      </c>
      <c s="2">
        <v>44412.312666666665</v>
      </c>
      <c>
        <v>21760</v>
      </c>
      <c s="71">
        <v>4</v>
      </c>
      <c>
        <v>7</v>
      </c>
      <c s="71" t="str">
        <f t="shared" si="4108"/>
        <v>среда</v>
      </c>
      <c s="71" t="str">
        <f>VLOOKUP(A131499,Подписчики!A:C,2,0)</f>
        <v>UTC+2</v>
      </c>
      <c s="71" t="str">
        <f t="shared" si="4109"/>
        <v>Калиниградское время</v>
      </c>
      <c s="71"/>
    </row>
    <row r="131500" spans="1:10" ht="15">
      <c r="A131500">
        <v>327478</v>
      </c>
      <c>
        <v>349109</v>
      </c>
      <c s="2">
        <v>44412.709734627831</v>
      </c>
      <c>
        <v>357547</v>
      </c>
      <c s="71">
        <v>4</v>
      </c>
      <c>
        <v>17</v>
      </c>
      <c s="71" t="str">
        <f t="shared" si="4108"/>
        <v>среда</v>
      </c>
      <c s="71" t="str">
        <f>VLOOKUP(A131500,Подписчики!A:C,2,0)</f>
        <v>UTC+2</v>
      </c>
      <c s="71" t="str">
        <f t="shared" si="4109"/>
        <v>Калиниградское время</v>
      </c>
      <c s="71"/>
    </row>
    <row r="131501" spans="1:10" ht="15">
      <c r="A131501">
        <v>327478</v>
      </c>
      <c>
        <v>375721</v>
      </c>
      <c s="2">
        <v>44420.680608414237</v>
      </c>
      <c>
        <v>128969</v>
      </c>
      <c s="71">
        <v>5</v>
      </c>
      <c>
        <v>16</v>
      </c>
      <c s="71" t="str">
        <f t="shared" si="4108"/>
        <v>четверг</v>
      </c>
      <c s="71" t="str">
        <f>VLOOKUP(A131501,Подписчики!A:C,2,0)</f>
        <v>UTC+2</v>
      </c>
      <c s="71" t="str">
        <f t="shared" si="4109"/>
        <v>Калиниградское время</v>
      </c>
      <c s="71"/>
    </row>
    <row r="131502" spans="1:10" ht="15">
      <c r="A131502">
        <v>327478</v>
      </c>
      <c>
        <v>400058</v>
      </c>
      <c s="2">
        <v>44428.602938511322</v>
      </c>
      <c>
        <v>172973</v>
      </c>
      <c s="71">
        <v>6</v>
      </c>
      <c>
        <v>14</v>
      </c>
      <c s="71" t="str">
        <f t="shared" si="4108"/>
        <v>пятница</v>
      </c>
      <c s="71" t="str">
        <f>VLOOKUP(A131502,Подписчики!A:C,2,0)</f>
        <v>UTC+2</v>
      </c>
      <c s="71" t="str">
        <f t="shared" si="4109"/>
        <v>Калиниградское время</v>
      </c>
      <c s="71"/>
    </row>
    <row r="131503" spans="1:10" ht="15">
      <c r="A131503">
        <v>327478</v>
      </c>
      <c>
        <v>422567</v>
      </c>
      <c s="2">
        <v>44436.597705008091</v>
      </c>
      <c>
        <v>304722</v>
      </c>
      <c s="71">
        <v>7</v>
      </c>
      <c>
        <v>14</v>
      </c>
      <c s="71" t="str">
        <f t="shared" si="4108"/>
        <v>суббота</v>
      </c>
      <c s="71" t="str">
        <f>VLOOKUP(A131503,Подписчики!A:C,2,0)</f>
        <v>UTC+2</v>
      </c>
      <c s="71" t="str">
        <f t="shared" si="4109"/>
        <v>Калиниградское время</v>
      </c>
      <c s="71"/>
    </row>
    <row r="131504" spans="1:10" ht="15">
      <c r="A131504">
        <v>327479</v>
      </c>
      <c>
        <v>41688</v>
      </c>
      <c s="2">
        <v>44318.508278317153</v>
      </c>
      <c>
        <v>374837</v>
      </c>
      <c s="71">
        <v>1</v>
      </c>
      <c>
        <v>12</v>
      </c>
      <c s="71" t="str">
        <f t="shared" si="4108"/>
        <v>воскресенье</v>
      </c>
      <c s="71" t="str">
        <f>VLOOKUP(A131504,Подписчики!A:C,2,0)</f>
        <v>UTC+8</v>
      </c>
      <c s="71" t="str">
        <f t="shared" si="4109"/>
        <v>Иркутское время</v>
      </c>
      <c s="71"/>
    </row>
    <row r="131505" spans="1:10" ht="15">
      <c r="A131505">
        <v>327479</v>
      </c>
      <c>
        <v>44029</v>
      </c>
      <c s="2">
        <v>44319.310867313914</v>
      </c>
      <c>
        <v>180863</v>
      </c>
      <c s="71">
        <v>2</v>
      </c>
      <c>
        <v>7</v>
      </c>
      <c s="71" t="str">
        <f t="shared" si="4108"/>
        <v>понедельник</v>
      </c>
      <c s="71" t="str">
        <f>VLOOKUP(A131505,Подписчики!A:C,2,0)</f>
        <v>UTC+8</v>
      </c>
      <c s="71" t="str">
        <f t="shared" si="4109"/>
        <v>Иркутское время</v>
      </c>
      <c s="71"/>
    </row>
    <row r="131506" spans="1:10" ht="15">
      <c r="A131506">
        <v>327479</v>
      </c>
      <c>
        <v>84000</v>
      </c>
      <c s="2">
        <v>44335.386919093849</v>
      </c>
      <c>
        <v>443290</v>
      </c>
      <c s="71">
        <v>4</v>
      </c>
      <c>
        <v>9</v>
      </c>
      <c s="71" t="str">
        <f t="shared" si="4108"/>
        <v>среда</v>
      </c>
      <c s="71" t="str">
        <f>VLOOKUP(A131506,Подписчики!A:C,2,0)</f>
        <v>UTC+8</v>
      </c>
      <c s="71" t="str">
        <f t="shared" si="4109"/>
        <v>Иркутское время</v>
      </c>
      <c s="71"/>
    </row>
    <row r="131507" spans="1:10" ht="15">
      <c r="A131507">
        <v>327479</v>
      </c>
      <c>
        <v>84404</v>
      </c>
      <c s="2">
        <v>44335.613456310675</v>
      </c>
      <c>
        <v>473327</v>
      </c>
      <c s="71">
        <v>4</v>
      </c>
      <c>
        <v>14</v>
      </c>
      <c s="71" t="str">
        <f t="shared" si="4108"/>
        <v>среда</v>
      </c>
      <c s="71" t="str">
        <f>VLOOKUP(A131507,Подписчики!A:C,2,0)</f>
        <v>UTC+8</v>
      </c>
      <c s="71" t="str">
        <f t="shared" si="4109"/>
        <v>Иркутское время</v>
      </c>
      <c s="71"/>
    </row>
    <row r="131508" spans="1:10" ht="15">
      <c r="A131508">
        <v>327479</v>
      </c>
      <c>
        <v>139647</v>
      </c>
      <c s="2">
        <v>44351.948666666663</v>
      </c>
      <c>
        <v>298988</v>
      </c>
      <c s="71">
        <v>6</v>
      </c>
      <c>
        <v>22</v>
      </c>
      <c s="71" t="str">
        <f t="shared" si="4108"/>
        <v>пятница</v>
      </c>
      <c s="71" t="str">
        <f>VLOOKUP(A131508,Подписчики!A:C,2,0)</f>
        <v>UTC+8</v>
      </c>
      <c s="71" t="str">
        <f t="shared" si="4109"/>
        <v>Иркутское время</v>
      </c>
      <c s="71"/>
    </row>
    <row r="131509" spans="1:10" ht="15">
      <c r="A131509">
        <v>327479</v>
      </c>
      <c>
        <v>142722</v>
      </c>
      <c s="2">
        <v>44352.780114139226</v>
      </c>
      <c>
        <v>367371</v>
      </c>
      <c s="71">
        <v>7</v>
      </c>
      <c>
        <v>18</v>
      </c>
      <c s="71" t="str">
        <f t="shared" si="4108"/>
        <v>суббота</v>
      </c>
      <c s="71" t="str">
        <f>VLOOKUP(A131509,Подписчики!A:C,2,0)</f>
        <v>UTC+8</v>
      </c>
      <c s="71" t="str">
        <f t="shared" si="4109"/>
        <v>Иркутское время</v>
      </c>
      <c s="71"/>
    </row>
    <row r="131510" spans="1:10" ht="15">
      <c r="A131510">
        <v>327479</v>
      </c>
      <c>
        <v>181977</v>
      </c>
      <c s="2">
        <v>44364.683035598704</v>
      </c>
      <c>
        <v>211614</v>
      </c>
      <c s="71">
        <v>5</v>
      </c>
      <c>
        <v>16</v>
      </c>
      <c s="71" t="str">
        <f t="shared" si="4108"/>
        <v>четверг</v>
      </c>
      <c s="71" t="str">
        <f>VLOOKUP(A131510,Подписчики!A:C,2,0)</f>
        <v>UTC+8</v>
      </c>
      <c s="71" t="str">
        <f t="shared" si="4109"/>
        <v>Иркутское время</v>
      </c>
      <c s="71"/>
    </row>
    <row r="131511" spans="1:10" ht="15">
      <c r="A131511">
        <v>327479</v>
      </c>
      <c>
        <v>187677</v>
      </c>
      <c s="2">
        <v>44365.901666666665</v>
      </c>
      <c>
        <v>390503</v>
      </c>
      <c s="71">
        <v>6</v>
      </c>
      <c>
        <v>21</v>
      </c>
      <c s="71" t="str">
        <f t="shared" si="4108"/>
        <v>пятница</v>
      </c>
      <c s="71" t="str">
        <f>VLOOKUP(A131511,Подписчики!A:C,2,0)</f>
        <v>UTC+8</v>
      </c>
      <c s="71" t="str">
        <f t="shared" si="4109"/>
        <v>Иркутское время</v>
      </c>
      <c s="71"/>
    </row>
    <row r="131512" spans="1:10" ht="15">
      <c r="A131512">
        <v>327479</v>
      </c>
      <c>
        <v>243308</v>
      </c>
      <c s="2">
        <v>44381.092989898374</v>
      </c>
      <c>
        <v>351192</v>
      </c>
      <c s="71">
        <v>1</v>
      </c>
      <c>
        <v>2</v>
      </c>
      <c s="71" t="str">
        <f t="shared" si="4108"/>
        <v>воскресенье</v>
      </c>
      <c s="71" t="str">
        <f>VLOOKUP(A131512,Подписчики!A:C,2,0)</f>
        <v>UTC+8</v>
      </c>
      <c s="71" t="str">
        <f t="shared" si="4109"/>
        <v>Иркутское время</v>
      </c>
      <c s="71"/>
    </row>
    <row r="131513" spans="1:10" ht="15">
      <c r="A131513">
        <v>327479</v>
      </c>
      <c>
        <v>262807</v>
      </c>
      <c s="2">
        <v>44387.601666666662</v>
      </c>
      <c>
        <v>411922</v>
      </c>
      <c s="71">
        <v>7</v>
      </c>
      <c>
        <v>14</v>
      </c>
      <c s="71" t="str">
        <f t="shared" si="4108"/>
        <v>суббота</v>
      </c>
      <c s="71" t="str">
        <f>VLOOKUP(A131513,Подписчики!A:C,2,0)</f>
        <v>UTC+8</v>
      </c>
      <c s="71" t="str">
        <f t="shared" si="4109"/>
        <v>Иркутское время</v>
      </c>
      <c s="71"/>
    </row>
    <row r="131514" spans="1:10" ht="15">
      <c r="A131514">
        <v>327479</v>
      </c>
      <c>
        <v>266207</v>
      </c>
      <c s="2">
        <v>44388.202666666664</v>
      </c>
      <c>
        <v>242428</v>
      </c>
      <c s="71">
        <v>1</v>
      </c>
      <c>
        <v>4</v>
      </c>
      <c s="71" t="str">
        <f t="shared" si="4108"/>
        <v>воскресенье</v>
      </c>
      <c s="71" t="str">
        <f>VLOOKUP(A131514,Подписчики!A:C,2,0)</f>
        <v>UTC+8</v>
      </c>
      <c s="71" t="str">
        <f t="shared" si="4109"/>
        <v>Иркутское время</v>
      </c>
      <c s="71"/>
    </row>
    <row r="131515" spans="1:10" ht="15">
      <c r="A131515">
        <v>327479</v>
      </c>
      <c>
        <v>345687</v>
      </c>
      <c s="2">
        <v>44411.590802588995</v>
      </c>
      <c>
        <v>254768</v>
      </c>
      <c s="71">
        <v>3</v>
      </c>
      <c>
        <v>14</v>
      </c>
      <c s="71" t="str">
        <f t="shared" si="4108"/>
        <v>вторник</v>
      </c>
      <c s="71" t="str">
        <f>VLOOKUP(A131515,Подписчики!A:C,2,0)</f>
        <v>UTC+8</v>
      </c>
      <c s="71" t="str">
        <f t="shared" si="4109"/>
        <v>Иркутское время</v>
      </c>
      <c s="71"/>
    </row>
    <row r="131516" spans="1:10" ht="15">
      <c r="A131516">
        <v>327479</v>
      </c>
      <c>
        <v>363682</v>
      </c>
      <c s="2">
        <v>44416.491378521074</v>
      </c>
      <c>
        <v>325852</v>
      </c>
      <c s="71">
        <v>1</v>
      </c>
      <c>
        <v>11</v>
      </c>
      <c s="71" t="str">
        <f t="shared" si="4108"/>
        <v>воскресенье</v>
      </c>
      <c s="71" t="str">
        <f>VLOOKUP(A131516,Подписчики!A:C,2,0)</f>
        <v>UTC+8</v>
      </c>
      <c s="71" t="str">
        <f t="shared" si="4109"/>
        <v>Иркутское время</v>
      </c>
      <c s="71"/>
    </row>
    <row r="131517" spans="1:10" ht="15">
      <c r="A131517">
        <v>327479</v>
      </c>
      <c>
        <v>372103</v>
      </c>
      <c s="2">
        <v>44419.27041423948</v>
      </c>
      <c>
        <v>250679</v>
      </c>
      <c s="71">
        <v>4</v>
      </c>
      <c>
        <v>6</v>
      </c>
      <c s="71" t="str">
        <f t="shared" si="4108"/>
        <v>среда</v>
      </c>
      <c s="71" t="str">
        <f>VLOOKUP(A131517,Подписчики!A:C,2,0)</f>
        <v>UTC+8</v>
      </c>
      <c s="71" t="str">
        <f t="shared" si="4109"/>
        <v>Иркутское время</v>
      </c>
      <c s="71"/>
    </row>
    <row r="131518" spans="1:10" ht="15">
      <c r="A131518">
        <v>327479</v>
      </c>
      <c>
        <v>386960</v>
      </c>
      <c s="2">
        <v>44423.605365153962</v>
      </c>
      <c>
        <v>35004</v>
      </c>
      <c s="71">
        <v>1</v>
      </c>
      <c>
        <v>14</v>
      </c>
      <c s="71" t="str">
        <f t="shared" si="4108"/>
        <v>воскресенье</v>
      </c>
      <c s="71" t="str">
        <f>VLOOKUP(A131518,Подписчики!A:C,2,0)</f>
        <v>UTC+8</v>
      </c>
      <c s="71" t="str">
        <f t="shared" si="4109"/>
        <v>Иркутское время</v>
      </c>
      <c s="71"/>
    </row>
    <row r="131519" spans="1:10" ht="15">
      <c r="A131519">
        <v>327488</v>
      </c>
      <c>
        <v>281758</v>
      </c>
      <c s="2">
        <v>44393.314103559875</v>
      </c>
      <c>
        <v>118596</v>
      </c>
      <c s="71">
        <v>6</v>
      </c>
      <c>
        <v>7</v>
      </c>
      <c s="71" t="str">
        <f t="shared" si="4108"/>
        <v>пятница</v>
      </c>
      <c s="71" t="str">
        <f>VLOOKUP(A131519,Подписчики!A:C,2,0)</f>
        <v>UTC-8</v>
      </c>
      <c s="71" t="str">
        <f t="shared" si="4109"/>
        <v>Запределами России</v>
      </c>
      <c s="71"/>
    </row>
    <row r="131520" spans="1:10" ht="15">
      <c r="A131520">
        <v>327488</v>
      </c>
      <c>
        <v>291052</v>
      </c>
      <c s="2">
        <v>44395.56743064669</v>
      </c>
      <c>
        <v>411922</v>
      </c>
      <c s="71">
        <v>1</v>
      </c>
      <c>
        <v>13</v>
      </c>
      <c s="71" t="str">
        <f t="shared" si="4108"/>
        <v>воскресенье</v>
      </c>
      <c s="71" t="str">
        <f>VLOOKUP(A131520,Подписчики!A:C,2,0)</f>
        <v>UTC-8</v>
      </c>
      <c s="71" t="str">
        <f t="shared" si="4109"/>
        <v>Запределами России</v>
      </c>
      <c s="71"/>
    </row>
    <row r="131521" spans="1:10" ht="15">
      <c r="A131521">
        <v>327488</v>
      </c>
      <c>
        <v>326276</v>
      </c>
      <c s="2">
        <v>44406.090802589002</v>
      </c>
      <c>
        <v>154256</v>
      </c>
      <c s="71">
        <v>5</v>
      </c>
      <c>
        <v>2</v>
      </c>
      <c s="71" t="str">
        <f t="shared" si="4108"/>
        <v>четверг</v>
      </c>
      <c s="71" t="str">
        <f>VLOOKUP(A131521,Подписчики!A:C,2,0)</f>
        <v>UTC-8</v>
      </c>
      <c s="71" t="str">
        <f t="shared" si="4109"/>
        <v>Запределами России</v>
      </c>
      <c s="71"/>
    </row>
    <row r="131522" spans="1:10" ht="15">
      <c r="A131522">
        <v>327488</v>
      </c>
      <c>
        <v>362909</v>
      </c>
      <c s="2">
        <v>44416.167333333338</v>
      </c>
      <c>
        <v>75080</v>
      </c>
      <c s="71">
        <v>1</v>
      </c>
      <c>
        <v>4</v>
      </c>
      <c s="71" t="str">
        <f t="shared" si="4108"/>
        <v>воскресенье</v>
      </c>
      <c s="71" t="str">
        <f>VLOOKUP(A131522,Подписчики!A:C,2,0)</f>
        <v>UTC-8</v>
      </c>
      <c s="71" t="str">
        <f t="shared" si="4109"/>
        <v>Запределами России</v>
      </c>
      <c s="71"/>
    </row>
    <row r="131523" spans="1:10" ht="15">
      <c r="A131523">
        <v>327488</v>
      </c>
      <c>
        <v>369227</v>
      </c>
      <c s="2">
        <v>44417.988860841426</v>
      </c>
      <c>
        <v>141918</v>
      </c>
      <c s="71">
        <v>2</v>
      </c>
      <c>
        <v>23</v>
      </c>
      <c s="71" t="str">
        <f t="shared" si="4110" ref="G131523:G131586">TEXT(C131523,"дддд")</f>
        <v>понедельник</v>
      </c>
      <c s="71" t="str">
        <f>VLOOKUP(A131523,Подписчики!A:C,2,0)</f>
        <v>UTC-8</v>
      </c>
      <c s="71" t="str">
        <f t="shared" si="4111" ref="I131523:I131586">IF(H131523="UTC+1","Центральноевропейское время",IF(H131523="UTC+2","Калиниградское время",IF(H131523="UTC+3","Московское время",IF(H131523="UTC+4","Самарское время",IF(H131523="UTC+5","Екатеринбургское время",IF(H131523="UTC+6","Омское время",IF(H131523="UTC+7","Красноярское время",IF(H131523="UTC+8","Иркутское время",IF(H131523="UTC+9","Якутское время",IF(H131523="UTC+10","Владивостокское время",IF(H131523="UTC+11","Магаданское время",IF(H131523="UTC+12","Камчатское время",IF(H131523="UTC+0","Запределами России",IF(H131523="UTC-1","Запределами России",IF(H131523="UTC-2","Запределами России",IF(H131523="UTC-3","Запределами России",IF(H131523="UTC-4","Запределами России",IF(H131523="UTC-5","Запределами России",IF(H131523="UTC-6","Запределами России",IF(H131523="UTC-7","Запределами России",IF(H131523="UTC-8","Запределами России",IF(H131523="UTC-9","Запределами России",0))))))))))))))))))))))</f>
        <v>Запределами России</v>
      </c>
      <c s="71"/>
    </row>
    <row r="131524" spans="1:10" ht="15">
      <c r="A131524">
        <v>327488</v>
      </c>
      <c>
        <v>374789</v>
      </c>
      <c s="2">
        <v>44420.106983818776</v>
      </c>
      <c>
        <v>5151</v>
      </c>
      <c s="71">
        <v>5</v>
      </c>
      <c>
        <v>2</v>
      </c>
      <c s="71" t="str">
        <f t="shared" si="4110"/>
        <v>четверг</v>
      </c>
      <c s="71" t="str">
        <f>VLOOKUP(A131524,Подписчики!A:C,2,0)</f>
        <v>UTC-8</v>
      </c>
      <c s="71" t="str">
        <f t="shared" si="4111"/>
        <v>Запределами России</v>
      </c>
      <c s="71"/>
    </row>
    <row r="131525" spans="1:10" ht="15">
      <c r="A131525">
        <v>327488</v>
      </c>
      <c>
        <v>385093</v>
      </c>
      <c s="2">
        <v>44422.946789644018</v>
      </c>
      <c>
        <v>417229</v>
      </c>
      <c s="71">
        <v>7</v>
      </c>
      <c>
        <v>22</v>
      </c>
      <c s="71" t="str">
        <f t="shared" si="4110"/>
        <v>суббота</v>
      </c>
      <c s="71" t="str">
        <f>VLOOKUP(A131525,Подписчики!A:C,2,0)</f>
        <v>UTC-8</v>
      </c>
      <c s="71" t="str">
        <f t="shared" si="4111"/>
        <v>Запределами России</v>
      </c>
      <c s="71"/>
    </row>
    <row r="131526" spans="1:10" ht="15">
      <c r="A131526">
        <v>327488</v>
      </c>
      <c>
        <v>394165</v>
      </c>
      <c s="2">
        <v>44426.343229773462</v>
      </c>
      <c>
        <v>351192</v>
      </c>
      <c s="71">
        <v>4</v>
      </c>
      <c>
        <v>8</v>
      </c>
      <c s="71" t="str">
        <f t="shared" si="4110"/>
        <v>среда</v>
      </c>
      <c s="71" t="str">
        <f>VLOOKUP(A131526,Подписчики!A:C,2,0)</f>
        <v>UTC-8</v>
      </c>
      <c s="71" t="str">
        <f t="shared" si="4111"/>
        <v>Запределами России</v>
      </c>
      <c s="71"/>
    </row>
    <row r="131527" spans="1:10" ht="15">
      <c r="A131527">
        <v>327493</v>
      </c>
      <c>
        <v>19194</v>
      </c>
      <c s="2">
        <v>44308.334330097088</v>
      </c>
      <c>
        <v>5151</v>
      </c>
      <c s="71">
        <v>5</v>
      </c>
      <c>
        <v>8</v>
      </c>
      <c s="71" t="str">
        <f t="shared" si="4110"/>
        <v>четверг</v>
      </c>
      <c s="71" t="str">
        <f>VLOOKUP(A131527,Подписчики!A:C,2,0)</f>
        <v>UTC+2</v>
      </c>
      <c s="71" t="str">
        <f t="shared" si="4111"/>
        <v>Калиниградское время</v>
      </c>
      <c s="71"/>
    </row>
    <row r="131528" spans="1:10" ht="15">
      <c r="A131528">
        <v>327493</v>
      </c>
      <c>
        <v>30614</v>
      </c>
      <c s="2">
        <v>44313.839184466015</v>
      </c>
      <c>
        <v>250679</v>
      </c>
      <c s="71">
        <v>3</v>
      </c>
      <c>
        <v>20</v>
      </c>
      <c s="71" t="str">
        <f t="shared" si="4110"/>
        <v>вторник</v>
      </c>
      <c s="71" t="str">
        <f>VLOOKUP(A131528,Подписчики!A:C,2,0)</f>
        <v>UTC+2</v>
      </c>
      <c s="71" t="str">
        <f t="shared" si="4111"/>
        <v>Калиниградское время</v>
      </c>
      <c s="71"/>
    </row>
    <row r="131529" spans="1:10" ht="15">
      <c r="A131529">
        <v>327493</v>
      </c>
      <c>
        <v>75734</v>
      </c>
      <c s="2">
        <v>44331.918472491911</v>
      </c>
      <c>
        <v>86587</v>
      </c>
      <c s="71">
        <v>7</v>
      </c>
      <c>
        <v>22</v>
      </c>
      <c s="71" t="str">
        <f t="shared" si="4110"/>
        <v>суббота</v>
      </c>
      <c s="71" t="str">
        <f>VLOOKUP(A131529,Подписчики!A:C,2,0)</f>
        <v>UTC+2</v>
      </c>
      <c s="71" t="str">
        <f t="shared" si="4111"/>
        <v>Калиниградское время</v>
      </c>
      <c s="71"/>
    </row>
    <row r="131530" spans="1:10" ht="15">
      <c r="A131530">
        <v>327493</v>
      </c>
      <c>
        <v>84433</v>
      </c>
      <c s="2">
        <v>44335.623974110029</v>
      </c>
      <c>
        <v>88863</v>
      </c>
      <c s="71">
        <v>4</v>
      </c>
      <c>
        <v>14</v>
      </c>
      <c s="71" t="str">
        <f t="shared" si="4110"/>
        <v>среда</v>
      </c>
      <c s="71" t="str">
        <f>VLOOKUP(A131530,Подписчики!A:C,2,0)</f>
        <v>UTC+2</v>
      </c>
      <c s="71" t="str">
        <f t="shared" si="4111"/>
        <v>Калиниградское время</v>
      </c>
      <c s="71"/>
    </row>
    <row r="131531" spans="1:10" ht="15">
      <c r="A131531">
        <v>327493</v>
      </c>
      <c>
        <v>92747</v>
      </c>
      <c s="2">
        <v>44338.182592242192</v>
      </c>
      <c>
        <v>230507</v>
      </c>
      <c s="71">
        <v>7</v>
      </c>
      <c>
        <v>4</v>
      </c>
      <c s="71" t="str">
        <f t="shared" si="4110"/>
        <v>суббота</v>
      </c>
      <c s="71" t="str">
        <f>VLOOKUP(A131531,Подписчики!A:C,2,0)</f>
        <v>UTC+2</v>
      </c>
      <c s="71" t="str">
        <f t="shared" si="4111"/>
        <v>Калиниградское время</v>
      </c>
      <c s="71"/>
    </row>
    <row r="131532" spans="1:10" ht="15">
      <c r="A131532">
        <v>327493</v>
      </c>
      <c>
        <v>119394</v>
      </c>
      <c s="2">
        <v>44345.784168284787</v>
      </c>
      <c>
        <v>322780</v>
      </c>
      <c s="71">
        <v>7</v>
      </c>
      <c>
        <v>18</v>
      </c>
      <c s="71" t="str">
        <f t="shared" si="4110"/>
        <v>суббота</v>
      </c>
      <c s="71" t="str">
        <f>VLOOKUP(A131532,Подписчики!A:C,2,0)</f>
        <v>UTC+2</v>
      </c>
      <c s="71" t="str">
        <f t="shared" si="4111"/>
        <v>Калиниградское время</v>
      </c>
      <c s="71"/>
    </row>
    <row r="131533" spans="1:10" ht="15">
      <c r="A131533">
        <v>327493</v>
      </c>
      <c>
        <v>123600</v>
      </c>
      <c s="2">
        <v>44346.729152103559</v>
      </c>
      <c>
        <v>472712</v>
      </c>
      <c s="71">
        <v>1</v>
      </c>
      <c>
        <v>17</v>
      </c>
      <c s="71" t="str">
        <f t="shared" si="4110"/>
        <v>воскресенье</v>
      </c>
      <c s="71" t="str">
        <f>VLOOKUP(A131533,Подписчики!A:C,2,0)</f>
        <v>UTC+2</v>
      </c>
      <c s="71" t="str">
        <f t="shared" si="4111"/>
        <v>Калиниградское время</v>
      </c>
      <c s="71"/>
    </row>
    <row r="131534" spans="1:10" ht="15">
      <c r="A131534">
        <v>327493</v>
      </c>
      <c>
        <v>130212</v>
      </c>
      <c s="2">
        <v>44348.844038834948</v>
      </c>
      <c>
        <v>221402</v>
      </c>
      <c s="71">
        <v>3</v>
      </c>
      <c>
        <v>20</v>
      </c>
      <c s="71" t="str">
        <f t="shared" si="4110"/>
        <v>вторник</v>
      </c>
      <c s="71" t="str">
        <f>VLOOKUP(A131534,Подписчики!A:C,2,0)</f>
        <v>UTC+2</v>
      </c>
      <c s="71" t="str">
        <f t="shared" si="4111"/>
        <v>Калиниградское время</v>
      </c>
      <c s="71"/>
    </row>
    <row r="131535" spans="1:10" ht="15">
      <c r="A131535">
        <v>327493</v>
      </c>
      <c>
        <v>140902</v>
      </c>
      <c s="2">
        <v>44352.453666666661</v>
      </c>
      <c>
        <v>113183</v>
      </c>
      <c s="71">
        <v>7</v>
      </c>
      <c>
        <v>10</v>
      </c>
      <c s="71" t="str">
        <f t="shared" si="4110"/>
        <v>суббота</v>
      </c>
      <c s="71" t="str">
        <f>VLOOKUP(A131535,Подписчики!A:C,2,0)</f>
        <v>UTC+2</v>
      </c>
      <c s="71" t="str">
        <f t="shared" si="4111"/>
        <v>Калиниградское время</v>
      </c>
      <c s="71"/>
    </row>
    <row r="131536" spans="1:10" ht="15">
      <c r="A131536">
        <v>327493</v>
      </c>
      <c>
        <v>143043</v>
      </c>
      <c s="2">
        <v>44352.823003236241</v>
      </c>
      <c>
        <v>43842</v>
      </c>
      <c s="71">
        <v>7</v>
      </c>
      <c>
        <v>19</v>
      </c>
      <c s="71" t="str">
        <f t="shared" si="4110"/>
        <v>суббота</v>
      </c>
      <c s="71" t="str">
        <f>VLOOKUP(A131536,Подписчики!A:C,2,0)</f>
        <v>UTC+2</v>
      </c>
      <c s="71" t="str">
        <f t="shared" si="4111"/>
        <v>Калиниградское время</v>
      </c>
      <c s="71"/>
    </row>
    <row r="131537" spans="1:10" ht="15">
      <c r="A131537">
        <v>327493</v>
      </c>
      <c>
        <v>155823</v>
      </c>
      <c s="2">
        <v>44356.879637540449</v>
      </c>
      <c>
        <v>179296</v>
      </c>
      <c s="71">
        <v>4</v>
      </c>
      <c>
        <v>21</v>
      </c>
      <c s="71" t="str">
        <f t="shared" si="4110"/>
        <v>среда</v>
      </c>
      <c s="71" t="str">
        <f>VLOOKUP(A131537,Подписчики!A:C,2,0)</f>
        <v>UTC+2</v>
      </c>
      <c s="71" t="str">
        <f t="shared" si="4111"/>
        <v>Калиниградское время</v>
      </c>
      <c s="71"/>
    </row>
    <row r="131538" spans="1:10" ht="15">
      <c r="A131538">
        <v>327493</v>
      </c>
      <c>
        <v>175138</v>
      </c>
      <c s="2">
        <v>44361.867666666665</v>
      </c>
      <c>
        <v>310414</v>
      </c>
      <c s="71">
        <v>2</v>
      </c>
      <c>
        <v>20</v>
      </c>
      <c s="71" t="str">
        <f t="shared" si="4110"/>
        <v>понедельник</v>
      </c>
      <c s="71" t="str">
        <f>VLOOKUP(A131538,Подписчики!A:C,2,0)</f>
        <v>UTC+2</v>
      </c>
      <c s="71" t="str">
        <f t="shared" si="4111"/>
        <v>Калиниградское время</v>
      </c>
      <c s="71"/>
    </row>
    <row r="131539" spans="1:10" ht="15">
      <c r="A131539">
        <v>327493</v>
      </c>
      <c>
        <v>203465</v>
      </c>
      <c s="2">
        <v>44369.976724919092</v>
      </c>
      <c>
        <v>347008</v>
      </c>
      <c s="71">
        <v>3</v>
      </c>
      <c>
        <v>23</v>
      </c>
      <c s="71" t="str">
        <f t="shared" si="4110"/>
        <v>вторник</v>
      </c>
      <c s="71" t="str">
        <f>VLOOKUP(A131539,Подписчики!A:C,2,0)</f>
        <v>UTC+2</v>
      </c>
      <c s="71" t="str">
        <f t="shared" si="4111"/>
        <v>Калиниградское время</v>
      </c>
      <c s="71"/>
    </row>
    <row r="131540" spans="1:10" ht="15">
      <c r="A131540">
        <v>327493</v>
      </c>
      <c>
        <v>217565</v>
      </c>
      <c s="2">
        <v>44373.876401294496</v>
      </c>
      <c>
        <v>347393</v>
      </c>
      <c s="71">
        <v>7</v>
      </c>
      <c>
        <v>21</v>
      </c>
      <c s="71" t="str">
        <f t="shared" si="4110"/>
        <v>суббота</v>
      </c>
      <c s="71" t="str">
        <f>VLOOKUP(A131540,Подписчики!A:C,2,0)</f>
        <v>UTC+2</v>
      </c>
      <c s="71" t="str">
        <f t="shared" si="4111"/>
        <v>Калиниградское время</v>
      </c>
      <c s="71"/>
    </row>
    <row r="131541" spans="1:10" ht="15">
      <c r="A131541">
        <v>327493</v>
      </c>
      <c>
        <v>228689</v>
      </c>
      <c s="2">
        <v>44376.874783171515</v>
      </c>
      <c>
        <v>456869</v>
      </c>
      <c s="71">
        <v>3</v>
      </c>
      <c>
        <v>20</v>
      </c>
      <c s="71" t="str">
        <f t="shared" si="4110"/>
        <v>вторник</v>
      </c>
      <c s="71" t="str">
        <f>VLOOKUP(A131541,Подписчики!A:C,2,0)</f>
        <v>UTC+2</v>
      </c>
      <c s="71" t="str">
        <f t="shared" si="4111"/>
        <v>Калиниградское время</v>
      </c>
      <c s="71"/>
    </row>
    <row r="131542" spans="1:10" ht="15">
      <c r="A131542">
        <v>327493</v>
      </c>
      <c>
        <v>234210</v>
      </c>
      <c s="2">
        <v>44378.852129449835</v>
      </c>
      <c>
        <v>105352</v>
      </c>
      <c s="71">
        <v>5</v>
      </c>
      <c>
        <v>20</v>
      </c>
      <c s="71" t="str">
        <f t="shared" si="4110"/>
        <v>четверг</v>
      </c>
      <c s="71" t="str">
        <f>VLOOKUP(A131542,Подписчики!A:C,2,0)</f>
        <v>UTC+2</v>
      </c>
      <c s="71" t="str">
        <f t="shared" si="4111"/>
        <v>Калиниградское время</v>
      </c>
      <c s="71"/>
    </row>
    <row r="131543" spans="1:10" ht="15">
      <c r="A131543">
        <v>327493</v>
      </c>
      <c>
        <v>260260</v>
      </c>
      <c s="2">
        <v>44386.878019417476</v>
      </c>
      <c>
        <v>185049</v>
      </c>
      <c s="71">
        <v>6</v>
      </c>
      <c>
        <v>21</v>
      </c>
      <c s="71" t="str">
        <f t="shared" si="4110"/>
        <v>пятница</v>
      </c>
      <c s="71" t="str">
        <f>VLOOKUP(A131543,Подписчики!A:C,2,0)</f>
        <v>UTC+2</v>
      </c>
      <c s="71" t="str">
        <f t="shared" si="4111"/>
        <v>Калиниградское время</v>
      </c>
      <c s="71"/>
    </row>
    <row r="131544" spans="1:10" ht="15">
      <c r="A131544">
        <v>327493</v>
      </c>
      <c>
        <v>276655</v>
      </c>
      <c s="2">
        <v>44391.611029126208</v>
      </c>
      <c>
        <v>102086</v>
      </c>
      <c s="71">
        <v>4</v>
      </c>
      <c>
        <v>14</v>
      </c>
      <c s="71" t="str">
        <f t="shared" si="4110"/>
        <v>среда</v>
      </c>
      <c s="71" t="str">
        <f>VLOOKUP(A131544,Подписчики!A:C,2,0)</f>
        <v>UTC+2</v>
      </c>
      <c s="71" t="str">
        <f t="shared" si="4111"/>
        <v>Калиниградское время</v>
      </c>
      <c s="71"/>
    </row>
    <row r="131545" spans="1:10" ht="15">
      <c r="A131545">
        <v>327493</v>
      </c>
      <c>
        <v>327635</v>
      </c>
      <c s="2">
        <v>44406.678990291257</v>
      </c>
      <c>
        <v>325852</v>
      </c>
      <c s="71">
        <v>5</v>
      </c>
      <c>
        <v>16</v>
      </c>
      <c s="71" t="str">
        <f t="shared" si="4110"/>
        <v>четверг</v>
      </c>
      <c s="71" t="str">
        <f>VLOOKUP(A131545,Подписчики!A:C,2,0)</f>
        <v>UTC+2</v>
      </c>
      <c s="71" t="str">
        <f t="shared" si="4111"/>
        <v>Калиниградское время</v>
      </c>
      <c s="71"/>
    </row>
    <row r="131546" spans="1:10" ht="15">
      <c r="A131546">
        <v>327493</v>
      </c>
      <c>
        <v>343829</v>
      </c>
      <c s="2">
        <v>44410.696789644011</v>
      </c>
      <c>
        <v>42705</v>
      </c>
      <c s="71">
        <v>2</v>
      </c>
      <c>
        <v>16</v>
      </c>
      <c s="71" t="str">
        <f t="shared" si="4110"/>
        <v>понедельник</v>
      </c>
      <c s="71" t="str">
        <f>VLOOKUP(A131546,Подписчики!A:C,2,0)</f>
        <v>UTC+2</v>
      </c>
      <c s="71" t="str">
        <f t="shared" si="4111"/>
        <v>Калиниградское время</v>
      </c>
      <c s="71"/>
    </row>
    <row r="131547" spans="1:10" ht="15">
      <c r="A131547">
        <v>327493</v>
      </c>
      <c>
        <v>365108</v>
      </c>
      <c s="2">
        <v>44416.727533980578</v>
      </c>
      <c>
        <v>46273</v>
      </c>
      <c s="71">
        <v>1</v>
      </c>
      <c>
        <v>17</v>
      </c>
      <c s="71" t="str">
        <f t="shared" si="4110"/>
        <v>воскресенье</v>
      </c>
      <c s="71" t="str">
        <f>VLOOKUP(A131547,Подписчики!A:C,2,0)</f>
        <v>UTC+2</v>
      </c>
      <c s="71" t="str">
        <f t="shared" si="4111"/>
        <v>Калиниградское время</v>
      </c>
      <c s="71"/>
    </row>
    <row r="131548" spans="1:10" ht="15">
      <c r="A131548">
        <v>327493</v>
      </c>
      <c>
        <v>368708</v>
      </c>
      <c s="2">
        <v>44417.823003236241</v>
      </c>
      <c>
        <v>231132</v>
      </c>
      <c s="71">
        <v>2</v>
      </c>
      <c>
        <v>19</v>
      </c>
      <c s="71" t="str">
        <f t="shared" si="4110"/>
        <v>понедельник</v>
      </c>
      <c s="71" t="str">
        <f>VLOOKUP(A131548,Подписчики!A:C,2,0)</f>
        <v>UTC+2</v>
      </c>
      <c s="71" t="str">
        <f t="shared" si="4111"/>
        <v>Калиниградское время</v>
      </c>
      <c s="71"/>
    </row>
    <row r="131549" spans="1:10" ht="15">
      <c r="A131549">
        <v>327493</v>
      </c>
      <c>
        <v>370445</v>
      </c>
      <c s="2">
        <v>44418.700025889964</v>
      </c>
      <c>
        <v>17228</v>
      </c>
      <c s="71">
        <v>3</v>
      </c>
      <c>
        <v>16</v>
      </c>
      <c s="71" t="str">
        <f t="shared" si="4110"/>
        <v>вторник</v>
      </c>
      <c s="71" t="str">
        <f>VLOOKUP(A131549,Подписчики!A:C,2,0)</f>
        <v>UTC+2</v>
      </c>
      <c s="71" t="str">
        <f t="shared" si="4111"/>
        <v>Калиниградское время</v>
      </c>
      <c s="71"/>
    </row>
    <row r="131550" spans="1:10" ht="15">
      <c r="A131550">
        <v>327493</v>
      </c>
      <c>
        <v>390699</v>
      </c>
      <c s="2">
        <v>44424.763132686079</v>
      </c>
      <c>
        <v>257677</v>
      </c>
      <c s="71">
        <v>2</v>
      </c>
      <c>
        <v>18</v>
      </c>
      <c s="71" t="str">
        <f t="shared" si="4110"/>
        <v>понедельник</v>
      </c>
      <c s="71" t="str">
        <f>VLOOKUP(A131550,Подписчики!A:C,2,0)</f>
        <v>UTC+2</v>
      </c>
      <c s="71" t="str">
        <f t="shared" si="4111"/>
        <v>Калиниградское время</v>
      </c>
      <c s="71"/>
    </row>
    <row r="131551" spans="1:10" ht="15">
      <c r="A131551">
        <v>327540</v>
      </c>
      <c>
        <v>237016</v>
      </c>
      <c s="2">
        <v>44379.775268608413</v>
      </c>
      <c>
        <v>98921</v>
      </c>
      <c s="71">
        <v>6</v>
      </c>
      <c>
        <v>18</v>
      </c>
      <c s="71" t="str">
        <f t="shared" si="4110"/>
        <v>пятница</v>
      </c>
      <c s="71" t="str">
        <f>VLOOKUP(A131551,Подписчики!A:C,2,0)</f>
        <v>UTC+0</v>
      </c>
      <c s="71" t="str">
        <f t="shared" si="4111"/>
        <v>Запределами России</v>
      </c>
      <c s="71"/>
    </row>
    <row r="131552" spans="1:10" ht="15">
      <c r="A131552">
        <v>327540</v>
      </c>
      <c>
        <v>278686</v>
      </c>
      <c s="2">
        <v>44392.004000000001</v>
      </c>
      <c>
        <v>470762</v>
      </c>
      <c s="71">
        <v>5</v>
      </c>
      <c>
        <v>0</v>
      </c>
      <c s="71" t="str">
        <f t="shared" si="4110"/>
        <v>четверг</v>
      </c>
      <c s="71" t="str">
        <f>VLOOKUP(A131552,Подписчики!A:C,2,0)</f>
        <v>UTC+0</v>
      </c>
      <c s="71" t="str">
        <f t="shared" si="4111"/>
        <v>Запределами России</v>
      </c>
      <c s="71"/>
    </row>
    <row r="131553" spans="1:10" ht="15">
      <c r="A131553">
        <v>327540</v>
      </c>
      <c>
        <v>337487</v>
      </c>
      <c s="2">
        <v>44408.919281553397</v>
      </c>
      <c>
        <v>154374</v>
      </c>
      <c s="71">
        <v>7</v>
      </c>
      <c>
        <v>22</v>
      </c>
      <c s="71" t="str">
        <f t="shared" si="4110"/>
        <v>суббота</v>
      </c>
      <c s="71" t="str">
        <f>VLOOKUP(A131553,Подписчики!A:C,2,0)</f>
        <v>UTC+0</v>
      </c>
      <c s="71" t="str">
        <f t="shared" si="4111"/>
        <v>Запределами России</v>
      </c>
      <c s="71"/>
    </row>
    <row r="131554" spans="1:10" ht="15">
      <c r="A131554">
        <v>327540</v>
      </c>
      <c>
        <v>364573</v>
      </c>
      <c s="2">
        <v>44416.641590624713</v>
      </c>
      <c>
        <v>357547</v>
      </c>
      <c s="71">
        <v>1</v>
      </c>
      <c>
        <v>15</v>
      </c>
      <c s="71" t="str">
        <f t="shared" si="4110"/>
        <v>воскресенье</v>
      </c>
      <c s="71" t="str">
        <f>VLOOKUP(A131554,Подписчики!A:C,2,0)</f>
        <v>UTC+0</v>
      </c>
      <c s="71" t="str">
        <f t="shared" si="4111"/>
        <v>Запределами России</v>
      </c>
      <c s="71"/>
    </row>
    <row r="131555" spans="1:10" ht="15">
      <c r="A131555">
        <v>327540</v>
      </c>
      <c>
        <v>423169</v>
      </c>
      <c s="2">
        <v>44436.878828478963</v>
      </c>
      <c>
        <v>411922</v>
      </c>
      <c s="71">
        <v>7</v>
      </c>
      <c>
        <v>21</v>
      </c>
      <c s="71" t="str">
        <f t="shared" si="4110"/>
        <v>суббота</v>
      </c>
      <c s="71" t="str">
        <f>VLOOKUP(A131555,Подписчики!A:C,2,0)</f>
        <v>UTC+0</v>
      </c>
      <c s="71" t="str">
        <f t="shared" si="4111"/>
        <v>Запределами России</v>
      </c>
      <c s="71"/>
    </row>
    <row r="131556" spans="1:10" ht="15">
      <c r="A131556">
        <v>327581</v>
      </c>
      <c>
        <v>24674</v>
      </c>
      <c s="2">
        <v>44310.784936063719</v>
      </c>
      <c>
        <v>10768</v>
      </c>
      <c s="71">
        <v>7</v>
      </c>
      <c>
        <v>18</v>
      </c>
      <c s="71" t="str">
        <f t="shared" si="4110"/>
        <v>суббота</v>
      </c>
      <c s="71" t="str">
        <f>VLOOKUP(A131556,Подписчики!A:C,2,0)</f>
        <v>UTC+1</v>
      </c>
      <c s="71" t="str">
        <f t="shared" si="4111"/>
        <v>Центральноевропейское время</v>
      </c>
      <c s="71"/>
    </row>
    <row r="131557" spans="1:10" ht="15">
      <c r="A131557">
        <v>327581</v>
      </c>
      <c>
        <v>57254</v>
      </c>
      <c s="2">
        <v>44325.052735984376</v>
      </c>
      <c>
        <v>394154</v>
      </c>
      <c s="71">
        <v>1</v>
      </c>
      <c>
        <v>1</v>
      </c>
      <c s="71" t="str">
        <f t="shared" si="4110"/>
        <v>воскресенье</v>
      </c>
      <c s="71" t="str">
        <f>VLOOKUP(A131557,Подписчики!A:C,2,0)</f>
        <v>UTC+1</v>
      </c>
      <c s="71" t="str">
        <f t="shared" si="4111"/>
        <v>Центральноевропейское время</v>
      </c>
      <c s="71"/>
    </row>
    <row r="131558" spans="1:10" ht="15">
      <c r="A131558">
        <v>327581</v>
      </c>
      <c>
        <v>68605</v>
      </c>
      <c s="2">
        <v>44329.872760517799</v>
      </c>
      <c>
        <v>341333</v>
      </c>
      <c s="71">
        <v>5</v>
      </c>
      <c>
        <v>20</v>
      </c>
      <c s="71" t="str">
        <f t="shared" si="4110"/>
        <v>четверг</v>
      </c>
      <c s="71" t="str">
        <f>VLOOKUP(A131558,Подписчики!A:C,2,0)</f>
        <v>UTC+1</v>
      </c>
      <c s="71" t="str">
        <f t="shared" si="4111"/>
        <v>Центральноевропейское время</v>
      </c>
      <c s="71"/>
    </row>
    <row r="131559" spans="1:10" ht="15">
      <c r="A131559">
        <v>327581</v>
      </c>
      <c>
        <v>104523</v>
      </c>
      <c s="2">
        <v>44341.78052750809</v>
      </c>
      <c>
        <v>67391</v>
      </c>
      <c s="71">
        <v>3</v>
      </c>
      <c>
        <v>18</v>
      </c>
      <c s="71" t="str">
        <f t="shared" si="4110"/>
        <v>вторник</v>
      </c>
      <c s="71" t="str">
        <f>VLOOKUP(A131559,Подписчики!A:C,2,0)</f>
        <v>UTC+1</v>
      </c>
      <c s="71" t="str">
        <f t="shared" si="4111"/>
        <v>Центральноевропейское время</v>
      </c>
      <c s="71"/>
    </row>
    <row r="131560" spans="1:10" ht="15">
      <c r="A131560">
        <v>327581</v>
      </c>
      <c>
        <v>127556</v>
      </c>
      <c s="2">
        <v>44347.783763754051</v>
      </c>
      <c>
        <v>438599</v>
      </c>
      <c s="71">
        <v>2</v>
      </c>
      <c>
        <v>18</v>
      </c>
      <c s="71" t="str">
        <f t="shared" si="4110"/>
        <v>понедельник</v>
      </c>
      <c s="71" t="str">
        <f>VLOOKUP(A131560,Подписчики!A:C,2,0)</f>
        <v>UTC+1</v>
      </c>
      <c s="71" t="str">
        <f t="shared" si="4111"/>
        <v>Центральноевропейское время</v>
      </c>
      <c s="71"/>
    </row>
    <row r="131561" spans="1:10" ht="15">
      <c r="A131561">
        <v>327581</v>
      </c>
      <c>
        <v>132288</v>
      </c>
      <c s="2">
        <v>44349.812889967638</v>
      </c>
      <c>
        <v>242151</v>
      </c>
      <c s="71">
        <v>4</v>
      </c>
      <c>
        <v>19</v>
      </c>
      <c s="71" t="str">
        <f t="shared" si="4110"/>
        <v>среда</v>
      </c>
      <c s="71" t="str">
        <f>VLOOKUP(A131561,Подписчики!A:C,2,0)</f>
        <v>UTC+1</v>
      </c>
      <c s="71" t="str">
        <f t="shared" si="4111"/>
        <v>Центральноевропейское время</v>
      </c>
      <c s="71"/>
    </row>
    <row r="131562" spans="1:10" ht="15">
      <c r="A131562">
        <v>327581</v>
      </c>
      <c>
        <v>142413</v>
      </c>
      <c s="2">
        <v>44352.741692556636</v>
      </c>
      <c>
        <v>327968</v>
      </c>
      <c s="71">
        <v>7</v>
      </c>
      <c>
        <v>17</v>
      </c>
      <c s="71" t="str">
        <f t="shared" si="4110"/>
        <v>суббота</v>
      </c>
      <c s="71" t="str">
        <f>VLOOKUP(A131562,Подписчики!A:C,2,0)</f>
        <v>UTC+1</v>
      </c>
      <c s="71" t="str">
        <f t="shared" si="4111"/>
        <v>Центральноевропейское время</v>
      </c>
      <c s="71"/>
    </row>
    <row r="131563" spans="1:10" ht="15">
      <c r="A131563">
        <v>327581</v>
      </c>
      <c>
        <v>187686</v>
      </c>
      <c s="2">
        <v>44365.901886731393</v>
      </c>
      <c>
        <v>336616</v>
      </c>
      <c s="71">
        <v>6</v>
      </c>
      <c>
        <v>21</v>
      </c>
      <c s="71" t="str">
        <f t="shared" si="4110"/>
        <v>пятница</v>
      </c>
      <c s="71" t="str">
        <f>VLOOKUP(A131563,Подписчики!A:C,2,0)</f>
        <v>UTC+1</v>
      </c>
      <c s="71" t="str">
        <f t="shared" si="4111"/>
        <v>Центральноевропейское время</v>
      </c>
      <c s="71"/>
    </row>
    <row r="131564" spans="1:10" ht="15">
      <c r="A131564">
        <v>327581</v>
      </c>
      <c>
        <v>197993</v>
      </c>
      <c s="2">
        <v>44368.577333333335</v>
      </c>
      <c>
        <v>425360</v>
      </c>
      <c s="71">
        <v>2</v>
      </c>
      <c>
        <v>13</v>
      </c>
      <c s="71" t="str">
        <f t="shared" si="4110"/>
        <v>понедельник</v>
      </c>
      <c s="71" t="str">
        <f>VLOOKUP(A131564,Подписчики!A:C,2,0)</f>
        <v>UTC+1</v>
      </c>
      <c s="71" t="str">
        <f t="shared" si="4111"/>
        <v>Центральноевропейское время</v>
      </c>
      <c s="71"/>
    </row>
    <row r="131565" spans="1:10" ht="15">
      <c r="A131565">
        <v>327581</v>
      </c>
      <c>
        <v>202382</v>
      </c>
      <c s="2">
        <v>44369.772436893203</v>
      </c>
      <c>
        <v>250679</v>
      </c>
      <c s="71">
        <v>3</v>
      </c>
      <c>
        <v>18</v>
      </c>
      <c s="71" t="str">
        <f t="shared" si="4110"/>
        <v>вторник</v>
      </c>
      <c s="71" t="str">
        <f>VLOOKUP(A131565,Подписчики!A:C,2,0)</f>
        <v>UTC+1</v>
      </c>
      <c s="71" t="str">
        <f t="shared" si="4111"/>
        <v>Центральноевропейское время</v>
      </c>
      <c s="71"/>
    </row>
    <row r="131566" spans="1:10" ht="15">
      <c r="A131566">
        <v>327581</v>
      </c>
      <c>
        <v>244899</v>
      </c>
      <c s="2">
        <v>44381.636514563106</v>
      </c>
      <c>
        <v>222405</v>
      </c>
      <c s="71">
        <v>1</v>
      </c>
      <c>
        <v>15</v>
      </c>
      <c s="71" t="str">
        <f t="shared" si="4110"/>
        <v>воскресенье</v>
      </c>
      <c s="71" t="str">
        <f>VLOOKUP(A131566,Подписчики!A:C,2,0)</f>
        <v>UTC+1</v>
      </c>
      <c s="71" t="str">
        <f t="shared" si="4111"/>
        <v>Центральноевропейское время</v>
      </c>
      <c s="71"/>
    </row>
    <row r="131567" spans="1:10" ht="15">
      <c r="A131567">
        <v>327581</v>
      </c>
      <c>
        <v>245848</v>
      </c>
      <c s="2">
        <v>44381.75949190939</v>
      </c>
      <c>
        <v>297015</v>
      </c>
      <c s="71">
        <v>1</v>
      </c>
      <c>
        <v>18</v>
      </c>
      <c s="71" t="str">
        <f t="shared" si="4110"/>
        <v>воскресенье</v>
      </c>
      <c s="71" t="str">
        <f>VLOOKUP(A131567,Подписчики!A:C,2,0)</f>
        <v>UTC+1</v>
      </c>
      <c s="71" t="str">
        <f t="shared" si="4111"/>
        <v>Центральноевропейское время</v>
      </c>
      <c s="71"/>
    </row>
    <row r="131568" spans="1:10" ht="15">
      <c r="A131568">
        <v>327581</v>
      </c>
      <c>
        <v>307022</v>
      </c>
      <c s="2">
        <v>44400.728747572815</v>
      </c>
      <c>
        <v>111153</v>
      </c>
      <c s="71">
        <v>6</v>
      </c>
      <c>
        <v>17</v>
      </c>
      <c s="71" t="str">
        <f t="shared" si="4110"/>
        <v>пятница</v>
      </c>
      <c s="71" t="str">
        <f>VLOOKUP(A131568,Подписчики!A:C,2,0)</f>
        <v>UTC+1</v>
      </c>
      <c s="71" t="str">
        <f t="shared" si="4111"/>
        <v>Центральноевропейское время</v>
      </c>
      <c s="71"/>
    </row>
    <row r="131569" spans="1:10" ht="15">
      <c r="A131569">
        <v>327581</v>
      </c>
      <c>
        <v>329818</v>
      </c>
      <c s="2">
        <v>44407.605770226539</v>
      </c>
      <c>
        <v>154256</v>
      </c>
      <c s="71">
        <v>6</v>
      </c>
      <c>
        <v>14</v>
      </c>
      <c s="71" t="str">
        <f t="shared" si="4110"/>
        <v>пятница</v>
      </c>
      <c s="71" t="str">
        <f>VLOOKUP(A131569,Подписчики!A:C,2,0)</f>
        <v>UTC+1</v>
      </c>
      <c s="71" t="str">
        <f t="shared" si="4111"/>
        <v>Центральноевропейское время</v>
      </c>
      <c s="71"/>
    </row>
    <row r="131570" spans="1:10" ht="15">
      <c r="A131570">
        <v>327581</v>
      </c>
      <c>
        <v>351491</v>
      </c>
      <c s="2">
        <v>44413.596061488679</v>
      </c>
      <c>
        <v>62540</v>
      </c>
      <c s="71">
        <v>5</v>
      </c>
      <c>
        <v>14</v>
      </c>
      <c s="71" t="str">
        <f t="shared" si="4110"/>
        <v>четверг</v>
      </c>
      <c s="71" t="str">
        <f>VLOOKUP(A131570,Подписчики!A:C,2,0)</f>
        <v>UTC+1</v>
      </c>
      <c s="71" t="str">
        <f t="shared" si="4111"/>
        <v>Центральноевропейское время</v>
      </c>
      <c s="71"/>
    </row>
    <row r="131571" spans="1:10" ht="15">
      <c r="A131571">
        <v>327581</v>
      </c>
      <c>
        <v>359792</v>
      </c>
      <c s="2">
        <v>44415.626805825246</v>
      </c>
      <c>
        <v>55354</v>
      </c>
      <c s="71">
        <v>7</v>
      </c>
      <c>
        <v>15</v>
      </c>
      <c s="71" t="str">
        <f t="shared" si="4110"/>
        <v>суббота</v>
      </c>
      <c s="71" t="str">
        <f>VLOOKUP(A131571,Подписчики!A:C,2,0)</f>
        <v>UTC+1</v>
      </c>
      <c s="71" t="str">
        <f t="shared" si="4111"/>
        <v>Центральноевропейское время</v>
      </c>
      <c s="71"/>
    </row>
    <row r="131572" spans="1:10" ht="15">
      <c r="A131572">
        <v>327581</v>
      </c>
      <c>
        <v>380368</v>
      </c>
      <c s="2">
        <v>44421.9083592233</v>
      </c>
      <c>
        <v>145779</v>
      </c>
      <c s="71">
        <v>6</v>
      </c>
      <c>
        <v>21</v>
      </c>
      <c s="71" t="str">
        <f t="shared" si="4110"/>
        <v>пятница</v>
      </c>
      <c s="71" t="str">
        <f>VLOOKUP(A131572,Подписчики!A:C,2,0)</f>
        <v>UTC+1</v>
      </c>
      <c s="71" t="str">
        <f t="shared" si="4111"/>
        <v>Центральноевропейское время</v>
      </c>
      <c s="71"/>
    </row>
    <row r="131573" spans="1:10" ht="15">
      <c r="A131573">
        <v>327581</v>
      </c>
      <c>
        <v>383450</v>
      </c>
      <c s="2">
        <v>44422.706093851135</v>
      </c>
      <c>
        <v>398027</v>
      </c>
      <c s="71">
        <v>7</v>
      </c>
      <c>
        <v>16</v>
      </c>
      <c s="71" t="str">
        <f t="shared" si="4110"/>
        <v>суббота</v>
      </c>
      <c s="71" t="str">
        <f>VLOOKUP(A131573,Подписчики!A:C,2,0)</f>
        <v>UTC+1</v>
      </c>
      <c s="71" t="str">
        <f t="shared" si="4111"/>
        <v>Центральноевропейское время</v>
      </c>
      <c s="71"/>
    </row>
    <row r="131574" spans="1:10" ht="15">
      <c r="A131574">
        <v>327592</v>
      </c>
      <c>
        <v>30143</v>
      </c>
      <c s="2">
        <v>44313.729152103559</v>
      </c>
      <c>
        <v>440825</v>
      </c>
      <c s="71">
        <v>3</v>
      </c>
      <c>
        <v>17</v>
      </c>
      <c s="71" t="str">
        <f t="shared" si="4110"/>
        <v>вторник</v>
      </c>
      <c s="71" t="str">
        <f>VLOOKUP(A131574,Подписчики!A:C,2,0)</f>
        <v>UTC+2</v>
      </c>
      <c s="71" t="str">
        <f t="shared" si="4111"/>
        <v>Калиниградское время</v>
      </c>
      <c s="71"/>
    </row>
    <row r="131575" spans="1:10" ht="15">
      <c r="A131575">
        <v>327592</v>
      </c>
      <c>
        <v>45496</v>
      </c>
      <c s="2">
        <v>44319.861838187702</v>
      </c>
      <c>
        <v>347008</v>
      </c>
      <c s="71">
        <v>2</v>
      </c>
      <c>
        <v>20</v>
      </c>
      <c s="71" t="str">
        <f t="shared" si="4110"/>
        <v>понедельник</v>
      </c>
      <c s="71" t="str">
        <f>VLOOKUP(A131575,Подписчики!A:C,2,0)</f>
        <v>UTC+2</v>
      </c>
      <c s="71" t="str">
        <f t="shared" si="4111"/>
        <v>Калиниградское время</v>
      </c>
      <c s="71"/>
    </row>
    <row r="131576" spans="1:10" ht="15">
      <c r="A131576">
        <v>327592</v>
      </c>
      <c>
        <v>46534</v>
      </c>
      <c s="2">
        <v>44320.615883495142</v>
      </c>
      <c>
        <v>7084</v>
      </c>
      <c s="71">
        <v>3</v>
      </c>
      <c>
        <v>14</v>
      </c>
      <c s="71" t="str">
        <f t="shared" si="4110"/>
        <v>вторник</v>
      </c>
      <c s="71" t="str">
        <f>VLOOKUP(A131576,Подписчики!A:C,2,0)</f>
        <v>UTC+2</v>
      </c>
      <c s="71" t="str">
        <f t="shared" si="4111"/>
        <v>Калиниградское время</v>
      </c>
      <c s="71"/>
    </row>
    <row r="131577" spans="1:10" ht="15">
      <c r="A131577">
        <v>327592</v>
      </c>
      <c>
        <v>61739</v>
      </c>
      <c s="2">
        <v>44326.810058252428</v>
      </c>
      <c>
        <v>191893</v>
      </c>
      <c s="71">
        <v>2</v>
      </c>
      <c>
        <v>19</v>
      </c>
      <c s="71" t="str">
        <f t="shared" si="4110"/>
        <v>понедельник</v>
      </c>
      <c s="71" t="str">
        <f>VLOOKUP(A131577,Подписчики!A:C,2,0)</f>
        <v>UTC+2</v>
      </c>
      <c s="71" t="str">
        <f t="shared" si="4111"/>
        <v>Калиниградское время</v>
      </c>
      <c s="71"/>
    </row>
    <row r="131578" spans="1:10" ht="15">
      <c r="A131578">
        <v>327592</v>
      </c>
      <c>
        <v>64720</v>
      </c>
      <c s="2">
        <v>44328.331666666665</v>
      </c>
      <c>
        <v>250679</v>
      </c>
      <c s="71">
        <v>4</v>
      </c>
      <c>
        <v>7</v>
      </c>
      <c s="71" t="str">
        <f t="shared" si="4110"/>
        <v>среда</v>
      </c>
      <c s="71" t="str">
        <f>VLOOKUP(A131578,Подписчики!A:C,2,0)</f>
        <v>UTC+2</v>
      </c>
      <c s="71" t="str">
        <f t="shared" si="4111"/>
        <v>Калиниградское время</v>
      </c>
      <c s="71"/>
    </row>
    <row r="131579" spans="1:10" ht="15">
      <c r="A131579">
        <v>327592</v>
      </c>
      <c>
        <v>77887</v>
      </c>
      <c s="2">
        <v>44332.68614764855</v>
      </c>
      <c>
        <v>472330</v>
      </c>
      <c s="71">
        <v>1</v>
      </c>
      <c>
        <v>16</v>
      </c>
      <c s="71" t="str">
        <f t="shared" si="4110"/>
        <v>воскресенье</v>
      </c>
      <c s="71" t="str">
        <f>VLOOKUP(A131579,Подписчики!A:C,2,0)</f>
        <v>UTC+2</v>
      </c>
      <c s="71" t="str">
        <f t="shared" si="4111"/>
        <v>Калиниградское время</v>
      </c>
      <c s="71"/>
    </row>
    <row r="131580" spans="1:10" ht="15">
      <c r="A131580">
        <v>327605</v>
      </c>
      <c>
        <v>107478</v>
      </c>
      <c s="2">
        <v>44342.78780906149</v>
      </c>
      <c>
        <v>88863</v>
      </c>
      <c s="71">
        <v>4</v>
      </c>
      <c>
        <v>18</v>
      </c>
      <c s="71" t="str">
        <f t="shared" si="4110"/>
        <v>среда</v>
      </c>
      <c s="71" t="str">
        <f>VLOOKUP(A131580,Подписчики!A:C,2,0)</f>
        <v>UTC+3</v>
      </c>
      <c s="71" t="str">
        <f t="shared" si="4111"/>
        <v>Московское время</v>
      </c>
      <c s="71"/>
    </row>
    <row r="131581" spans="1:10" ht="15">
      <c r="A131581">
        <v>327605</v>
      </c>
      <c>
        <v>131352</v>
      </c>
      <c s="2">
        <v>44349.524055016183</v>
      </c>
      <c>
        <v>149755</v>
      </c>
      <c s="71">
        <v>4</v>
      </c>
      <c>
        <v>12</v>
      </c>
      <c s="71" t="str">
        <f t="shared" si="4110"/>
        <v>среда</v>
      </c>
      <c s="71" t="str">
        <f>VLOOKUP(A131581,Подписчики!A:C,2,0)</f>
        <v>UTC+3</v>
      </c>
      <c s="71" t="str">
        <f t="shared" si="4111"/>
        <v>Московское время</v>
      </c>
      <c s="71"/>
    </row>
    <row r="131582" spans="1:10" ht="15">
      <c r="A131582">
        <v>327605</v>
      </c>
      <c>
        <v>162282</v>
      </c>
      <c s="2">
        <v>44358.834734627831</v>
      </c>
      <c>
        <v>4199</v>
      </c>
      <c s="71">
        <v>6</v>
      </c>
      <c>
        <v>20</v>
      </c>
      <c s="71" t="str">
        <f t="shared" si="4110"/>
        <v>пятница</v>
      </c>
      <c s="71" t="str">
        <f>VLOOKUP(A131582,Подписчики!A:C,2,0)</f>
        <v>UTC+3</v>
      </c>
      <c s="71" t="str">
        <f t="shared" si="4111"/>
        <v>Московское время</v>
      </c>
      <c s="71"/>
    </row>
    <row r="131583" spans="1:10" ht="15">
      <c r="A131583">
        <v>327605</v>
      </c>
      <c>
        <v>172252</v>
      </c>
      <c s="2">
        <v>44360.839588996765</v>
      </c>
      <c>
        <v>227775</v>
      </c>
      <c s="71">
        <v>1</v>
      </c>
      <c>
        <v>20</v>
      </c>
      <c s="71" t="str">
        <f t="shared" si="4110"/>
        <v>воскресенье</v>
      </c>
      <c s="71" t="str">
        <f>VLOOKUP(A131583,Подписчики!A:C,2,0)</f>
        <v>UTC+3</v>
      </c>
      <c s="71" t="str">
        <f t="shared" si="4111"/>
        <v>Московское время</v>
      </c>
      <c s="71"/>
    </row>
    <row r="131584" spans="1:10" ht="15">
      <c r="A131584">
        <v>327605</v>
      </c>
      <c>
        <v>188501</v>
      </c>
      <c s="2">
        <v>44366.109622486038</v>
      </c>
      <c>
        <v>207760</v>
      </c>
      <c s="71">
        <v>7</v>
      </c>
      <c>
        <v>2</v>
      </c>
      <c s="71" t="str">
        <f t="shared" si="4110"/>
        <v>суббота</v>
      </c>
      <c s="71" t="str">
        <f>VLOOKUP(A131584,Подписчики!A:C,2,0)</f>
        <v>UTC+3</v>
      </c>
      <c s="71" t="str">
        <f t="shared" si="4111"/>
        <v>Московское время</v>
      </c>
      <c s="71"/>
    </row>
    <row r="131585" spans="1:10" ht="15">
      <c r="A131585">
        <v>327605</v>
      </c>
      <c>
        <v>190191</v>
      </c>
      <c s="2">
        <v>44366.614669902912</v>
      </c>
      <c>
        <v>139440</v>
      </c>
      <c s="71">
        <v>7</v>
      </c>
      <c>
        <v>14</v>
      </c>
      <c s="71" t="str">
        <f t="shared" si="4110"/>
        <v>суббота</v>
      </c>
      <c s="71" t="str">
        <f>VLOOKUP(A131585,Подписчики!A:C,2,0)</f>
        <v>UTC+3</v>
      </c>
      <c s="71" t="str">
        <f t="shared" si="4111"/>
        <v>Московское время</v>
      </c>
      <c s="71"/>
    </row>
    <row r="131586" spans="1:10" ht="15">
      <c r="A131586">
        <v>327733</v>
      </c>
      <c>
        <v>104081</v>
      </c>
      <c s="2">
        <v>44341.713375404528</v>
      </c>
      <c>
        <v>182191</v>
      </c>
      <c s="71">
        <v>3</v>
      </c>
      <c>
        <v>17</v>
      </c>
      <c s="71" t="str">
        <f t="shared" si="4110"/>
        <v>вторник</v>
      </c>
      <c s="71" t="str">
        <f>VLOOKUP(A131586,Подписчики!A:C,2,0)</f>
        <v>UTC+3</v>
      </c>
      <c s="71" t="str">
        <f t="shared" si="4111"/>
        <v>Московское время</v>
      </c>
      <c s="71"/>
    </row>
    <row r="131587" spans="1:10" ht="15">
      <c r="A131587">
        <v>327733</v>
      </c>
      <c>
        <v>116689</v>
      </c>
      <c s="2">
        <v>44345.426526688439</v>
      </c>
      <c>
        <v>82319</v>
      </c>
      <c s="71">
        <v>7</v>
      </c>
      <c>
        <v>10</v>
      </c>
      <c s="71" t="str">
        <f t="shared" si="4112" ref="G131587:G131650">TEXT(C131587,"дддд")</f>
        <v>суббота</v>
      </c>
      <c s="71" t="str">
        <f>VLOOKUP(A131587,Подписчики!A:C,2,0)</f>
        <v>UTC+3</v>
      </c>
      <c s="71" t="str">
        <f t="shared" si="4113" ref="I131587:I131650">IF(H131587="UTC+1","Центральноевропейское время",IF(H131587="UTC+2","Калиниградское время",IF(H131587="UTC+3","Московское время",IF(H131587="UTC+4","Самарское время",IF(H131587="UTC+5","Екатеринбургское время",IF(H131587="UTC+6","Омское время",IF(H131587="UTC+7","Красноярское время",IF(H131587="UTC+8","Иркутское время",IF(H131587="UTC+9","Якутское время",IF(H131587="UTC+10","Владивостокское время",IF(H131587="UTC+11","Магаданское время",IF(H131587="UTC+12","Камчатское время",IF(H131587="UTC+0","Запределами России",IF(H131587="UTC-1","Запределами России",IF(H131587="UTC-2","Запределами России",IF(H131587="UTC-3","Запределами России",IF(H131587="UTC-4","Запределами России",IF(H131587="UTC-5","Запределами России",IF(H131587="UTC-6","Запределами России",IF(H131587="UTC-7","Запределами России",IF(H131587="UTC-8","Запределами России",IF(H131587="UTC-9","Запределами России",0))))))))))))))))))))))</f>
        <v>Московское время</v>
      </c>
      <c s="71"/>
    </row>
    <row r="131588" spans="1:10" ht="15">
      <c r="A131588">
        <v>327733</v>
      </c>
      <c>
        <v>137861</v>
      </c>
      <c s="2">
        <v>44351.703666666668</v>
      </c>
      <c>
        <v>411922</v>
      </c>
      <c s="71">
        <v>6</v>
      </c>
      <c>
        <v>16</v>
      </c>
      <c s="71" t="str">
        <f t="shared" si="4112"/>
        <v>пятница</v>
      </c>
      <c s="71" t="str">
        <f>VLOOKUP(A131588,Подписчики!A:C,2,0)</f>
        <v>UTC+3</v>
      </c>
      <c s="71" t="str">
        <f t="shared" si="4113"/>
        <v>Московское время</v>
      </c>
      <c s="71"/>
    </row>
    <row r="131589" spans="1:10" ht="15">
      <c r="A131589">
        <v>327733</v>
      </c>
      <c>
        <v>168340</v>
      </c>
      <c s="2">
        <v>44360.072999999997</v>
      </c>
      <c>
        <v>341025</v>
      </c>
      <c s="71">
        <v>1</v>
      </c>
      <c>
        <v>1</v>
      </c>
      <c s="71" t="str">
        <f t="shared" si="4112"/>
        <v>воскресенье</v>
      </c>
      <c s="71" t="str">
        <f>VLOOKUP(A131589,Подписчики!A:C,2,0)</f>
        <v>UTC+3</v>
      </c>
      <c s="71" t="str">
        <f t="shared" si="4113"/>
        <v>Московское время</v>
      </c>
      <c s="71"/>
    </row>
    <row r="131590" spans="1:10" ht="15">
      <c r="A131590">
        <v>327733</v>
      </c>
      <c>
        <v>176771</v>
      </c>
      <c s="2">
        <v>44362.703666666668</v>
      </c>
      <c>
        <v>409488</v>
      </c>
      <c s="71">
        <v>3</v>
      </c>
      <c>
        <v>16</v>
      </c>
      <c s="71" t="str">
        <f t="shared" si="4112"/>
        <v>вторник</v>
      </c>
      <c s="71" t="str">
        <f>VLOOKUP(A131590,Подписчики!A:C,2,0)</f>
        <v>UTC+3</v>
      </c>
      <c s="71" t="str">
        <f t="shared" si="4113"/>
        <v>Московское время</v>
      </c>
      <c s="71"/>
    </row>
    <row r="131591" spans="1:10" ht="15">
      <c r="A131591">
        <v>327733</v>
      </c>
      <c>
        <v>206967</v>
      </c>
      <c s="2">
        <v>44371.508000000002</v>
      </c>
      <c>
        <v>158978</v>
      </c>
      <c s="71">
        <v>5</v>
      </c>
      <c>
        <v>12</v>
      </c>
      <c s="71" t="str">
        <f t="shared" si="4112"/>
        <v>четверг</v>
      </c>
      <c s="71" t="str">
        <f>VLOOKUP(A131591,Подписчики!A:C,2,0)</f>
        <v>UTC+3</v>
      </c>
      <c s="71" t="str">
        <f t="shared" si="4113"/>
        <v>Московское время</v>
      </c>
      <c s="71"/>
    </row>
    <row r="131592" spans="1:10" ht="15">
      <c r="A131592">
        <v>327733</v>
      </c>
      <c>
        <v>273829</v>
      </c>
      <c s="2">
        <v>44390.630851132686</v>
      </c>
      <c>
        <v>262099</v>
      </c>
      <c s="71">
        <v>3</v>
      </c>
      <c>
        <v>15</v>
      </c>
      <c s="71" t="str">
        <f t="shared" si="4112"/>
        <v>вторник</v>
      </c>
      <c s="71" t="str">
        <f>VLOOKUP(A131592,Подписчики!A:C,2,0)</f>
        <v>UTC+3</v>
      </c>
      <c s="71" t="str">
        <f t="shared" si="4113"/>
        <v>Московское время</v>
      </c>
      <c s="71"/>
    </row>
    <row r="131593" spans="1:10" ht="15">
      <c r="A131593">
        <v>327758</v>
      </c>
      <c>
        <v>115319</v>
      </c>
      <c s="2">
        <v>44344.954333333335</v>
      </c>
      <c>
        <v>130005</v>
      </c>
      <c s="71">
        <v>6</v>
      </c>
      <c>
        <v>22</v>
      </c>
      <c s="71" t="str">
        <f t="shared" si="4112"/>
        <v>пятница</v>
      </c>
      <c s="71" t="str">
        <f>VLOOKUP(A131593,Подписчики!A:C,2,0)</f>
        <v>UTC+1</v>
      </c>
      <c s="71" t="str">
        <f t="shared" si="4113"/>
        <v>Центральноевропейское время</v>
      </c>
      <c s="71"/>
    </row>
    <row r="131594" spans="1:10" ht="15">
      <c r="A131594">
        <v>327758</v>
      </c>
      <c>
        <v>120533</v>
      </c>
      <c s="2">
        <v>44345.924802392648</v>
      </c>
      <c>
        <v>60239</v>
      </c>
      <c s="71">
        <v>7</v>
      </c>
      <c>
        <v>22</v>
      </c>
      <c s="71" t="str">
        <f t="shared" si="4112"/>
        <v>суббота</v>
      </c>
      <c s="71" t="str">
        <f>VLOOKUP(A131594,Подписчики!A:C,2,0)</f>
        <v>UTC+1</v>
      </c>
      <c s="71" t="str">
        <f t="shared" si="4113"/>
        <v>Центральноевропейское время</v>
      </c>
      <c s="71"/>
    </row>
    <row r="131595" spans="1:10" ht="15">
      <c r="A131595">
        <v>327758</v>
      </c>
      <c>
        <v>123382</v>
      </c>
      <c s="2">
        <v>44346.69966734825</v>
      </c>
      <c>
        <v>351192</v>
      </c>
      <c s="71">
        <v>1</v>
      </c>
      <c>
        <v>16</v>
      </c>
      <c s="71" t="str">
        <f t="shared" si="4112"/>
        <v>воскресенье</v>
      </c>
      <c s="71" t="str">
        <f>VLOOKUP(A131595,Подписчики!A:C,2,0)</f>
        <v>UTC+1</v>
      </c>
      <c s="71" t="str">
        <f t="shared" si="4113"/>
        <v>Центральноевропейское время</v>
      </c>
      <c s="71"/>
    </row>
    <row r="131596" spans="1:10" ht="15">
      <c r="A131596">
        <v>327758</v>
      </c>
      <c>
        <v>141771</v>
      </c>
      <c s="2">
        <v>44352.618715210359</v>
      </c>
      <c>
        <v>472908</v>
      </c>
      <c s="71">
        <v>7</v>
      </c>
      <c>
        <v>14</v>
      </c>
      <c s="71" t="str">
        <f t="shared" si="4112"/>
        <v>суббота</v>
      </c>
      <c s="71" t="str">
        <f>VLOOKUP(A131596,Подписчики!A:C,2,0)</f>
        <v>UTC+1</v>
      </c>
      <c s="71" t="str">
        <f t="shared" si="4113"/>
        <v>Центральноевропейское время</v>
      </c>
      <c s="71"/>
    </row>
    <row r="131597" spans="1:10" ht="15">
      <c r="A131597">
        <v>327758</v>
      </c>
      <c>
        <v>143875</v>
      </c>
      <c s="2">
        <v>44352.971466019422</v>
      </c>
      <c>
        <v>383738</v>
      </c>
      <c s="71">
        <v>7</v>
      </c>
      <c>
        <v>23</v>
      </c>
      <c s="71" t="str">
        <f t="shared" si="4112"/>
        <v>суббота</v>
      </c>
      <c s="71" t="str">
        <f>VLOOKUP(A131597,Подписчики!A:C,2,0)</f>
        <v>UTC+1</v>
      </c>
      <c s="71" t="str">
        <f t="shared" si="4113"/>
        <v>Центральноевропейское время</v>
      </c>
      <c s="71"/>
    </row>
    <row r="131598" spans="1:10" ht="15">
      <c r="A131598">
        <v>327758</v>
      </c>
      <c>
        <v>211688</v>
      </c>
      <c s="2">
        <v>44372.699621359228</v>
      </c>
      <c>
        <v>401945</v>
      </c>
      <c s="71">
        <v>6</v>
      </c>
      <c>
        <v>16</v>
      </c>
      <c s="71" t="str">
        <f t="shared" si="4112"/>
        <v>пятница</v>
      </c>
      <c s="71" t="str">
        <f>VLOOKUP(A131598,Подписчики!A:C,2,0)</f>
        <v>UTC+1</v>
      </c>
      <c s="71" t="str">
        <f t="shared" si="4113"/>
        <v>Центральноевропейское время</v>
      </c>
      <c s="71"/>
    </row>
    <row r="131599" spans="1:10" ht="15">
      <c r="A131599">
        <v>327758</v>
      </c>
      <c>
        <v>255095</v>
      </c>
      <c s="2">
        <v>44385.636514563106</v>
      </c>
      <c>
        <v>335057</v>
      </c>
      <c s="71">
        <v>5</v>
      </c>
      <c>
        <v>15</v>
      </c>
      <c s="71" t="str">
        <f t="shared" si="4112"/>
        <v>четверг</v>
      </c>
      <c s="71" t="str">
        <f>VLOOKUP(A131599,Подписчики!A:C,2,0)</f>
        <v>UTC+1</v>
      </c>
      <c s="71" t="str">
        <f t="shared" si="4113"/>
        <v>Центральноевропейское время</v>
      </c>
      <c s="71"/>
    </row>
    <row r="131600" spans="1:10" ht="15">
      <c r="A131600">
        <v>327758</v>
      </c>
      <c>
        <v>284687</v>
      </c>
      <c s="2">
        <v>44393.877614886733</v>
      </c>
      <c>
        <v>412882</v>
      </c>
      <c s="71">
        <v>6</v>
      </c>
      <c>
        <v>21</v>
      </c>
      <c s="71" t="str">
        <f t="shared" si="4112"/>
        <v>пятница</v>
      </c>
      <c s="71" t="str">
        <f>VLOOKUP(A131600,Подписчики!A:C,2,0)</f>
        <v>UTC+1</v>
      </c>
      <c s="71" t="str">
        <f t="shared" si="4113"/>
        <v>Центральноевропейское время</v>
      </c>
      <c s="71"/>
    </row>
    <row r="131601" spans="1:10" ht="15">
      <c r="A131601">
        <v>327758</v>
      </c>
      <c>
        <v>295433</v>
      </c>
      <c s="2">
        <v>44396.845252427185</v>
      </c>
      <c>
        <v>411922</v>
      </c>
      <c s="71">
        <v>2</v>
      </c>
      <c>
        <v>20</v>
      </c>
      <c s="71" t="str">
        <f t="shared" si="4112"/>
        <v>понедельник</v>
      </c>
      <c s="71" t="str">
        <f>VLOOKUP(A131601,Подписчики!A:C,2,0)</f>
        <v>UTC+1</v>
      </c>
      <c s="71" t="str">
        <f t="shared" si="4113"/>
        <v>Центральноевропейское время</v>
      </c>
      <c s="71"/>
    </row>
    <row r="131602" spans="1:10" ht="15">
      <c r="A131602">
        <v>327758</v>
      </c>
      <c>
        <v>309775</v>
      </c>
      <c s="2">
        <v>44401.481333333337</v>
      </c>
      <c>
        <v>236548</v>
      </c>
      <c s="71">
        <v>7</v>
      </c>
      <c>
        <v>11</v>
      </c>
      <c s="71" t="str">
        <f t="shared" si="4112"/>
        <v>суббота</v>
      </c>
      <c s="71" t="str">
        <f>VLOOKUP(A131602,Подписчики!A:C,2,0)</f>
        <v>UTC+1</v>
      </c>
      <c s="71" t="str">
        <f t="shared" si="4113"/>
        <v>Центральноевропейское время</v>
      </c>
      <c s="71"/>
    </row>
    <row r="131603" spans="1:10" ht="15">
      <c r="A131603">
        <v>327758</v>
      </c>
      <c>
        <v>332015</v>
      </c>
      <c s="2">
        <v>44407.848488673138</v>
      </c>
      <c>
        <v>250679</v>
      </c>
      <c s="71">
        <v>6</v>
      </c>
      <c>
        <v>20</v>
      </c>
      <c s="71" t="str">
        <f t="shared" si="4112"/>
        <v>пятница</v>
      </c>
      <c s="71" t="str">
        <f>VLOOKUP(A131603,Подписчики!A:C,2,0)</f>
        <v>UTC+1</v>
      </c>
      <c s="71" t="str">
        <f t="shared" si="4113"/>
        <v>Центральноевропейское время</v>
      </c>
      <c s="71"/>
    </row>
    <row r="131604" spans="1:10" ht="15">
      <c r="A131604">
        <v>327758</v>
      </c>
      <c>
        <v>335755</v>
      </c>
      <c s="2">
        <v>44408.706093851135</v>
      </c>
      <c>
        <v>347008</v>
      </c>
      <c s="71">
        <v>7</v>
      </c>
      <c>
        <v>16</v>
      </c>
      <c s="71" t="str">
        <f t="shared" si="4112"/>
        <v>суббота</v>
      </c>
      <c s="71" t="str">
        <f>VLOOKUP(A131604,Подписчики!A:C,2,0)</f>
        <v>UTC+1</v>
      </c>
      <c s="71" t="str">
        <f t="shared" si="4113"/>
        <v>Центральноевропейское время</v>
      </c>
      <c s="71"/>
    </row>
    <row r="131605" spans="1:10" ht="15">
      <c r="A131605">
        <v>327758</v>
      </c>
      <c>
        <v>349104</v>
      </c>
      <c s="2">
        <v>44412.709330097088</v>
      </c>
      <c>
        <v>82901</v>
      </c>
      <c s="71">
        <v>4</v>
      </c>
      <c>
        <v>17</v>
      </c>
      <c s="71" t="str">
        <f t="shared" si="4112"/>
        <v>среда</v>
      </c>
      <c s="71" t="str">
        <f>VLOOKUP(A131605,Подписчики!A:C,2,0)</f>
        <v>UTC+1</v>
      </c>
      <c s="71" t="str">
        <f t="shared" si="4113"/>
        <v>Центральноевропейское время</v>
      </c>
      <c s="71"/>
    </row>
    <row r="131606" spans="1:10" ht="15">
      <c r="A131606">
        <v>327758</v>
      </c>
      <c>
        <v>355577</v>
      </c>
      <c s="2">
        <v>44414.733333333337</v>
      </c>
      <c>
        <v>153893</v>
      </c>
      <c s="71">
        <v>6</v>
      </c>
      <c>
        <v>17</v>
      </c>
      <c s="71" t="str">
        <f t="shared" si="4112"/>
        <v>пятница</v>
      </c>
      <c s="71" t="str">
        <f>VLOOKUP(A131606,Подписчики!A:C,2,0)</f>
        <v>UTC+1</v>
      </c>
      <c s="71" t="str">
        <f t="shared" si="4113"/>
        <v>Центральноевропейское время</v>
      </c>
      <c s="71"/>
    </row>
    <row r="131607" spans="1:10" ht="15">
      <c r="A131607">
        <v>327758</v>
      </c>
      <c>
        <v>395313</v>
      </c>
      <c s="2">
        <v>44426.693148867314</v>
      </c>
      <c>
        <v>238334</v>
      </c>
      <c s="71">
        <v>4</v>
      </c>
      <c>
        <v>16</v>
      </c>
      <c s="71" t="str">
        <f t="shared" si="4112"/>
        <v>среда</v>
      </c>
      <c s="71" t="str">
        <f>VLOOKUP(A131607,Подписчики!A:C,2,0)</f>
        <v>UTC+1</v>
      </c>
      <c s="71" t="str">
        <f t="shared" si="4113"/>
        <v>Центральноевропейское время</v>
      </c>
      <c s="71"/>
    </row>
    <row r="131608" spans="1:10" ht="15">
      <c r="A131608">
        <v>327758</v>
      </c>
      <c>
        <v>405990</v>
      </c>
      <c s="2">
        <v>44429.783763754051</v>
      </c>
      <c>
        <v>321183</v>
      </c>
      <c s="71">
        <v>7</v>
      </c>
      <c>
        <v>18</v>
      </c>
      <c s="71" t="str">
        <f t="shared" si="4112"/>
        <v>суббота</v>
      </c>
      <c s="71" t="str">
        <f>VLOOKUP(A131608,Подписчики!A:C,2,0)</f>
        <v>UTC+1</v>
      </c>
      <c s="71" t="str">
        <f t="shared" si="4113"/>
        <v>Центральноевропейское время</v>
      </c>
      <c s="71"/>
    </row>
    <row r="131609" spans="1:10" ht="15">
      <c r="A131609">
        <v>327758</v>
      </c>
      <c>
        <v>422791</v>
      </c>
      <c s="2">
        <v>44436.712566343042</v>
      </c>
      <c>
        <v>158978</v>
      </c>
      <c s="71">
        <v>7</v>
      </c>
      <c>
        <v>17</v>
      </c>
      <c s="71" t="str">
        <f t="shared" si="4112"/>
        <v>суббота</v>
      </c>
      <c s="71" t="str">
        <f>VLOOKUP(A131609,Подписчики!A:C,2,0)</f>
        <v>UTC+1</v>
      </c>
      <c s="71" t="str">
        <f t="shared" si="4113"/>
        <v>Центральноевропейское время</v>
      </c>
      <c s="71"/>
    </row>
    <row r="131610" spans="1:10" ht="15">
      <c r="A131610">
        <v>327766</v>
      </c>
      <c>
        <v>326796</v>
      </c>
      <c s="2">
        <v>44406.523650485433</v>
      </c>
      <c>
        <v>188971</v>
      </c>
      <c s="71">
        <v>5</v>
      </c>
      <c>
        <v>12</v>
      </c>
      <c s="71" t="str">
        <f t="shared" si="4112"/>
        <v>четверг</v>
      </c>
      <c s="71" t="str">
        <f>VLOOKUP(A131610,Подписчики!A:C,2,0)</f>
        <v>UTC+2</v>
      </c>
      <c s="71" t="str">
        <f t="shared" si="4113"/>
        <v>Калиниградское время</v>
      </c>
      <c s="71"/>
    </row>
    <row r="131611" spans="1:10" ht="15">
      <c r="A131611">
        <v>327766</v>
      </c>
      <c>
        <v>355629</v>
      </c>
      <c s="2">
        <v>44414.742097087379</v>
      </c>
      <c>
        <v>411922</v>
      </c>
      <c s="71">
        <v>6</v>
      </c>
      <c>
        <v>17</v>
      </c>
      <c s="71" t="str">
        <f t="shared" si="4112"/>
        <v>пятница</v>
      </c>
      <c s="71" t="str">
        <f>VLOOKUP(A131611,Подписчики!A:C,2,0)</f>
        <v>UTC+2</v>
      </c>
      <c s="71" t="str">
        <f t="shared" si="4113"/>
        <v>Калиниградское время</v>
      </c>
      <c s="71"/>
    </row>
    <row r="131612" spans="1:10" ht="15">
      <c r="A131612">
        <v>327766</v>
      </c>
      <c>
        <v>382898</v>
      </c>
      <c s="2">
        <v>44422.619119741095</v>
      </c>
      <c>
        <v>199644</v>
      </c>
      <c s="71">
        <v>7</v>
      </c>
      <c>
        <v>14</v>
      </c>
      <c s="71" t="str">
        <f t="shared" si="4112"/>
        <v>суббота</v>
      </c>
      <c s="71" t="str">
        <f>VLOOKUP(A131612,Подписчики!A:C,2,0)</f>
        <v>UTC+2</v>
      </c>
      <c s="71" t="str">
        <f t="shared" si="4113"/>
        <v>Калиниградское время</v>
      </c>
      <c s="71"/>
    </row>
    <row r="131613" spans="1:10" ht="15">
      <c r="A131613">
        <v>327766</v>
      </c>
      <c>
        <v>416143</v>
      </c>
      <c s="2">
        <v>44433.423666666662</v>
      </c>
      <c>
        <v>230507</v>
      </c>
      <c s="71">
        <v>4</v>
      </c>
      <c>
        <v>10</v>
      </c>
      <c s="71" t="str">
        <f t="shared" si="4112"/>
        <v>среда</v>
      </c>
      <c s="71" t="str">
        <f>VLOOKUP(A131613,Подписчики!A:C,2,0)</f>
        <v>UTC+2</v>
      </c>
      <c s="71" t="str">
        <f t="shared" si="4113"/>
        <v>Калиниградское время</v>
      </c>
      <c s="71"/>
    </row>
    <row r="131614" spans="1:10" ht="15">
      <c r="A131614">
        <v>327797</v>
      </c>
      <c>
        <v>15702</v>
      </c>
      <c s="2">
        <v>44305.369524271839</v>
      </c>
      <c>
        <v>154256</v>
      </c>
      <c s="71">
        <v>2</v>
      </c>
      <c>
        <v>8</v>
      </c>
      <c s="71" t="str">
        <f t="shared" si="4112"/>
        <v>понедельник</v>
      </c>
      <c s="71" t="str">
        <f>VLOOKUP(A131614,Подписчики!A:C,2,0)</f>
        <v>UTC+5</v>
      </c>
      <c s="71" t="str">
        <f t="shared" si="4113"/>
        <v>Екатеринбургское время</v>
      </c>
      <c s="71"/>
    </row>
    <row r="131615" spans="1:10" ht="15">
      <c r="A131615">
        <v>327825</v>
      </c>
      <c>
        <v>112912</v>
      </c>
      <c s="2">
        <v>44344.681417475731</v>
      </c>
      <c>
        <v>205227</v>
      </c>
      <c s="71">
        <v>6</v>
      </c>
      <c>
        <v>16</v>
      </c>
      <c s="71" t="str">
        <f t="shared" si="4112"/>
        <v>пятница</v>
      </c>
      <c s="71" t="str">
        <f>VLOOKUP(A131615,Подписчики!A:C,2,0)</f>
        <v>UTC+4</v>
      </c>
      <c s="71" t="str">
        <f t="shared" si="4113"/>
        <v>Самарское время</v>
      </c>
      <c s="71"/>
    </row>
    <row r="131616" spans="1:10" ht="15">
      <c r="A131616">
        <v>327825</v>
      </c>
      <c>
        <v>131788</v>
      </c>
      <c s="2">
        <v>44349.619928802589</v>
      </c>
      <c>
        <v>230507</v>
      </c>
      <c s="71">
        <v>4</v>
      </c>
      <c>
        <v>14</v>
      </c>
      <c s="71" t="str">
        <f t="shared" si="4112"/>
        <v>среда</v>
      </c>
      <c s="71" t="str">
        <f>VLOOKUP(A131616,Подписчики!A:C,2,0)</f>
        <v>UTC+4</v>
      </c>
      <c s="71" t="str">
        <f t="shared" si="4113"/>
        <v>Самарское время</v>
      </c>
      <c s="71"/>
    </row>
    <row r="131617" spans="1:10" ht="15">
      <c r="A131617">
        <v>327825</v>
      </c>
      <c>
        <v>145064</v>
      </c>
      <c s="2">
        <v>44353.437080906151</v>
      </c>
      <c>
        <v>196571</v>
      </c>
      <c s="71">
        <v>1</v>
      </c>
      <c>
        <v>10</v>
      </c>
      <c s="71" t="str">
        <f t="shared" si="4112"/>
        <v>воскресенье</v>
      </c>
      <c s="71" t="str">
        <f>VLOOKUP(A131617,Подписчики!A:C,2,0)</f>
        <v>UTC+4</v>
      </c>
      <c s="71" t="str">
        <f t="shared" si="4113"/>
        <v>Самарское время</v>
      </c>
      <c s="71"/>
    </row>
    <row r="131618" spans="1:10" ht="15">
      <c r="A131618">
        <v>327825</v>
      </c>
      <c>
        <v>195684</v>
      </c>
      <c s="2">
        <v>44367.741288025893</v>
      </c>
      <c>
        <v>470762</v>
      </c>
      <c s="71">
        <v>1</v>
      </c>
      <c>
        <v>17</v>
      </c>
      <c s="71" t="str">
        <f t="shared" si="4112"/>
        <v>воскресенье</v>
      </c>
      <c s="71" t="str">
        <f>VLOOKUP(A131618,Подписчики!A:C,2,0)</f>
        <v>UTC+4</v>
      </c>
      <c s="71" t="str">
        <f t="shared" si="4113"/>
        <v>Самарское время</v>
      </c>
      <c s="71"/>
    </row>
    <row r="131619" spans="1:10" ht="15">
      <c r="A131619">
        <v>327825</v>
      </c>
      <c>
        <v>199322</v>
      </c>
      <c s="2">
        <v>44368.801158576054</v>
      </c>
      <c>
        <v>165114</v>
      </c>
      <c s="71">
        <v>2</v>
      </c>
      <c>
        <v>19</v>
      </c>
      <c s="71" t="str">
        <f t="shared" si="4112"/>
        <v>понедельник</v>
      </c>
      <c s="71" t="str">
        <f>VLOOKUP(A131619,Подписчики!A:C,2,0)</f>
        <v>UTC+4</v>
      </c>
      <c s="71" t="str">
        <f t="shared" si="4113"/>
        <v>Самарское время</v>
      </c>
      <c s="71"/>
    </row>
    <row r="131620" spans="1:10" ht="15">
      <c r="A131620">
        <v>327825</v>
      </c>
      <c>
        <v>232278</v>
      </c>
      <c s="2">
        <v>44377.981333333337</v>
      </c>
      <c>
        <v>88863</v>
      </c>
      <c s="71">
        <v>4</v>
      </c>
      <c>
        <v>23</v>
      </c>
      <c s="71" t="str">
        <f t="shared" si="4112"/>
        <v>среда</v>
      </c>
      <c s="71" t="str">
        <f>VLOOKUP(A131620,Подписчики!A:C,2,0)</f>
        <v>UTC+4</v>
      </c>
      <c s="71" t="str">
        <f t="shared" si="4113"/>
        <v>Самарское время</v>
      </c>
      <c s="71"/>
    </row>
    <row r="131621" spans="1:10" ht="15">
      <c r="A131621">
        <v>327825</v>
      </c>
      <c>
        <v>249889</v>
      </c>
      <c s="2">
        <v>44383.346466019422</v>
      </c>
      <c>
        <v>82319</v>
      </c>
      <c s="71">
        <v>3</v>
      </c>
      <c>
        <v>8</v>
      </c>
      <c s="71" t="str">
        <f t="shared" si="4112"/>
        <v>вторник</v>
      </c>
      <c s="71" t="str">
        <f>VLOOKUP(A131621,Подписчики!A:C,2,0)</f>
        <v>UTC+4</v>
      </c>
      <c s="71" t="str">
        <f t="shared" si="4113"/>
        <v>Самарское время</v>
      </c>
      <c s="71"/>
    </row>
    <row r="131622" spans="1:10" ht="15">
      <c r="A131622">
        <v>327825</v>
      </c>
      <c>
        <v>258077</v>
      </c>
      <c s="2">
        <v>44386.615074433663</v>
      </c>
      <c>
        <v>50444</v>
      </c>
      <c s="71">
        <v>6</v>
      </c>
      <c>
        <v>14</v>
      </c>
      <c s="71" t="str">
        <f t="shared" si="4112"/>
        <v>пятница</v>
      </c>
      <c s="71" t="str">
        <f>VLOOKUP(A131622,Подписчики!A:C,2,0)</f>
        <v>UTC+4</v>
      </c>
      <c s="71" t="str">
        <f t="shared" si="4113"/>
        <v>Самарское время</v>
      </c>
      <c s="71"/>
    </row>
    <row r="131623" spans="1:10" ht="15">
      <c r="A131623">
        <v>327825</v>
      </c>
      <c>
        <v>265356</v>
      </c>
      <c s="2">
        <v>44387.91119093851</v>
      </c>
      <c>
        <v>411922</v>
      </c>
      <c s="71">
        <v>7</v>
      </c>
      <c>
        <v>21</v>
      </c>
      <c s="71" t="str">
        <f t="shared" si="4112"/>
        <v>суббота</v>
      </c>
      <c s="71" t="str">
        <f>VLOOKUP(A131623,Подписчики!A:C,2,0)</f>
        <v>UTC+4</v>
      </c>
      <c s="71" t="str">
        <f t="shared" si="4113"/>
        <v>Самарское время</v>
      </c>
      <c s="71"/>
    </row>
    <row r="131624" spans="1:10" ht="15">
      <c r="A131624">
        <v>327825</v>
      </c>
      <c>
        <v>272031</v>
      </c>
      <c s="2">
        <v>44389.807631067961</v>
      </c>
      <c>
        <v>404226</v>
      </c>
      <c s="71">
        <v>2</v>
      </c>
      <c>
        <v>19</v>
      </c>
      <c s="71" t="str">
        <f t="shared" si="4112"/>
        <v>понедельник</v>
      </c>
      <c s="71" t="str">
        <f>VLOOKUP(A131624,Подписчики!A:C,2,0)</f>
        <v>UTC+4</v>
      </c>
      <c s="71" t="str">
        <f t="shared" si="4113"/>
        <v>Самарское время</v>
      </c>
      <c s="71"/>
    </row>
    <row r="131625" spans="1:10" ht="15">
      <c r="A131625">
        <v>327825</v>
      </c>
      <c>
        <v>300994</v>
      </c>
      <c s="2">
        <v>44398.797922330101</v>
      </c>
      <c>
        <v>387595</v>
      </c>
      <c s="71">
        <v>4</v>
      </c>
      <c>
        <v>19</v>
      </c>
      <c s="71" t="str">
        <f t="shared" si="4112"/>
        <v>среда</v>
      </c>
      <c s="71" t="str">
        <f>VLOOKUP(A131625,Подписчики!A:C,2,0)</f>
        <v>UTC+4</v>
      </c>
      <c s="71" t="str">
        <f t="shared" si="4113"/>
        <v>Самарское время</v>
      </c>
      <c s="71"/>
    </row>
    <row r="131626" spans="1:10" ht="15">
      <c r="A131626">
        <v>327825</v>
      </c>
      <c>
        <v>326749</v>
      </c>
      <c s="2">
        <v>44406.51636893204</v>
      </c>
      <c>
        <v>250679</v>
      </c>
      <c s="71">
        <v>5</v>
      </c>
      <c>
        <v>12</v>
      </c>
      <c s="71" t="str">
        <f t="shared" si="4112"/>
        <v>четверг</v>
      </c>
      <c s="71" t="str">
        <f>VLOOKUP(A131626,Подписчики!A:C,2,0)</f>
        <v>UTC+4</v>
      </c>
      <c s="71" t="str">
        <f t="shared" si="4113"/>
        <v>Самарское время</v>
      </c>
      <c s="71"/>
    </row>
    <row r="131627" spans="1:10" ht="15">
      <c r="A131627">
        <v>327825</v>
      </c>
      <c>
        <v>343206</v>
      </c>
      <c s="2">
        <v>44410.566530744341</v>
      </c>
      <c>
        <v>153893</v>
      </c>
      <c s="71">
        <v>2</v>
      </c>
      <c>
        <v>13</v>
      </c>
      <c s="71" t="str">
        <f t="shared" si="4112"/>
        <v>понедельник</v>
      </c>
      <c s="71" t="str">
        <f>VLOOKUP(A131627,Подписчики!A:C,2,0)</f>
        <v>UTC+4</v>
      </c>
      <c s="71" t="str">
        <f t="shared" si="4113"/>
        <v>Самарское время</v>
      </c>
      <c s="71"/>
    </row>
    <row r="131628" spans="1:10" ht="15">
      <c r="A131628">
        <v>327825</v>
      </c>
      <c>
        <v>412784</v>
      </c>
      <c s="2">
        <v>44431.752614886733</v>
      </c>
      <c>
        <v>439981</v>
      </c>
      <c s="71">
        <v>2</v>
      </c>
      <c>
        <v>18</v>
      </c>
      <c s="71" t="str">
        <f t="shared" si="4112"/>
        <v>понедельник</v>
      </c>
      <c s="71" t="str">
        <f>VLOOKUP(A131628,Подписчики!A:C,2,0)</f>
        <v>UTC+4</v>
      </c>
      <c s="71" t="str">
        <f t="shared" si="4113"/>
        <v>Самарское время</v>
      </c>
      <c s="71"/>
    </row>
    <row r="131629" spans="1:10" ht="15">
      <c r="A131629">
        <v>327825</v>
      </c>
      <c>
        <v>416407</v>
      </c>
      <c s="2">
        <v>44433.573003236248</v>
      </c>
      <c>
        <v>470082</v>
      </c>
      <c s="71">
        <v>4</v>
      </c>
      <c>
        <v>13</v>
      </c>
      <c s="71" t="str">
        <f t="shared" si="4112"/>
        <v>среда</v>
      </c>
      <c s="71" t="str">
        <f>VLOOKUP(A131629,Подписчики!A:C,2,0)</f>
        <v>UTC+4</v>
      </c>
      <c s="71" t="str">
        <f t="shared" si="4113"/>
        <v>Самарское время</v>
      </c>
      <c s="71"/>
    </row>
    <row r="131630" spans="1:10" ht="15">
      <c r="A131630">
        <v>327838</v>
      </c>
      <c>
        <v>37714</v>
      </c>
      <c s="2">
        <v>44316.876805825246</v>
      </c>
      <c>
        <v>154228</v>
      </c>
      <c s="71">
        <v>6</v>
      </c>
      <c>
        <v>21</v>
      </c>
      <c s="71" t="str">
        <f t="shared" si="4112"/>
        <v>пятница</v>
      </c>
      <c s="71" t="str">
        <f>VLOOKUP(A131630,Подписчики!A:C,2,0)</f>
        <v>UTC+3</v>
      </c>
      <c s="71" t="str">
        <f t="shared" si="4113"/>
        <v>Московское время</v>
      </c>
      <c s="71"/>
    </row>
    <row r="131631" spans="1:10" ht="15">
      <c r="A131631">
        <v>327838</v>
      </c>
      <c>
        <v>45476</v>
      </c>
      <c s="2">
        <v>44319.855770226539</v>
      </c>
      <c>
        <v>341333</v>
      </c>
      <c s="71">
        <v>2</v>
      </c>
      <c>
        <v>20</v>
      </c>
      <c s="71" t="str">
        <f t="shared" si="4112"/>
        <v>понедельник</v>
      </c>
      <c s="71" t="str">
        <f>VLOOKUP(A131631,Подписчики!A:C,2,0)</f>
        <v>UTC+3</v>
      </c>
      <c s="71" t="str">
        <f t="shared" si="4113"/>
        <v>Московское время</v>
      </c>
      <c s="71"/>
    </row>
    <row r="131632" spans="1:10" ht="15">
      <c r="A131632">
        <v>327838</v>
      </c>
      <c>
        <v>152913</v>
      </c>
      <c s="2">
        <v>44355.883278317153</v>
      </c>
      <c>
        <v>204394</v>
      </c>
      <c s="71">
        <v>3</v>
      </c>
      <c>
        <v>21</v>
      </c>
      <c s="71" t="str">
        <f t="shared" si="4112"/>
        <v>вторник</v>
      </c>
      <c s="71" t="str">
        <f>VLOOKUP(A131632,Подписчики!A:C,2,0)</f>
        <v>UTC+3</v>
      </c>
      <c s="71" t="str">
        <f t="shared" si="4113"/>
        <v>Московское время</v>
      </c>
      <c s="71"/>
    </row>
    <row r="131633" spans="1:10" ht="15">
      <c r="A131633">
        <v>327838</v>
      </c>
      <c>
        <v>219804</v>
      </c>
      <c s="2">
        <v>44374.524055016183</v>
      </c>
      <c>
        <v>275247</v>
      </c>
      <c s="71">
        <v>1</v>
      </c>
      <c>
        <v>12</v>
      </c>
      <c s="71" t="str">
        <f t="shared" si="4112"/>
        <v>воскресенье</v>
      </c>
      <c s="71" t="str">
        <f>VLOOKUP(A131633,Подписчики!A:C,2,0)</f>
        <v>UTC+3</v>
      </c>
      <c s="71" t="str">
        <f t="shared" si="4113"/>
        <v>Московское время</v>
      </c>
      <c s="71"/>
    </row>
    <row r="131634" spans="1:10" ht="15">
      <c r="A131634">
        <v>327838</v>
      </c>
      <c>
        <v>230797</v>
      </c>
      <c s="2">
        <v>44377.736029126216</v>
      </c>
      <c>
        <v>98789</v>
      </c>
      <c s="71">
        <v>4</v>
      </c>
      <c>
        <v>17</v>
      </c>
      <c s="71" t="str">
        <f t="shared" si="4112"/>
        <v>среда</v>
      </c>
      <c s="71" t="str">
        <f>VLOOKUP(A131634,Подписчики!A:C,2,0)</f>
        <v>UTC+3</v>
      </c>
      <c s="71" t="str">
        <f t="shared" si="4113"/>
        <v>Московское время</v>
      </c>
      <c s="71"/>
    </row>
    <row r="131635" spans="1:10" ht="15">
      <c r="A131635">
        <v>327838</v>
      </c>
      <c>
        <v>341739</v>
      </c>
      <c s="2">
        <v>44409.842825242718</v>
      </c>
      <c>
        <v>241090</v>
      </c>
      <c s="71">
        <v>1</v>
      </c>
      <c>
        <v>20</v>
      </c>
      <c s="71" t="str">
        <f t="shared" si="4112"/>
        <v>воскресенье</v>
      </c>
      <c s="71" t="str">
        <f>VLOOKUP(A131635,Подписчики!A:C,2,0)</f>
        <v>UTC+3</v>
      </c>
      <c s="71" t="str">
        <f t="shared" si="4113"/>
        <v>Московское время</v>
      </c>
      <c s="71"/>
    </row>
    <row r="131636" spans="1:10" ht="15">
      <c r="A131636">
        <v>327838</v>
      </c>
      <c>
        <v>366304</v>
      </c>
      <c s="2">
        <v>44416.924527726063</v>
      </c>
      <c>
        <v>394819</v>
      </c>
      <c s="71">
        <v>1</v>
      </c>
      <c>
        <v>22</v>
      </c>
      <c s="71" t="str">
        <f t="shared" si="4112"/>
        <v>воскресенье</v>
      </c>
      <c s="71" t="str">
        <f>VLOOKUP(A131636,Подписчики!A:C,2,0)</f>
        <v>UTC+3</v>
      </c>
      <c s="71" t="str">
        <f t="shared" si="4113"/>
        <v>Московское время</v>
      </c>
      <c s="71"/>
    </row>
    <row r="131637" spans="1:10" ht="15">
      <c r="A131637">
        <v>327838</v>
      </c>
      <c>
        <v>366977</v>
      </c>
      <c s="2">
        <v>44417.511110032363</v>
      </c>
      <c>
        <v>191893</v>
      </c>
      <c s="71">
        <v>2</v>
      </c>
      <c>
        <v>12</v>
      </c>
      <c s="71" t="str">
        <f t="shared" si="4112"/>
        <v>понедельник</v>
      </c>
      <c s="71" t="str">
        <f>VLOOKUP(A131637,Подписчики!A:C,2,0)</f>
        <v>UTC+3</v>
      </c>
      <c s="71" t="str">
        <f t="shared" si="4113"/>
        <v>Московское время</v>
      </c>
      <c s="71"/>
    </row>
    <row r="131638" spans="1:10" ht="15">
      <c r="A131638">
        <v>327838</v>
      </c>
      <c>
        <v>411591</v>
      </c>
      <c s="2">
        <v>44431.316935275077</v>
      </c>
      <c>
        <v>194588</v>
      </c>
      <c s="71">
        <v>2</v>
      </c>
      <c>
        <v>7</v>
      </c>
      <c s="71" t="str">
        <f t="shared" si="4112"/>
        <v>понедельник</v>
      </c>
      <c s="71" t="str">
        <f>VLOOKUP(A131638,Подписчики!A:C,2,0)</f>
        <v>UTC+3</v>
      </c>
      <c s="71" t="str">
        <f t="shared" si="4113"/>
        <v>Московское время</v>
      </c>
      <c s="71"/>
    </row>
    <row r="131639" spans="1:10" ht="15">
      <c r="A131639">
        <v>327850</v>
      </c>
      <c>
        <v>8660</v>
      </c>
      <c s="2">
        <v>44298.943553398058</v>
      </c>
      <c>
        <v>260988</v>
      </c>
      <c s="71">
        <v>2</v>
      </c>
      <c>
        <v>22</v>
      </c>
      <c s="71" t="str">
        <f t="shared" si="4112"/>
        <v>понедельник</v>
      </c>
      <c s="71" t="str">
        <f>VLOOKUP(A131639,Подписчики!A:C,2,0)</f>
        <v>UTC+0</v>
      </c>
      <c s="71" t="str">
        <f t="shared" si="4113"/>
        <v>Запределами России</v>
      </c>
      <c s="71"/>
    </row>
    <row r="131640" spans="1:10" ht="15">
      <c r="A131640">
        <v>327850</v>
      </c>
      <c>
        <v>10944</v>
      </c>
      <c s="2">
        <v>44301.859411003235</v>
      </c>
      <c>
        <v>189009</v>
      </c>
      <c s="71">
        <v>5</v>
      </c>
      <c>
        <v>20</v>
      </c>
      <c s="71" t="str">
        <f t="shared" si="4112"/>
        <v>четверг</v>
      </c>
      <c s="71" t="str">
        <f>VLOOKUP(A131640,Подписчики!A:C,2,0)</f>
        <v>UTC+0</v>
      </c>
      <c s="71" t="str">
        <f t="shared" si="4113"/>
        <v>Запределами России</v>
      </c>
      <c s="71"/>
    </row>
    <row r="131641" spans="1:10" ht="15">
      <c r="A131641">
        <v>327863</v>
      </c>
      <c>
        <v>18844</v>
      </c>
      <c s="2">
        <v>44307.879637540449</v>
      </c>
      <c>
        <v>16029</v>
      </c>
      <c s="71">
        <v>4</v>
      </c>
      <c>
        <v>21</v>
      </c>
      <c s="71" t="str">
        <f t="shared" si="4112"/>
        <v>среда</v>
      </c>
      <c s="71" t="str">
        <f>VLOOKUP(A131641,Подписчики!A:C,2,0)</f>
        <v>UTC+2</v>
      </c>
      <c s="71" t="str">
        <f t="shared" si="4113"/>
        <v>Калиниградское время</v>
      </c>
      <c s="71"/>
    </row>
    <row r="131642" spans="1:10" ht="15">
      <c r="A131642">
        <v>327863</v>
      </c>
      <c>
        <v>24082</v>
      </c>
      <c s="2">
        <v>44310.690317152104</v>
      </c>
      <c>
        <v>38593</v>
      </c>
      <c s="71">
        <v>7</v>
      </c>
      <c>
        <v>16</v>
      </c>
      <c s="71" t="str">
        <f t="shared" si="4112"/>
        <v>суббота</v>
      </c>
      <c s="71" t="str">
        <f>VLOOKUP(A131642,Подписчики!A:C,2,0)</f>
        <v>UTC+2</v>
      </c>
      <c s="71" t="str">
        <f t="shared" si="4113"/>
        <v>Калиниградское время</v>
      </c>
      <c s="71"/>
    </row>
    <row r="131643" spans="1:10" ht="15">
      <c r="A131643">
        <v>327863</v>
      </c>
      <c>
        <v>26007</v>
      </c>
      <c s="2">
        <v>44311.364666666661</v>
      </c>
      <c>
        <v>378039</v>
      </c>
      <c s="71">
        <v>1</v>
      </c>
      <c>
        <v>8</v>
      </c>
      <c s="71" t="str">
        <f t="shared" si="4112"/>
        <v>воскресенье</v>
      </c>
      <c s="71" t="str">
        <f>VLOOKUP(A131643,Подписчики!A:C,2,0)</f>
        <v>UTC+2</v>
      </c>
      <c s="71" t="str">
        <f t="shared" si="4113"/>
        <v>Калиниградское время</v>
      </c>
      <c s="71"/>
    </row>
    <row r="131644" spans="1:10" ht="15">
      <c r="A131644">
        <v>327863</v>
      </c>
      <c>
        <v>32678</v>
      </c>
      <c s="2">
        <v>44314.924666666666</v>
      </c>
      <c>
        <v>134080</v>
      </c>
      <c s="71">
        <v>4</v>
      </c>
      <c>
        <v>22</v>
      </c>
      <c s="71" t="str">
        <f t="shared" si="4112"/>
        <v>среда</v>
      </c>
      <c s="71" t="str">
        <f>VLOOKUP(A131644,Подписчики!A:C,2,0)</f>
        <v>UTC+2</v>
      </c>
      <c s="71" t="str">
        <f t="shared" si="4113"/>
        <v>Калиниградское время</v>
      </c>
      <c s="71"/>
    </row>
    <row r="131645" spans="1:10" ht="15">
      <c r="A131645">
        <v>327863</v>
      </c>
      <c>
        <v>60334</v>
      </c>
      <c s="2">
        <v>44326.115666666665</v>
      </c>
      <c>
        <v>301748</v>
      </c>
      <c s="71">
        <v>2</v>
      </c>
      <c>
        <v>2</v>
      </c>
      <c s="71" t="str">
        <f t="shared" si="4112"/>
        <v>понедельник</v>
      </c>
      <c s="71" t="str">
        <f>VLOOKUP(A131645,Подписчики!A:C,2,0)</f>
        <v>UTC+2</v>
      </c>
      <c s="71" t="str">
        <f t="shared" si="4113"/>
        <v>Калиниградское время</v>
      </c>
      <c s="71"/>
    </row>
    <row r="131646" spans="1:10" ht="15">
      <c r="A131646">
        <v>327863</v>
      </c>
      <c>
        <v>67673</v>
      </c>
      <c s="2">
        <v>44329.65957281553</v>
      </c>
      <c>
        <v>51162</v>
      </c>
      <c s="71">
        <v>5</v>
      </c>
      <c>
        <v>15</v>
      </c>
      <c s="71" t="str">
        <f t="shared" si="4112"/>
        <v>четверг</v>
      </c>
      <c s="71" t="str">
        <f>VLOOKUP(A131646,Подписчики!A:C,2,0)</f>
        <v>UTC+2</v>
      </c>
      <c s="71" t="str">
        <f t="shared" si="4113"/>
        <v>Калиниградское время</v>
      </c>
      <c s="71"/>
    </row>
    <row r="131647" spans="1:10" ht="15">
      <c r="A131647">
        <v>327863</v>
      </c>
      <c>
        <v>68431</v>
      </c>
      <c s="2">
        <v>44329.831093851128</v>
      </c>
      <c>
        <v>250679</v>
      </c>
      <c s="71">
        <v>5</v>
      </c>
      <c>
        <v>19</v>
      </c>
      <c s="71" t="str">
        <f t="shared" si="4112"/>
        <v>четверг</v>
      </c>
      <c s="71" t="str">
        <f>VLOOKUP(A131647,Подписчики!A:C,2,0)</f>
        <v>UTC+2</v>
      </c>
      <c s="71" t="str">
        <f t="shared" si="4113"/>
        <v>Калиниградское время</v>
      </c>
      <c s="71"/>
    </row>
    <row r="131648" spans="1:10" ht="15">
      <c r="A131648">
        <v>327863</v>
      </c>
      <c>
        <v>70900</v>
      </c>
      <c s="2">
        <v>44330.743715210352</v>
      </c>
      <c>
        <v>448217</v>
      </c>
      <c s="71">
        <v>6</v>
      </c>
      <c>
        <v>17</v>
      </c>
      <c s="71" t="str">
        <f t="shared" si="4112"/>
        <v>пятница</v>
      </c>
      <c s="71" t="str">
        <f>VLOOKUP(A131648,Подписчики!A:C,2,0)</f>
        <v>UTC+2</v>
      </c>
      <c s="71" t="str">
        <f t="shared" si="4113"/>
        <v>Калиниградское время</v>
      </c>
      <c s="71"/>
    </row>
    <row r="131649" spans="1:10" ht="15">
      <c r="A131649">
        <v>327863</v>
      </c>
      <c>
        <v>107072</v>
      </c>
      <c s="2">
        <v>44342.727533980578</v>
      </c>
      <c>
        <v>204218</v>
      </c>
      <c s="71">
        <v>4</v>
      </c>
      <c>
        <v>17</v>
      </c>
      <c s="71" t="str">
        <f t="shared" si="4112"/>
        <v>среда</v>
      </c>
      <c s="71" t="str">
        <f>VLOOKUP(A131649,Подписчики!A:C,2,0)</f>
        <v>UTC+2</v>
      </c>
      <c s="71" t="str">
        <f t="shared" si="4113"/>
        <v>Калиниградское время</v>
      </c>
      <c s="71"/>
    </row>
    <row r="131650" spans="1:10" ht="15">
      <c r="A131650">
        <v>327863</v>
      </c>
      <c>
        <v>120239</v>
      </c>
      <c s="2">
        <v>44345.882873786402</v>
      </c>
      <c>
        <v>81477</v>
      </c>
      <c s="71">
        <v>7</v>
      </c>
      <c>
        <v>21</v>
      </c>
      <c s="71" t="str">
        <f t="shared" si="4112"/>
        <v>суббота</v>
      </c>
      <c s="71" t="str">
        <f>VLOOKUP(A131650,Подписчики!A:C,2,0)</f>
        <v>UTC+2</v>
      </c>
      <c s="71" t="str">
        <f t="shared" si="4113"/>
        <v>Калиниградское время</v>
      </c>
      <c s="71"/>
    </row>
    <row r="131651" spans="1:10" ht="15">
      <c r="A131651">
        <v>327863</v>
      </c>
      <c>
        <v>137702</v>
      </c>
      <c s="2">
        <v>44351.694666666663</v>
      </c>
      <c>
        <v>154374</v>
      </c>
      <c s="71">
        <v>6</v>
      </c>
      <c>
        <v>16</v>
      </c>
      <c s="71" t="str">
        <f t="shared" si="4114" ref="G131651:G131714">TEXT(C131651,"дддд")</f>
        <v>пятница</v>
      </c>
      <c s="71" t="str">
        <f>VLOOKUP(A131651,Подписчики!A:C,2,0)</f>
        <v>UTC+2</v>
      </c>
      <c s="71" t="str">
        <f t="shared" si="4115" ref="I131651:I131714">IF(H131651="UTC+1","Центральноевропейское время",IF(H131651="UTC+2","Калиниградское время",IF(H131651="UTC+3","Московское время",IF(H131651="UTC+4","Самарское время",IF(H131651="UTC+5","Екатеринбургское время",IF(H131651="UTC+6","Омское время",IF(H131651="UTC+7","Красноярское время",IF(H131651="UTC+8","Иркутское время",IF(H131651="UTC+9","Якутское время",IF(H131651="UTC+10","Владивостокское время",IF(H131651="UTC+11","Магаданское время",IF(H131651="UTC+12","Камчатское время",IF(H131651="UTC+0","Запределами России",IF(H131651="UTC-1","Запределами России",IF(H131651="UTC-2","Запределами России",IF(H131651="UTC-3","Запределами России",IF(H131651="UTC-4","Запределами России",IF(H131651="UTC-5","Запределами России",IF(H131651="UTC-6","Запределами России",IF(H131651="UTC-7","Запределами России",IF(H131651="UTC-8","Запределами России",IF(H131651="UTC-9","Запределами России",0))))))))))))))))))))))</f>
        <v>Калиниградское время</v>
      </c>
      <c s="71"/>
    </row>
    <row r="131652" spans="1:10" ht="15">
      <c r="A131652">
        <v>327863</v>
      </c>
      <c>
        <v>147338</v>
      </c>
      <c s="2">
        <v>44353.876401294496</v>
      </c>
      <c>
        <v>343712</v>
      </c>
      <c s="71">
        <v>1</v>
      </c>
      <c>
        <v>21</v>
      </c>
      <c s="71" t="str">
        <f t="shared" si="4114"/>
        <v>воскресенье</v>
      </c>
      <c s="71" t="str">
        <f>VLOOKUP(A131652,Подписчики!A:C,2,0)</f>
        <v>UTC+2</v>
      </c>
      <c s="71" t="str">
        <f t="shared" si="4115"/>
        <v>Калиниградское время</v>
      </c>
      <c s="71"/>
    </row>
    <row r="131653" spans="1:10" ht="15">
      <c r="A131653">
        <v>327863</v>
      </c>
      <c>
        <v>171900</v>
      </c>
      <c s="2">
        <v>44360.788171025728</v>
      </c>
      <c>
        <v>347393</v>
      </c>
      <c s="71">
        <v>1</v>
      </c>
      <c>
        <v>18</v>
      </c>
      <c s="71" t="str">
        <f t="shared" si="4114"/>
        <v>воскресенье</v>
      </c>
      <c s="71" t="str">
        <f>VLOOKUP(A131653,Подписчики!A:C,2,0)</f>
        <v>UTC+2</v>
      </c>
      <c s="71" t="str">
        <f t="shared" si="4115"/>
        <v>Калиниградское время</v>
      </c>
      <c s="71"/>
    </row>
    <row r="131654" spans="1:10" ht="15">
      <c r="A131654">
        <v>327863</v>
      </c>
      <c>
        <v>178004</v>
      </c>
      <c s="2">
        <v>44363.038666666667</v>
      </c>
      <c>
        <v>155428</v>
      </c>
      <c s="71">
        <v>4</v>
      </c>
      <c>
        <v>0</v>
      </c>
      <c s="71" t="str">
        <f t="shared" si="4114"/>
        <v>среда</v>
      </c>
      <c s="71" t="str">
        <f>VLOOKUP(A131654,Подписчики!A:C,2,0)</f>
        <v>UTC+2</v>
      </c>
      <c s="71" t="str">
        <f t="shared" si="4115"/>
        <v>Калиниградское время</v>
      </c>
      <c s="71"/>
    </row>
    <row r="131655" spans="1:10" ht="15">
      <c r="A131655">
        <v>327863</v>
      </c>
      <c>
        <v>181345</v>
      </c>
      <c s="2">
        <v>44364.564103559867</v>
      </c>
      <c>
        <v>343591</v>
      </c>
      <c s="71">
        <v>5</v>
      </c>
      <c>
        <v>13</v>
      </c>
      <c s="71" t="str">
        <f t="shared" si="4114"/>
        <v>четверг</v>
      </c>
      <c s="71" t="str">
        <f>VLOOKUP(A131655,Подписчики!A:C,2,0)</f>
        <v>UTC+2</v>
      </c>
      <c s="71" t="str">
        <f t="shared" si="4115"/>
        <v>Калиниградское время</v>
      </c>
      <c s="71"/>
    </row>
    <row r="131656" spans="1:10" ht="15">
      <c r="A131656">
        <v>327863</v>
      </c>
      <c>
        <v>187562</v>
      </c>
      <c s="2">
        <v>44365.884491909383</v>
      </c>
      <c>
        <v>68870</v>
      </c>
      <c s="71">
        <v>6</v>
      </c>
      <c>
        <v>21</v>
      </c>
      <c s="71" t="str">
        <f t="shared" si="4114"/>
        <v>пятница</v>
      </c>
      <c s="71" t="str">
        <f>VLOOKUP(A131656,Подписчики!A:C,2,0)</f>
        <v>UTC+2</v>
      </c>
      <c s="71" t="str">
        <f t="shared" si="4115"/>
        <v>Калиниградское время</v>
      </c>
      <c s="71"/>
    </row>
    <row r="131657" spans="1:10" ht="15">
      <c r="A131657">
        <v>327863</v>
      </c>
      <c>
        <v>212103</v>
      </c>
      <c s="2">
        <v>44372.735624595465</v>
      </c>
      <c>
        <v>394819</v>
      </c>
      <c s="71">
        <v>6</v>
      </c>
      <c>
        <v>17</v>
      </c>
      <c s="71" t="str">
        <f t="shared" si="4114"/>
        <v>пятница</v>
      </c>
      <c s="71" t="str">
        <f>VLOOKUP(A131657,Подписчики!A:C,2,0)</f>
        <v>UTC+2</v>
      </c>
      <c s="71" t="str">
        <f t="shared" si="4115"/>
        <v>Калиниградское время</v>
      </c>
      <c s="71"/>
    </row>
    <row r="131658" spans="1:10" ht="15">
      <c r="A131658">
        <v>327863</v>
      </c>
      <c>
        <v>261556</v>
      </c>
      <c s="2">
        <v>44387.245246742146</v>
      </c>
      <c>
        <v>361821</v>
      </c>
      <c s="71">
        <v>7</v>
      </c>
      <c>
        <v>5</v>
      </c>
      <c s="71" t="str">
        <f t="shared" si="4114"/>
        <v>суббота</v>
      </c>
      <c s="71" t="str">
        <f>VLOOKUP(A131658,Подписчики!A:C,2,0)</f>
        <v>UTC+2</v>
      </c>
      <c s="71" t="str">
        <f t="shared" si="4115"/>
        <v>Калиниградское время</v>
      </c>
      <c s="71"/>
    </row>
    <row r="131659" spans="1:10" ht="15">
      <c r="A131659">
        <v>327863</v>
      </c>
      <c>
        <v>272238</v>
      </c>
      <c s="2">
        <v>44389.840802588995</v>
      </c>
      <c>
        <v>242428</v>
      </c>
      <c s="71">
        <v>2</v>
      </c>
      <c>
        <v>20</v>
      </c>
      <c s="71" t="str">
        <f t="shared" si="4114"/>
        <v>понедельник</v>
      </c>
      <c s="71" t="str">
        <f>VLOOKUP(A131659,Подписчики!A:C,2,0)</f>
        <v>UTC+2</v>
      </c>
      <c s="71" t="str">
        <f t="shared" si="4115"/>
        <v>Калиниградское время</v>
      </c>
      <c s="71"/>
    </row>
    <row r="131660" spans="1:10" ht="15">
      <c r="A131660">
        <v>327863</v>
      </c>
      <c>
        <v>280320</v>
      </c>
      <c s="2">
        <v>44392.712970873785</v>
      </c>
      <c>
        <v>440825</v>
      </c>
      <c s="71">
        <v>5</v>
      </c>
      <c>
        <v>17</v>
      </c>
      <c s="71" t="str">
        <f t="shared" si="4114"/>
        <v>четверг</v>
      </c>
      <c s="71" t="str">
        <f>VLOOKUP(A131660,Подписчики!A:C,2,0)</f>
        <v>UTC+2</v>
      </c>
      <c s="71" t="str">
        <f t="shared" si="4115"/>
        <v>Калиниградское время</v>
      </c>
      <c s="71"/>
    </row>
    <row r="131661" spans="1:10" ht="15">
      <c r="A131661">
        <v>327863</v>
      </c>
      <c>
        <v>289177</v>
      </c>
      <c s="2">
        <v>44394.902291262137</v>
      </c>
      <c>
        <v>111153</v>
      </c>
      <c s="71">
        <v>7</v>
      </c>
      <c>
        <v>21</v>
      </c>
      <c s="71" t="str">
        <f t="shared" si="4114"/>
        <v>суббота</v>
      </c>
      <c s="71" t="str">
        <f>VLOOKUP(A131661,Подписчики!A:C,2,0)</f>
        <v>UTC+2</v>
      </c>
      <c s="71" t="str">
        <f t="shared" si="4115"/>
        <v>Калиниградское время</v>
      </c>
      <c s="71"/>
    </row>
    <row r="131662" spans="1:10" ht="15">
      <c r="A131662">
        <v>327863</v>
      </c>
      <c>
        <v>345861</v>
      </c>
      <c s="2">
        <v>44411.614265372169</v>
      </c>
      <c>
        <v>257392</v>
      </c>
      <c s="71">
        <v>3</v>
      </c>
      <c>
        <v>14</v>
      </c>
      <c s="71" t="str">
        <f t="shared" si="4114"/>
        <v>вторник</v>
      </c>
      <c s="71" t="str">
        <f>VLOOKUP(A131662,Подписчики!A:C,2,0)</f>
        <v>UTC+2</v>
      </c>
      <c s="71" t="str">
        <f t="shared" si="4115"/>
        <v>Калиниградское время</v>
      </c>
      <c s="71"/>
    </row>
    <row r="131663" spans="1:10" ht="15">
      <c r="A131663">
        <v>327863</v>
      </c>
      <c>
        <v>357400</v>
      </c>
      <c s="2">
        <v>44414.999378640772</v>
      </c>
      <c>
        <v>144680</v>
      </c>
      <c s="71">
        <v>6</v>
      </c>
      <c>
        <v>23</v>
      </c>
      <c s="71" t="str">
        <f t="shared" si="4114"/>
        <v>пятница</v>
      </c>
      <c s="71" t="str">
        <f>VLOOKUP(A131663,Подписчики!A:C,2,0)</f>
        <v>UTC+2</v>
      </c>
      <c s="71" t="str">
        <f t="shared" si="4115"/>
        <v>Калиниградское время</v>
      </c>
      <c s="71"/>
    </row>
    <row r="131664" spans="1:10" ht="15">
      <c r="A131664">
        <v>327863</v>
      </c>
      <c>
        <v>367729</v>
      </c>
      <c s="2">
        <v>44417.651482200643</v>
      </c>
      <c>
        <v>281874</v>
      </c>
      <c s="71">
        <v>2</v>
      </c>
      <c>
        <v>15</v>
      </c>
      <c s="71" t="str">
        <f t="shared" si="4114"/>
        <v>понедельник</v>
      </c>
      <c s="71" t="str">
        <f>VLOOKUP(A131664,Подписчики!A:C,2,0)</f>
        <v>UTC+2</v>
      </c>
      <c s="71" t="str">
        <f t="shared" si="4115"/>
        <v>Калиниградское время</v>
      </c>
      <c s="71"/>
    </row>
    <row r="131665" spans="1:10" ht="15">
      <c r="A131665">
        <v>327863</v>
      </c>
      <c>
        <v>380853</v>
      </c>
      <c s="2">
        <v>44421.999378640772</v>
      </c>
      <c>
        <v>70091</v>
      </c>
      <c s="71">
        <v>6</v>
      </c>
      <c>
        <v>23</v>
      </c>
      <c s="71" t="str">
        <f t="shared" si="4114"/>
        <v>пятница</v>
      </c>
      <c s="71" t="str">
        <f>VLOOKUP(A131665,Подписчики!A:C,2,0)</f>
        <v>UTC+2</v>
      </c>
      <c s="71" t="str">
        <f t="shared" si="4115"/>
        <v>Калиниградское время</v>
      </c>
      <c s="71"/>
    </row>
    <row r="131666" spans="1:10" ht="15">
      <c r="A131666">
        <v>327863</v>
      </c>
      <c>
        <v>396866</v>
      </c>
      <c s="2">
        <v>44427.515559870546</v>
      </c>
      <c>
        <v>392434</v>
      </c>
      <c s="71">
        <v>5</v>
      </c>
      <c>
        <v>12</v>
      </c>
      <c s="71" t="str">
        <f t="shared" si="4114"/>
        <v>четверг</v>
      </c>
      <c s="71" t="str">
        <f>VLOOKUP(A131666,Подписчики!A:C,2,0)</f>
        <v>UTC+2</v>
      </c>
      <c s="71" t="str">
        <f t="shared" si="4115"/>
        <v>Калиниградское время</v>
      </c>
      <c s="71"/>
    </row>
    <row r="131667" spans="1:10" ht="15">
      <c r="A131667">
        <v>327863</v>
      </c>
      <c>
        <v>417076</v>
      </c>
      <c s="2">
        <v>44433.712970873785</v>
      </c>
      <c>
        <v>111368</v>
      </c>
      <c s="71">
        <v>4</v>
      </c>
      <c>
        <v>17</v>
      </c>
      <c s="71" t="str">
        <f t="shared" si="4114"/>
        <v>среда</v>
      </c>
      <c s="71" t="str">
        <f>VLOOKUP(A131667,Подписчики!A:C,2,0)</f>
        <v>UTC+2</v>
      </c>
      <c s="71" t="str">
        <f t="shared" si="4115"/>
        <v>Калиниградское время</v>
      </c>
      <c s="71"/>
    </row>
    <row r="131668" spans="1:10" ht="15">
      <c r="A131668">
        <v>327866</v>
      </c>
      <c>
        <v>122419</v>
      </c>
      <c s="2">
        <v>44346.555608414244</v>
      </c>
      <c>
        <v>135479</v>
      </c>
      <c s="71">
        <v>1</v>
      </c>
      <c>
        <v>13</v>
      </c>
      <c s="71" t="str">
        <f t="shared" si="4114"/>
        <v>воскресенье</v>
      </c>
      <c s="71" t="str">
        <f>VLOOKUP(A131668,Подписчики!A:C,2,0)</f>
        <v>UTC+1</v>
      </c>
      <c s="71" t="str">
        <f t="shared" si="4115"/>
        <v>Центральноевропейское время</v>
      </c>
      <c s="71"/>
    </row>
    <row r="131669" spans="1:10" ht="15">
      <c r="A131669">
        <v>327866</v>
      </c>
      <c>
        <v>168730</v>
      </c>
      <c s="2">
        <v>44360.197149571213</v>
      </c>
      <c>
        <v>339369</v>
      </c>
      <c s="71">
        <v>1</v>
      </c>
      <c>
        <v>4</v>
      </c>
      <c s="71" t="str">
        <f t="shared" si="4114"/>
        <v>воскресенье</v>
      </c>
      <c s="71" t="str">
        <f>VLOOKUP(A131669,Подписчики!A:C,2,0)</f>
        <v>UTC+1</v>
      </c>
      <c s="71" t="str">
        <f t="shared" si="4115"/>
        <v>Центральноевропейское время</v>
      </c>
      <c s="71"/>
    </row>
    <row r="131670" spans="1:10" ht="15">
      <c r="A131670">
        <v>327887</v>
      </c>
      <c>
        <v>9835</v>
      </c>
      <c s="2">
        <v>44300.738456310683</v>
      </c>
      <c>
        <v>405278</v>
      </c>
      <c s="71">
        <v>4</v>
      </c>
      <c>
        <v>17</v>
      </c>
      <c s="71" t="str">
        <f t="shared" si="4114"/>
        <v>среда</v>
      </c>
      <c s="71" t="str">
        <f>VLOOKUP(A131670,Подписчики!A:C,2,0)</f>
        <v>UTC+1</v>
      </c>
      <c s="71" t="str">
        <f t="shared" si="4115"/>
        <v>Центральноевропейское время</v>
      </c>
      <c s="71"/>
    </row>
    <row r="131671" spans="1:10" ht="15">
      <c r="A131671">
        <v>327887</v>
      </c>
      <c>
        <v>12017</v>
      </c>
      <c s="2">
        <v>44302.893796116507</v>
      </c>
      <c>
        <v>288686</v>
      </c>
      <c s="71">
        <v>6</v>
      </c>
      <c>
        <v>21</v>
      </c>
      <c s="71" t="str">
        <f t="shared" si="4114"/>
        <v>пятница</v>
      </c>
      <c s="71" t="str">
        <f>VLOOKUP(A131671,Подписчики!A:C,2,0)</f>
        <v>UTC+1</v>
      </c>
      <c s="71" t="str">
        <f t="shared" si="4115"/>
        <v>Центральноевропейское время</v>
      </c>
      <c s="71"/>
    </row>
    <row r="131672" spans="1:10" ht="15">
      <c r="A131672">
        <v>327887</v>
      </c>
      <c>
        <v>13854</v>
      </c>
      <c s="2">
        <v>44303.900268608413</v>
      </c>
      <c>
        <v>323966</v>
      </c>
      <c s="71">
        <v>7</v>
      </c>
      <c>
        <v>21</v>
      </c>
      <c s="71" t="str">
        <f t="shared" si="4114"/>
        <v>суббота</v>
      </c>
      <c s="71" t="str">
        <f>VLOOKUP(A131672,Подписчики!A:C,2,0)</f>
        <v>UTC+1</v>
      </c>
      <c s="71" t="str">
        <f t="shared" si="4115"/>
        <v>Центральноевропейское время</v>
      </c>
      <c s="71"/>
    </row>
    <row r="131673" spans="1:10" ht="15">
      <c r="A131673">
        <v>327887</v>
      </c>
      <c>
        <v>25116</v>
      </c>
      <c s="2">
        <v>44310.861433656959</v>
      </c>
      <c>
        <v>273577</v>
      </c>
      <c s="71">
        <v>7</v>
      </c>
      <c>
        <v>20</v>
      </c>
      <c s="71" t="str">
        <f t="shared" si="4114"/>
        <v>суббота</v>
      </c>
      <c s="71" t="str">
        <f>VLOOKUP(A131673,Подписчики!A:C,2,0)</f>
        <v>UTC+1</v>
      </c>
      <c s="71" t="str">
        <f t="shared" si="4115"/>
        <v>Центральноевропейское время</v>
      </c>
      <c s="71"/>
    </row>
    <row r="131674" spans="1:10" ht="15">
      <c r="A131674">
        <v>327887</v>
      </c>
      <c>
        <v>77864</v>
      </c>
      <c s="2">
        <v>44332.683440129455</v>
      </c>
      <c>
        <v>154256</v>
      </c>
      <c s="71">
        <v>1</v>
      </c>
      <c>
        <v>16</v>
      </c>
      <c s="71" t="str">
        <f t="shared" si="4114"/>
        <v>воскресенье</v>
      </c>
      <c s="71" t="str">
        <f>VLOOKUP(A131674,Подписчики!A:C,2,0)</f>
        <v>UTC+1</v>
      </c>
      <c s="71" t="str">
        <f t="shared" si="4115"/>
        <v>Центральноевропейское время</v>
      </c>
      <c s="71"/>
    </row>
    <row r="131675" spans="1:10" ht="15">
      <c r="A131675">
        <v>327887</v>
      </c>
      <c>
        <v>80793</v>
      </c>
      <c s="2">
        <v>44333.788618122977</v>
      </c>
      <c>
        <v>73039</v>
      </c>
      <c s="71">
        <v>2</v>
      </c>
      <c>
        <v>18</v>
      </c>
      <c s="71" t="str">
        <f t="shared" si="4114"/>
        <v>понедельник</v>
      </c>
      <c s="71" t="str">
        <f>VLOOKUP(A131675,Подписчики!A:C,2,0)</f>
        <v>UTC+1</v>
      </c>
      <c s="71" t="str">
        <f t="shared" si="4115"/>
        <v>Центральноевропейское время</v>
      </c>
      <c s="71"/>
    </row>
    <row r="131676" spans="1:10" ht="15">
      <c r="A131676">
        <v>327887</v>
      </c>
      <c>
        <v>84313</v>
      </c>
      <c s="2">
        <v>44335.581498381878</v>
      </c>
      <c>
        <v>74456</v>
      </c>
      <c s="71">
        <v>4</v>
      </c>
      <c>
        <v>13</v>
      </c>
      <c s="71" t="str">
        <f t="shared" si="4114"/>
        <v>среда</v>
      </c>
      <c s="71" t="str">
        <f>VLOOKUP(A131676,Подписчики!A:C,2,0)</f>
        <v>UTC+1</v>
      </c>
      <c s="71" t="str">
        <f t="shared" si="4115"/>
        <v>Центральноевропейское время</v>
      </c>
      <c s="71"/>
    </row>
    <row r="131677" spans="1:10" ht="15">
      <c r="A131677">
        <v>327887</v>
      </c>
      <c>
        <v>91655</v>
      </c>
      <c s="2">
        <v>44337.913213592234</v>
      </c>
      <c>
        <v>70426</v>
      </c>
      <c s="71">
        <v>6</v>
      </c>
      <c>
        <v>21</v>
      </c>
      <c s="71" t="str">
        <f t="shared" si="4114"/>
        <v>пятница</v>
      </c>
      <c s="71" t="str">
        <f>VLOOKUP(A131677,Подписчики!A:C,2,0)</f>
        <v>UTC+1</v>
      </c>
      <c s="71" t="str">
        <f t="shared" si="4115"/>
        <v>Центральноевропейское время</v>
      </c>
      <c s="71"/>
    </row>
    <row r="131678" spans="1:10" ht="15">
      <c r="A131678">
        <v>327909</v>
      </c>
      <c>
        <v>216789</v>
      </c>
      <c s="2">
        <v>44373.745333333332</v>
      </c>
      <c>
        <v>128523</v>
      </c>
      <c s="71">
        <v>7</v>
      </c>
      <c>
        <v>17</v>
      </c>
      <c s="71" t="str">
        <f t="shared" si="4114"/>
        <v>суббота</v>
      </c>
      <c s="71" t="str">
        <f>VLOOKUP(A131678,Подписчики!A:C,2,0)</f>
        <v>UTC+2</v>
      </c>
      <c s="71" t="str">
        <f t="shared" si="4115"/>
        <v>Калиниградское время</v>
      </c>
      <c s="71"/>
    </row>
    <row r="131679" spans="1:10" ht="15">
      <c r="A131679">
        <v>327909</v>
      </c>
      <c>
        <v>227509</v>
      </c>
      <c s="2">
        <v>44376.693553398058</v>
      </c>
      <c>
        <v>396787</v>
      </c>
      <c s="71">
        <v>3</v>
      </c>
      <c>
        <v>16</v>
      </c>
      <c s="71" t="str">
        <f t="shared" si="4114"/>
        <v>вторник</v>
      </c>
      <c s="71" t="str">
        <f>VLOOKUP(A131679,Подписчики!A:C,2,0)</f>
        <v>UTC+2</v>
      </c>
      <c s="71" t="str">
        <f t="shared" si="4115"/>
        <v>Калиниградское время</v>
      </c>
      <c s="71"/>
    </row>
    <row r="131680" spans="1:10" ht="15">
      <c r="A131680">
        <v>327909</v>
      </c>
      <c>
        <v>234038</v>
      </c>
      <c s="2">
        <v>44378.821385113268</v>
      </c>
      <c>
        <v>362248</v>
      </c>
      <c s="71">
        <v>5</v>
      </c>
      <c>
        <v>19</v>
      </c>
      <c s="71" t="str">
        <f t="shared" si="4114"/>
        <v>четверг</v>
      </c>
      <c s="71" t="str">
        <f>VLOOKUP(A131680,Подписчики!A:C,2,0)</f>
        <v>UTC+2</v>
      </c>
      <c s="71" t="str">
        <f t="shared" si="4115"/>
        <v>Калиниградское время</v>
      </c>
      <c s="71"/>
    </row>
    <row r="131681" spans="1:10" ht="15">
      <c r="A131681">
        <v>327909</v>
      </c>
      <c>
        <v>272572</v>
      </c>
      <c s="2">
        <v>44389.900673139156</v>
      </c>
      <c>
        <v>158978</v>
      </c>
      <c s="71">
        <v>2</v>
      </c>
      <c>
        <v>21</v>
      </c>
      <c s="71" t="str">
        <f t="shared" si="4114"/>
        <v>понедельник</v>
      </c>
      <c s="71" t="str">
        <f>VLOOKUP(A131681,Подписчики!A:C,2,0)</f>
        <v>UTC+2</v>
      </c>
      <c s="71" t="str">
        <f t="shared" si="4115"/>
        <v>Калиниградское время</v>
      </c>
      <c s="71"/>
    </row>
    <row r="131682" spans="1:10" ht="15">
      <c r="A131682">
        <v>327909</v>
      </c>
      <c>
        <v>289813</v>
      </c>
      <c s="2">
        <v>44395.013941747573</v>
      </c>
      <c>
        <v>70675</v>
      </c>
      <c s="71">
        <v>1</v>
      </c>
      <c>
        <v>0</v>
      </c>
      <c s="71" t="str">
        <f t="shared" si="4114"/>
        <v>воскресенье</v>
      </c>
      <c s="71" t="str">
        <f>VLOOKUP(A131682,Подписчики!A:C,2,0)</f>
        <v>UTC+2</v>
      </c>
      <c s="71" t="str">
        <f t="shared" si="4115"/>
        <v>Калиниградское время</v>
      </c>
      <c s="71"/>
    </row>
    <row r="131683" spans="1:10" ht="15">
      <c r="A131683">
        <v>327909</v>
      </c>
      <c>
        <v>306174</v>
      </c>
      <c s="2">
        <v>44400.625592233009</v>
      </c>
      <c>
        <v>250679</v>
      </c>
      <c s="71">
        <v>6</v>
      </c>
      <c>
        <v>15</v>
      </c>
      <c s="71" t="str">
        <f t="shared" si="4114"/>
        <v>пятница</v>
      </c>
      <c s="71" t="str">
        <f>VLOOKUP(A131683,Подписчики!A:C,2,0)</f>
        <v>UTC+2</v>
      </c>
      <c s="71" t="str">
        <f t="shared" si="4115"/>
        <v>Калиниградское время</v>
      </c>
      <c s="71"/>
    </row>
    <row r="131684" spans="1:10" ht="15">
      <c r="A131684">
        <v>327909</v>
      </c>
      <c>
        <v>344564</v>
      </c>
      <c s="2">
        <v>44410.839184466015</v>
      </c>
      <c>
        <v>347393</v>
      </c>
      <c s="71">
        <v>2</v>
      </c>
      <c>
        <v>20</v>
      </c>
      <c s="71" t="str">
        <f t="shared" si="4114"/>
        <v>понедельник</v>
      </c>
      <c s="71" t="str">
        <f>VLOOKUP(A131684,Подписчики!A:C,2,0)</f>
        <v>UTC+2</v>
      </c>
      <c s="71" t="str">
        <f t="shared" si="4115"/>
        <v>Калиниградское время</v>
      </c>
      <c s="71"/>
    </row>
    <row r="131685" spans="1:10" ht="15">
      <c r="A131685">
        <v>327909</v>
      </c>
      <c>
        <v>350665</v>
      </c>
      <c s="2">
        <v>44412.937889967638</v>
      </c>
      <c>
        <v>321129</v>
      </c>
      <c s="71">
        <v>4</v>
      </c>
      <c>
        <v>22</v>
      </c>
      <c s="71" t="str">
        <f t="shared" si="4114"/>
        <v>среда</v>
      </c>
      <c s="71" t="str">
        <f>VLOOKUP(A131685,Подписчики!A:C,2,0)</f>
        <v>UTC+2</v>
      </c>
      <c s="71" t="str">
        <f t="shared" si="4115"/>
        <v>Калиниградское время</v>
      </c>
      <c s="71"/>
    </row>
    <row r="131686" spans="1:10" ht="15">
      <c r="A131686">
        <v>327909</v>
      </c>
      <c>
        <v>365544</v>
      </c>
      <c s="2">
        <v>44416.792107913447</v>
      </c>
      <c>
        <v>411922</v>
      </c>
      <c s="71">
        <v>1</v>
      </c>
      <c>
        <v>19</v>
      </c>
      <c s="71" t="str">
        <f t="shared" si="4114"/>
        <v>воскресенье</v>
      </c>
      <c s="71" t="str">
        <f>VLOOKUP(A131686,Подписчики!A:C,2,0)</f>
        <v>UTC+2</v>
      </c>
      <c s="71" t="str">
        <f t="shared" si="4115"/>
        <v>Калиниградское время</v>
      </c>
      <c s="71"/>
    </row>
    <row r="131687" spans="1:10" ht="15">
      <c r="A131687">
        <v>327909</v>
      </c>
      <c>
        <v>388106</v>
      </c>
      <c s="2">
        <v>44423.774459546927</v>
      </c>
      <c>
        <v>411922</v>
      </c>
      <c s="71">
        <v>1</v>
      </c>
      <c>
        <v>18</v>
      </c>
      <c s="71" t="str">
        <f t="shared" si="4114"/>
        <v>воскресенье</v>
      </c>
      <c s="71" t="str">
        <f>VLOOKUP(A131687,Подписчики!A:C,2,0)</f>
        <v>UTC+2</v>
      </c>
      <c s="71" t="str">
        <f t="shared" si="4115"/>
        <v>Калиниградское время</v>
      </c>
      <c s="71"/>
    </row>
    <row r="131688" spans="1:10" ht="15">
      <c r="A131688">
        <v>327909</v>
      </c>
      <c>
        <v>403724</v>
      </c>
      <c s="2">
        <v>44429.29865413373</v>
      </c>
      <c>
        <v>396686</v>
      </c>
      <c s="71">
        <v>7</v>
      </c>
      <c>
        <v>7</v>
      </c>
      <c s="71" t="str">
        <f t="shared" si="4114"/>
        <v>суббота</v>
      </c>
      <c s="71" t="str">
        <f>VLOOKUP(A131688,Подписчики!A:C,2,0)</f>
        <v>UTC+2</v>
      </c>
      <c s="71" t="str">
        <f t="shared" si="4115"/>
        <v>Калиниградское время</v>
      </c>
      <c s="71"/>
    </row>
    <row r="131689" spans="1:10" ht="15">
      <c r="A131689">
        <v>327909</v>
      </c>
      <c>
        <v>416279</v>
      </c>
      <c s="2">
        <v>44433.5333592233</v>
      </c>
      <c>
        <v>182984</v>
      </c>
      <c s="71">
        <v>4</v>
      </c>
      <c>
        <v>12</v>
      </c>
      <c s="71" t="str">
        <f t="shared" si="4114"/>
        <v>среда</v>
      </c>
      <c s="71" t="str">
        <f>VLOOKUP(A131689,Подписчики!A:C,2,0)</f>
        <v>UTC+2</v>
      </c>
      <c s="71" t="str">
        <f t="shared" si="4115"/>
        <v>Калиниградское время</v>
      </c>
      <c s="71"/>
    </row>
    <row r="131690" spans="1:10" ht="15">
      <c r="A131690">
        <v>327915</v>
      </c>
      <c>
        <v>33162</v>
      </c>
      <c s="2">
        <v>44315.503019417476</v>
      </c>
      <c>
        <v>88863</v>
      </c>
      <c s="71">
        <v>5</v>
      </c>
      <c>
        <v>12</v>
      </c>
      <c s="71" t="str">
        <f t="shared" si="4114"/>
        <v>четверг</v>
      </c>
      <c s="71" t="str">
        <f>VLOOKUP(A131690,Подписчики!A:C,2,0)</f>
        <v>UTC+3</v>
      </c>
      <c s="71" t="str">
        <f t="shared" si="4115"/>
        <v>Московское время</v>
      </c>
      <c s="71"/>
    </row>
    <row r="131691" spans="1:10" ht="15">
      <c r="A131691">
        <v>327915</v>
      </c>
      <c>
        <v>47225</v>
      </c>
      <c s="2">
        <v>44320.781336569577</v>
      </c>
      <c>
        <v>339039</v>
      </c>
      <c s="71">
        <v>3</v>
      </c>
      <c>
        <v>18</v>
      </c>
      <c s="71" t="str">
        <f t="shared" si="4114"/>
        <v>вторник</v>
      </c>
      <c s="71" t="str">
        <f>VLOOKUP(A131691,Подписчики!A:C,2,0)</f>
        <v>UTC+3</v>
      </c>
      <c s="71" t="str">
        <f t="shared" si="4115"/>
        <v>Московское время</v>
      </c>
      <c s="71"/>
    </row>
    <row r="131692" spans="1:10" ht="15">
      <c r="A131692">
        <v>327915</v>
      </c>
      <c>
        <v>48565</v>
      </c>
      <c s="2">
        <v>44321.603343042072</v>
      </c>
      <c>
        <v>406793</v>
      </c>
      <c s="71">
        <v>4</v>
      </c>
      <c>
        <v>14</v>
      </c>
      <c s="71" t="str">
        <f t="shared" si="4114"/>
        <v>среда</v>
      </c>
      <c s="71" t="str">
        <f>VLOOKUP(A131692,Подписчики!A:C,2,0)</f>
        <v>UTC+3</v>
      </c>
      <c s="71" t="str">
        <f t="shared" si="4115"/>
        <v>Московское время</v>
      </c>
      <c s="71"/>
    </row>
    <row r="131693" spans="1:10" ht="15">
      <c r="A131693">
        <v>327915</v>
      </c>
      <c>
        <v>51926</v>
      </c>
      <c s="2">
        <v>44323.470656957928</v>
      </c>
      <c>
        <v>425645</v>
      </c>
      <c s="71">
        <v>6</v>
      </c>
      <c>
        <v>11</v>
      </c>
      <c s="71" t="str">
        <f t="shared" si="4114"/>
        <v>пятница</v>
      </c>
      <c s="71" t="str">
        <f>VLOOKUP(A131693,Подписчики!A:C,2,0)</f>
        <v>UTC+3</v>
      </c>
      <c s="71" t="str">
        <f t="shared" si="4115"/>
        <v>Московское время</v>
      </c>
      <c s="71"/>
    </row>
    <row r="131694" spans="1:10" ht="15">
      <c r="A131694">
        <v>327915</v>
      </c>
      <c>
        <v>63229</v>
      </c>
      <c s="2">
        <v>44327.604961165045</v>
      </c>
      <c>
        <v>411922</v>
      </c>
      <c s="71">
        <v>3</v>
      </c>
      <c>
        <v>14</v>
      </c>
      <c s="71" t="str">
        <f t="shared" si="4114"/>
        <v>вторник</v>
      </c>
      <c s="71" t="str">
        <f>VLOOKUP(A131694,Подписчики!A:C,2,0)</f>
        <v>UTC+3</v>
      </c>
      <c s="71" t="str">
        <f t="shared" si="4115"/>
        <v>Московское время</v>
      </c>
      <c s="71"/>
    </row>
    <row r="131695" spans="1:10" ht="15">
      <c r="A131695">
        <v>327915</v>
      </c>
      <c>
        <v>75723</v>
      </c>
      <c s="2">
        <v>44331.917508468883</v>
      </c>
      <c>
        <v>344690</v>
      </c>
      <c s="71">
        <v>7</v>
      </c>
      <c>
        <v>22</v>
      </c>
      <c s="71" t="str">
        <f t="shared" si="4114"/>
        <v>суббота</v>
      </c>
      <c s="71" t="str">
        <f>VLOOKUP(A131695,Подписчики!A:C,2,0)</f>
        <v>UTC+3</v>
      </c>
      <c s="71" t="str">
        <f t="shared" si="4115"/>
        <v>Московское время</v>
      </c>
      <c s="71"/>
    </row>
    <row r="131696" spans="1:10" ht="15">
      <c r="A131696">
        <v>327915</v>
      </c>
      <c>
        <v>126943</v>
      </c>
      <c s="2">
        <v>44347.690721682848</v>
      </c>
      <c>
        <v>438599</v>
      </c>
      <c s="71">
        <v>2</v>
      </c>
      <c>
        <v>16</v>
      </c>
      <c s="71" t="str">
        <f t="shared" si="4114"/>
        <v>понедельник</v>
      </c>
      <c s="71" t="str">
        <f>VLOOKUP(A131696,Подписчики!A:C,2,0)</f>
        <v>UTC+3</v>
      </c>
      <c s="71" t="str">
        <f t="shared" si="4115"/>
        <v>Московское время</v>
      </c>
      <c s="71"/>
    </row>
    <row r="131697" spans="1:10" ht="15">
      <c r="A131697">
        <v>327915</v>
      </c>
      <c>
        <v>133402</v>
      </c>
      <c s="2">
        <v>44350.405932038833</v>
      </c>
      <c>
        <v>42035</v>
      </c>
      <c s="71">
        <v>5</v>
      </c>
      <c>
        <v>9</v>
      </c>
      <c s="71" t="str">
        <f t="shared" si="4114"/>
        <v>четверг</v>
      </c>
      <c s="71" t="str">
        <f>VLOOKUP(A131697,Подписчики!A:C,2,0)</f>
        <v>UTC+3</v>
      </c>
      <c s="71" t="str">
        <f t="shared" si="4115"/>
        <v>Московское время</v>
      </c>
      <c s="71"/>
    </row>
    <row r="131698" spans="1:10" ht="15">
      <c r="A131698">
        <v>327915</v>
      </c>
      <c>
        <v>142190</v>
      </c>
      <c s="2">
        <v>44352.713000000003</v>
      </c>
      <c>
        <v>297015</v>
      </c>
      <c s="71">
        <v>7</v>
      </c>
      <c>
        <v>17</v>
      </c>
      <c s="71" t="str">
        <f t="shared" si="4114"/>
        <v>суббота</v>
      </c>
      <c s="71" t="str">
        <f>VLOOKUP(A131698,Подписчики!A:C,2,0)</f>
        <v>UTC+3</v>
      </c>
      <c s="71" t="str">
        <f t="shared" si="4115"/>
        <v>Московское время</v>
      </c>
      <c s="71"/>
    </row>
    <row r="131699" spans="1:10" ht="15">
      <c r="A131699">
        <v>327915</v>
      </c>
      <c>
        <v>185243</v>
      </c>
      <c s="2">
        <v>44365.624378640779</v>
      </c>
      <c>
        <v>204394</v>
      </c>
      <c s="71">
        <v>6</v>
      </c>
      <c>
        <v>14</v>
      </c>
      <c s="71" t="str">
        <f t="shared" si="4114"/>
        <v>пятница</v>
      </c>
      <c s="71" t="str">
        <f>VLOOKUP(A131699,Подписчики!A:C,2,0)</f>
        <v>UTC+3</v>
      </c>
      <c s="71" t="str">
        <f t="shared" si="4115"/>
        <v>Московское время</v>
      </c>
      <c s="71"/>
    </row>
    <row r="131700" spans="1:10" ht="15">
      <c r="A131700">
        <v>327915</v>
      </c>
      <c>
        <v>200491</v>
      </c>
      <c s="2">
        <v>44369.144999999997</v>
      </c>
      <c>
        <v>251574</v>
      </c>
      <c s="71">
        <v>3</v>
      </c>
      <c>
        <v>3</v>
      </c>
      <c s="71" t="str">
        <f t="shared" si="4114"/>
        <v>вторник</v>
      </c>
      <c s="71" t="str">
        <f>VLOOKUP(A131700,Подписчики!A:C,2,0)</f>
        <v>UTC+3</v>
      </c>
      <c s="71" t="str">
        <f t="shared" si="4115"/>
        <v>Московское время</v>
      </c>
      <c s="71"/>
    </row>
    <row r="131701" spans="1:10" ht="15">
      <c r="A131701">
        <v>327915</v>
      </c>
      <c>
        <v>220614</v>
      </c>
      <c s="2">
        <v>44374.650268608413</v>
      </c>
      <c>
        <v>405774</v>
      </c>
      <c s="71">
        <v>1</v>
      </c>
      <c>
        <v>15</v>
      </c>
      <c s="71" t="str">
        <f t="shared" si="4114"/>
        <v>воскресенье</v>
      </c>
      <c s="71" t="str">
        <f>VLOOKUP(A131701,Подписчики!A:C,2,0)</f>
        <v>UTC+3</v>
      </c>
      <c s="71" t="str">
        <f t="shared" si="4115"/>
        <v>Московское время</v>
      </c>
      <c s="71"/>
    </row>
    <row r="131702" spans="1:10" ht="15">
      <c r="A131702">
        <v>327915</v>
      </c>
      <c>
        <v>247025</v>
      </c>
      <c s="2">
        <v>44382.120000000003</v>
      </c>
      <c>
        <v>250679</v>
      </c>
      <c s="71">
        <v>2</v>
      </c>
      <c>
        <v>2</v>
      </c>
      <c s="71" t="str">
        <f t="shared" si="4114"/>
        <v>понедельник</v>
      </c>
      <c s="71" t="str">
        <f>VLOOKUP(A131702,Подписчики!A:C,2,0)</f>
        <v>UTC+3</v>
      </c>
      <c s="71" t="str">
        <f t="shared" si="4115"/>
        <v>Московское время</v>
      </c>
      <c s="71"/>
    </row>
    <row r="131703" spans="1:10" ht="15">
      <c r="A131703">
        <v>327915</v>
      </c>
      <c>
        <v>282919</v>
      </c>
      <c s="2">
        <v>44393.632469255666</v>
      </c>
      <c>
        <v>60475</v>
      </c>
      <c s="71">
        <v>6</v>
      </c>
      <c>
        <v>15</v>
      </c>
      <c s="71" t="str">
        <f t="shared" si="4114"/>
        <v>пятница</v>
      </c>
      <c s="71" t="str">
        <f>VLOOKUP(A131703,Подписчики!A:C,2,0)</f>
        <v>UTC+3</v>
      </c>
      <c s="71" t="str">
        <f t="shared" si="4115"/>
        <v>Московское время</v>
      </c>
      <c s="71"/>
    </row>
    <row r="131704" spans="1:10" ht="15">
      <c r="A131704">
        <v>327915</v>
      </c>
      <c>
        <v>306408</v>
      </c>
      <c s="2">
        <v>44400.6583592233</v>
      </c>
      <c>
        <v>194749</v>
      </c>
      <c s="71">
        <v>6</v>
      </c>
      <c>
        <v>15</v>
      </c>
      <c s="71" t="str">
        <f t="shared" si="4114"/>
        <v>пятница</v>
      </c>
      <c s="71" t="str">
        <f>VLOOKUP(A131704,Подписчики!A:C,2,0)</f>
        <v>UTC+3</v>
      </c>
      <c s="71" t="str">
        <f t="shared" si="4115"/>
        <v>Московское время</v>
      </c>
      <c s="71"/>
    </row>
    <row r="131705" spans="1:10" ht="15">
      <c r="A131705">
        <v>327915</v>
      </c>
      <c>
        <v>313787</v>
      </c>
      <c s="2">
        <v>44402.286202581869</v>
      </c>
      <c>
        <v>377285</v>
      </c>
      <c s="71">
        <v>1</v>
      </c>
      <c>
        <v>6</v>
      </c>
      <c s="71" t="str">
        <f t="shared" si="4114"/>
        <v>воскресенье</v>
      </c>
      <c s="71" t="str">
        <f>VLOOKUP(A131705,Подписчики!A:C,2,0)</f>
        <v>UTC+3</v>
      </c>
      <c s="71" t="str">
        <f t="shared" si="4115"/>
        <v>Московское время</v>
      </c>
      <c s="71"/>
    </row>
    <row r="131706" spans="1:10" ht="15">
      <c r="A131706">
        <v>327915</v>
      </c>
      <c>
        <v>356574</v>
      </c>
      <c s="2">
        <v>44414.871951456313</v>
      </c>
      <c>
        <v>153893</v>
      </c>
      <c s="71">
        <v>6</v>
      </c>
      <c>
        <v>20</v>
      </c>
      <c s="71" t="str">
        <f t="shared" si="4114"/>
        <v>пятница</v>
      </c>
      <c s="71" t="str">
        <f>VLOOKUP(A131706,Подписчики!A:C,2,0)</f>
        <v>UTC+3</v>
      </c>
      <c s="71" t="str">
        <f t="shared" si="4115"/>
        <v>Московское время</v>
      </c>
      <c s="71"/>
    </row>
    <row r="131707" spans="1:10" ht="15">
      <c r="A131707">
        <v>327915</v>
      </c>
      <c>
        <v>377814</v>
      </c>
      <c s="2">
        <v>44421.480365695796</v>
      </c>
      <c>
        <v>118549</v>
      </c>
      <c s="71">
        <v>6</v>
      </c>
      <c>
        <v>11</v>
      </c>
      <c s="71" t="str">
        <f t="shared" si="4114"/>
        <v>пятница</v>
      </c>
      <c s="71" t="str">
        <f>VLOOKUP(A131707,Подписчики!A:C,2,0)</f>
        <v>UTC+3</v>
      </c>
      <c s="71" t="str">
        <f t="shared" si="4115"/>
        <v>Московское время</v>
      </c>
      <c s="71"/>
    </row>
    <row r="131708" spans="1:10" ht="15">
      <c r="A131708">
        <v>327941</v>
      </c>
      <c>
        <v>216762</v>
      </c>
      <c s="2">
        <v>44373.743715210352</v>
      </c>
      <c>
        <v>26829</v>
      </c>
      <c s="71">
        <v>7</v>
      </c>
      <c>
        <v>17</v>
      </c>
      <c s="71" t="str">
        <f t="shared" si="4114"/>
        <v>суббота</v>
      </c>
      <c s="71" t="str">
        <f>VLOOKUP(A131708,Подписчики!A:C,2,0)</f>
        <v>UTC+2</v>
      </c>
      <c s="71" t="str">
        <f t="shared" si="4115"/>
        <v>Калиниградское время</v>
      </c>
      <c s="71"/>
    </row>
    <row r="131709" spans="1:10" ht="15">
      <c r="A131709">
        <v>327941</v>
      </c>
      <c>
        <v>236229</v>
      </c>
      <c s="2">
        <v>44379.687080906144</v>
      </c>
      <c>
        <v>439981</v>
      </c>
      <c s="71">
        <v>6</v>
      </c>
      <c>
        <v>16</v>
      </c>
      <c s="71" t="str">
        <f t="shared" si="4114"/>
        <v>пятница</v>
      </c>
      <c s="71" t="str">
        <f>VLOOKUP(A131709,Подписчики!A:C,2,0)</f>
        <v>UTC+2</v>
      </c>
      <c s="71" t="str">
        <f t="shared" si="4115"/>
        <v>Калиниградское время</v>
      </c>
      <c s="71"/>
    </row>
    <row r="131710" spans="1:10" ht="15">
      <c r="A131710">
        <v>327941</v>
      </c>
      <c>
        <v>291731</v>
      </c>
      <c s="2">
        <v>44395.722679611645</v>
      </c>
      <c>
        <v>419924</v>
      </c>
      <c s="71">
        <v>1</v>
      </c>
      <c>
        <v>17</v>
      </c>
      <c s="71" t="str">
        <f t="shared" si="4114"/>
        <v>воскресенье</v>
      </c>
      <c s="71" t="str">
        <f>VLOOKUP(A131710,Подписчики!A:C,2,0)</f>
        <v>UTC+2</v>
      </c>
      <c s="71" t="str">
        <f t="shared" si="4115"/>
        <v>Калиниградское время</v>
      </c>
      <c s="71"/>
    </row>
    <row r="131711" spans="1:10" ht="15">
      <c r="A131711">
        <v>327941</v>
      </c>
      <c>
        <v>293578</v>
      </c>
      <c s="2">
        <v>44396.468634304205</v>
      </c>
      <c>
        <v>411922</v>
      </c>
      <c s="71">
        <v>2</v>
      </c>
      <c>
        <v>11</v>
      </c>
      <c s="71" t="str">
        <f t="shared" si="4114"/>
        <v>понедельник</v>
      </c>
      <c s="71" t="str">
        <f>VLOOKUP(A131711,Подписчики!A:C,2,0)</f>
        <v>UTC+2</v>
      </c>
      <c s="71" t="str">
        <f t="shared" si="4115"/>
        <v>Калиниградское время</v>
      </c>
      <c s="71"/>
    </row>
    <row r="131712" spans="1:10" ht="15">
      <c r="A131712">
        <v>327941</v>
      </c>
      <c>
        <v>318887</v>
      </c>
      <c s="2">
        <v>44403.683844660191</v>
      </c>
      <c>
        <v>214373</v>
      </c>
      <c s="71">
        <v>2</v>
      </c>
      <c>
        <v>16</v>
      </c>
      <c s="71" t="str">
        <f t="shared" si="4114"/>
        <v>понедельник</v>
      </c>
      <c s="71" t="str">
        <f>VLOOKUP(A131712,Подписчики!A:C,2,0)</f>
        <v>UTC+2</v>
      </c>
      <c s="71" t="str">
        <f t="shared" si="4115"/>
        <v>Калиниградское время</v>
      </c>
      <c s="71"/>
    </row>
    <row r="131713" spans="1:10" ht="15">
      <c r="A131713">
        <v>327941</v>
      </c>
      <c>
        <v>340767</v>
      </c>
      <c s="2">
        <v>44409.696789644011</v>
      </c>
      <c>
        <v>471403</v>
      </c>
      <c s="71">
        <v>1</v>
      </c>
      <c>
        <v>16</v>
      </c>
      <c s="71" t="str">
        <f t="shared" si="4114"/>
        <v>воскресенье</v>
      </c>
      <c s="71" t="str">
        <f>VLOOKUP(A131713,Подписчики!A:C,2,0)</f>
        <v>UTC+2</v>
      </c>
      <c s="71" t="str">
        <f t="shared" si="4115"/>
        <v>Калиниградское время</v>
      </c>
      <c s="71"/>
    </row>
    <row r="131714" spans="1:10" ht="15">
      <c r="A131714">
        <v>327941</v>
      </c>
      <c>
        <v>361943</v>
      </c>
      <c s="2">
        <v>44415.902291262137</v>
      </c>
      <c>
        <v>347393</v>
      </c>
      <c s="71">
        <v>7</v>
      </c>
      <c>
        <v>21</v>
      </c>
      <c s="71" t="str">
        <f t="shared" si="4114"/>
        <v>суббота</v>
      </c>
      <c s="71" t="str">
        <f>VLOOKUP(A131714,Подписчики!A:C,2,0)</f>
        <v>UTC+2</v>
      </c>
      <c s="71" t="str">
        <f t="shared" si="4115"/>
        <v>Калиниградское время</v>
      </c>
      <c s="71"/>
    </row>
    <row r="131715" spans="1:10" ht="15">
      <c r="A131715">
        <v>327960</v>
      </c>
      <c>
        <v>262391</v>
      </c>
      <c s="2">
        <v>44387.524002807702</v>
      </c>
      <c>
        <v>256855</v>
      </c>
      <c s="71">
        <v>7</v>
      </c>
      <c>
        <v>12</v>
      </c>
      <c s="71" t="str">
        <f t="shared" si="4116" ref="G131715:G131778">TEXT(C131715,"дддд")</f>
        <v>суббота</v>
      </c>
      <c s="71" t="str">
        <f>VLOOKUP(A131715,Подписчики!A:C,2,0)</f>
        <v>UTC+7</v>
      </c>
      <c s="71" t="str">
        <f t="shared" si="4117" ref="I131715:I131778">IF(H131715="UTC+1","Центральноевропейское время",IF(H131715="UTC+2","Калиниградское время",IF(H131715="UTC+3","Московское время",IF(H131715="UTC+4","Самарское время",IF(H131715="UTC+5","Екатеринбургское время",IF(H131715="UTC+6","Омское время",IF(H131715="UTC+7","Красноярское время",IF(H131715="UTC+8","Иркутское время",IF(H131715="UTC+9","Якутское время",IF(H131715="UTC+10","Владивостокское время",IF(H131715="UTC+11","Магаданское время",IF(H131715="UTC+12","Камчатское время",IF(H131715="UTC+0","Запределами России",IF(H131715="UTC-1","Запределами России",IF(H131715="UTC-2","Запределами России",IF(H131715="UTC-3","Запределами России",IF(H131715="UTC-4","Запределами России",IF(H131715="UTC-5","Запределами России",IF(H131715="UTC-6","Запределами России",IF(H131715="UTC-7","Запределами России",IF(H131715="UTC-8","Запределами России",IF(H131715="UTC-9","Запределами России",0))))))))))))))))))))))</f>
        <v>Красноярское время</v>
      </c>
      <c s="71"/>
    </row>
    <row r="131716" spans="1:10" ht="15">
      <c r="A131716">
        <v>327960</v>
      </c>
      <c>
        <v>267167</v>
      </c>
      <c s="2">
        <v>44388.551563106797</v>
      </c>
      <c>
        <v>380039</v>
      </c>
      <c s="71">
        <v>1</v>
      </c>
      <c>
        <v>13</v>
      </c>
      <c s="71" t="str">
        <f t="shared" si="4116"/>
        <v>воскресенье</v>
      </c>
      <c s="71" t="str">
        <f>VLOOKUP(A131716,Подписчики!A:C,2,0)</f>
        <v>UTC+7</v>
      </c>
      <c s="71" t="str">
        <f t="shared" si="4117"/>
        <v>Красноярское время</v>
      </c>
      <c s="71"/>
    </row>
    <row r="131717" spans="1:10" ht="15">
      <c r="A131717">
        <v>327960</v>
      </c>
      <c>
        <v>267815</v>
      </c>
      <c s="2">
        <v>44388.669686084148</v>
      </c>
      <c>
        <v>182191</v>
      </c>
      <c s="71">
        <v>1</v>
      </c>
      <c>
        <v>16</v>
      </c>
      <c s="71" t="str">
        <f t="shared" si="4116"/>
        <v>воскресенье</v>
      </c>
      <c s="71" t="str">
        <f>VLOOKUP(A131717,Подписчики!A:C,2,0)</f>
        <v>UTC+7</v>
      </c>
      <c s="71" t="str">
        <f t="shared" si="4117"/>
        <v>Красноярское время</v>
      </c>
      <c s="71"/>
    </row>
    <row r="131718" spans="1:10" ht="15">
      <c r="A131718">
        <v>327960</v>
      </c>
      <c>
        <v>271189</v>
      </c>
      <c s="2">
        <v>44389.676158576054</v>
      </c>
      <c>
        <v>381626</v>
      </c>
      <c s="71">
        <v>2</v>
      </c>
      <c>
        <v>16</v>
      </c>
      <c s="71" t="str">
        <f t="shared" si="4116"/>
        <v>понедельник</v>
      </c>
      <c s="71" t="str">
        <f>VLOOKUP(A131718,Подписчики!A:C,2,0)</f>
        <v>UTC+7</v>
      </c>
      <c s="71" t="str">
        <f t="shared" si="4117"/>
        <v>Красноярское время</v>
      </c>
      <c s="71"/>
    </row>
    <row r="131719" spans="1:10" ht="15">
      <c r="A131719">
        <v>327960</v>
      </c>
      <c>
        <v>294592</v>
      </c>
      <c s="2">
        <v>44396.706902912621</v>
      </c>
      <c>
        <v>411922</v>
      </c>
      <c s="71">
        <v>2</v>
      </c>
      <c>
        <v>16</v>
      </c>
      <c s="71" t="str">
        <f t="shared" si="4116"/>
        <v>понедельник</v>
      </c>
      <c s="71" t="str">
        <f>VLOOKUP(A131719,Подписчики!A:C,2,0)</f>
        <v>UTC+7</v>
      </c>
      <c s="71" t="str">
        <f t="shared" si="4117"/>
        <v>Красноярское время</v>
      </c>
      <c s="71"/>
    </row>
    <row r="131720" spans="1:10" ht="15">
      <c r="A131720">
        <v>327960</v>
      </c>
      <c>
        <v>300226</v>
      </c>
      <c s="2">
        <v>44398.677776699034</v>
      </c>
      <c>
        <v>347393</v>
      </c>
      <c s="71">
        <v>4</v>
      </c>
      <c>
        <v>16</v>
      </c>
      <c s="71" t="str">
        <f t="shared" si="4116"/>
        <v>среда</v>
      </c>
      <c s="71" t="str">
        <f>VLOOKUP(A131720,Подписчики!A:C,2,0)</f>
        <v>UTC+7</v>
      </c>
      <c s="71" t="str">
        <f t="shared" si="4117"/>
        <v>Красноярское время</v>
      </c>
      <c s="71"/>
    </row>
    <row r="131721" spans="1:10" ht="15">
      <c r="A131721">
        <v>327968</v>
      </c>
      <c>
        <v>354231</v>
      </c>
      <c s="2">
        <v>44414.487647249189</v>
      </c>
      <c>
        <v>349014</v>
      </c>
      <c s="71">
        <v>6</v>
      </c>
      <c>
        <v>11</v>
      </c>
      <c s="71" t="str">
        <f t="shared" si="4116"/>
        <v>пятница</v>
      </c>
      <c s="71" t="str">
        <f>VLOOKUP(A131721,Подписчики!A:C,2,0)</f>
        <v>UTC+5</v>
      </c>
      <c s="71" t="str">
        <f t="shared" si="4117"/>
        <v>Екатеринбургское время</v>
      </c>
      <c s="71"/>
    </row>
    <row r="131722" spans="1:10" ht="15">
      <c r="A131722">
        <v>327968</v>
      </c>
      <c>
        <v>365450</v>
      </c>
      <c s="2">
        <v>44416.782145631063</v>
      </c>
      <c>
        <v>473323</v>
      </c>
      <c s="71">
        <v>1</v>
      </c>
      <c>
        <v>18</v>
      </c>
      <c s="71" t="str">
        <f t="shared" si="4116"/>
        <v>воскресенье</v>
      </c>
      <c s="71" t="str">
        <f>VLOOKUP(A131722,Подписчики!A:C,2,0)</f>
        <v>UTC+5</v>
      </c>
      <c s="71" t="str">
        <f t="shared" si="4117"/>
        <v>Екатеринбургское время</v>
      </c>
      <c s="71"/>
    </row>
    <row r="131723" spans="1:10" ht="15">
      <c r="A131723">
        <v>327968</v>
      </c>
      <c>
        <v>386640</v>
      </c>
      <c s="2">
        <v>44423.529718446596</v>
      </c>
      <c>
        <v>343491</v>
      </c>
      <c s="71">
        <v>1</v>
      </c>
      <c>
        <v>12</v>
      </c>
      <c s="71" t="str">
        <f t="shared" si="4116"/>
        <v>воскресенье</v>
      </c>
      <c s="71" t="str">
        <f>VLOOKUP(A131723,Подписчики!A:C,2,0)</f>
        <v>UTC+5</v>
      </c>
      <c s="71" t="str">
        <f t="shared" si="4117"/>
        <v>Екатеринбургское время</v>
      </c>
      <c s="71"/>
    </row>
    <row r="131724" spans="1:10" ht="15">
      <c r="A131724">
        <v>327968</v>
      </c>
      <c>
        <v>397563</v>
      </c>
      <c s="2">
        <v>44427.657550161806</v>
      </c>
      <c>
        <v>158978</v>
      </c>
      <c s="71">
        <v>5</v>
      </c>
      <c>
        <v>15</v>
      </c>
      <c s="71" t="str">
        <f t="shared" si="4116"/>
        <v>четверг</v>
      </c>
      <c s="71" t="str">
        <f>VLOOKUP(A131724,Подписчики!A:C,2,0)</f>
        <v>UTC+5</v>
      </c>
      <c s="71" t="str">
        <f t="shared" si="4117"/>
        <v>Екатеринбургское время</v>
      </c>
      <c s="71"/>
    </row>
    <row r="131725" spans="1:10" ht="15">
      <c r="A131725">
        <v>327968</v>
      </c>
      <c>
        <v>399725</v>
      </c>
      <c s="2">
        <v>44428.520009708736</v>
      </c>
      <c>
        <v>118549</v>
      </c>
      <c s="71">
        <v>6</v>
      </c>
      <c>
        <v>12</v>
      </c>
      <c s="71" t="str">
        <f t="shared" si="4116"/>
        <v>пятница</v>
      </c>
      <c s="71" t="str">
        <f>VLOOKUP(A131725,Подписчики!A:C,2,0)</f>
        <v>UTC+5</v>
      </c>
      <c s="71" t="str">
        <f t="shared" si="4117"/>
        <v>Екатеринбургское время</v>
      </c>
      <c s="71"/>
    </row>
    <row r="131726" spans="1:10" ht="15">
      <c r="A131726">
        <v>327968</v>
      </c>
      <c>
        <v>408109</v>
      </c>
      <c s="2">
        <v>44430.372783593251</v>
      </c>
      <c>
        <v>250679</v>
      </c>
      <c s="71">
        <v>1</v>
      </c>
      <c>
        <v>8</v>
      </c>
      <c s="71" t="str">
        <f t="shared" si="4116"/>
        <v>воскресенье</v>
      </c>
      <c s="71" t="str">
        <f>VLOOKUP(A131726,Подписчики!A:C,2,0)</f>
        <v>UTC+5</v>
      </c>
      <c s="71" t="str">
        <f t="shared" si="4117"/>
        <v>Екатеринбургское время</v>
      </c>
      <c s="71"/>
    </row>
    <row r="131727" spans="1:10" ht="15">
      <c r="A131727">
        <v>327968</v>
      </c>
      <c>
        <v>414279</v>
      </c>
      <c s="2">
        <v>44432.521627831709</v>
      </c>
      <c>
        <v>472908</v>
      </c>
      <c s="71">
        <v>3</v>
      </c>
      <c>
        <v>12</v>
      </c>
      <c s="71" t="str">
        <f t="shared" si="4116"/>
        <v>вторник</v>
      </c>
      <c s="71" t="str">
        <f>VLOOKUP(A131727,Подписчики!A:C,2,0)</f>
        <v>UTC+5</v>
      </c>
      <c s="71" t="str">
        <f t="shared" si="4117"/>
        <v>Екатеринбургское время</v>
      </c>
      <c s="71"/>
    </row>
    <row r="131728" spans="1:10" ht="15">
      <c r="A131728">
        <v>327986</v>
      </c>
      <c>
        <v>4698</v>
      </c>
      <c s="2">
        <v>44291.602938511322</v>
      </c>
      <c>
        <v>88863</v>
      </c>
      <c s="71">
        <v>2</v>
      </c>
      <c>
        <v>14</v>
      </c>
      <c s="71" t="str">
        <f t="shared" si="4116"/>
        <v>понедельник</v>
      </c>
      <c s="71" t="str">
        <f>VLOOKUP(A131728,Подписчики!A:C,2,0)</f>
        <v>UTC+2</v>
      </c>
      <c s="71" t="str">
        <f t="shared" si="4117"/>
        <v>Калиниградское время</v>
      </c>
      <c s="71"/>
    </row>
    <row r="131729" spans="1:10" ht="15">
      <c r="A131729">
        <v>327986</v>
      </c>
      <c>
        <v>5876</v>
      </c>
      <c s="2">
        <v>44295.295666666665</v>
      </c>
      <c>
        <v>411922</v>
      </c>
      <c s="71">
        <v>6</v>
      </c>
      <c>
        <v>7</v>
      </c>
      <c s="71" t="str">
        <f t="shared" si="4116"/>
        <v>пятница</v>
      </c>
      <c s="71" t="str">
        <f>VLOOKUP(A131729,Подписчики!A:C,2,0)</f>
        <v>UTC+2</v>
      </c>
      <c s="71" t="str">
        <f t="shared" si="4117"/>
        <v>Калиниградское время</v>
      </c>
      <c s="71"/>
    </row>
    <row r="131730" spans="1:10" ht="15">
      <c r="A131730">
        <v>327986</v>
      </c>
      <c>
        <v>11274</v>
      </c>
      <c s="2">
        <v>44302.42656310679</v>
      </c>
      <c>
        <v>158978</v>
      </c>
      <c s="71">
        <v>6</v>
      </c>
      <c>
        <v>10</v>
      </c>
      <c s="71" t="str">
        <f t="shared" si="4116"/>
        <v>пятница</v>
      </c>
      <c s="71" t="str">
        <f>VLOOKUP(A131730,Подписчики!A:C,2,0)</f>
        <v>UTC+2</v>
      </c>
      <c s="71" t="str">
        <f t="shared" si="4117"/>
        <v>Калиниградское время</v>
      </c>
      <c s="71"/>
    </row>
    <row r="131731" spans="1:10" ht="15">
      <c r="A131731">
        <v>327986</v>
      </c>
      <c>
        <v>13139</v>
      </c>
      <c s="2">
        <v>44303.646627831709</v>
      </c>
      <c>
        <v>439981</v>
      </c>
      <c s="71">
        <v>7</v>
      </c>
      <c>
        <v>15</v>
      </c>
      <c s="71" t="str">
        <f t="shared" si="4116"/>
        <v>суббота</v>
      </c>
      <c s="71" t="str">
        <f>VLOOKUP(A131731,Подписчики!A:C,2,0)</f>
        <v>UTC+2</v>
      </c>
      <c s="71" t="str">
        <f t="shared" si="4117"/>
        <v>Калиниградское время</v>
      </c>
      <c s="71"/>
    </row>
    <row r="131732" spans="1:10" ht="15">
      <c r="A131732">
        <v>327986</v>
      </c>
      <c>
        <v>54525</v>
      </c>
      <c s="2">
        <v>44324.316507461779</v>
      </c>
      <c>
        <v>230836</v>
      </c>
      <c s="71">
        <v>7</v>
      </c>
      <c>
        <v>7</v>
      </c>
      <c s="71" t="str">
        <f t="shared" si="4116"/>
        <v>суббота</v>
      </c>
      <c s="71" t="str">
        <f>VLOOKUP(A131732,Подписчики!A:C,2,0)</f>
        <v>UTC+2</v>
      </c>
      <c s="71" t="str">
        <f t="shared" si="4117"/>
        <v>Калиниградское время</v>
      </c>
      <c s="71"/>
    </row>
    <row r="131733" spans="1:10" ht="15">
      <c r="A131733">
        <v>327986</v>
      </c>
      <c>
        <v>71136</v>
      </c>
      <c s="2">
        <v>44330.7760776699</v>
      </c>
      <c>
        <v>250679</v>
      </c>
      <c s="71">
        <v>6</v>
      </c>
      <c>
        <v>18</v>
      </c>
      <c s="71" t="str">
        <f t="shared" si="4116"/>
        <v>пятница</v>
      </c>
      <c s="71" t="str">
        <f>VLOOKUP(A131733,Подписчики!A:C,2,0)</f>
        <v>UTC+2</v>
      </c>
      <c s="71" t="str">
        <f t="shared" si="4117"/>
        <v>Калиниградское время</v>
      </c>
      <c s="71"/>
    </row>
    <row r="131734" spans="1:10" ht="15">
      <c r="A131734">
        <v>327986</v>
      </c>
      <c>
        <v>101284</v>
      </c>
      <c s="2">
        <v>44340.607792880255</v>
      </c>
      <c>
        <v>118549</v>
      </c>
      <c s="71">
        <v>2</v>
      </c>
      <c>
        <v>14</v>
      </c>
      <c s="71" t="str">
        <f t="shared" si="4116"/>
        <v>понедельник</v>
      </c>
      <c s="71" t="str">
        <f>VLOOKUP(A131734,Подписчики!A:C,2,0)</f>
        <v>UTC+2</v>
      </c>
      <c s="71" t="str">
        <f t="shared" si="4117"/>
        <v>Калиниградское время</v>
      </c>
      <c s="71"/>
    </row>
    <row r="131735" spans="1:10" ht="15">
      <c r="A131735">
        <v>327986</v>
      </c>
      <c>
        <v>137588</v>
      </c>
      <c s="2">
        <v>44351.682226537218</v>
      </c>
      <c>
        <v>424579</v>
      </c>
      <c s="71">
        <v>6</v>
      </c>
      <c>
        <v>16</v>
      </c>
      <c s="71" t="str">
        <f t="shared" si="4116"/>
        <v>пятница</v>
      </c>
      <c s="71" t="str">
        <f>VLOOKUP(A131735,Подписчики!A:C,2,0)</f>
        <v>UTC+2</v>
      </c>
      <c s="71" t="str">
        <f t="shared" si="4117"/>
        <v>Калиниградское время</v>
      </c>
      <c s="71"/>
    </row>
    <row r="131736" spans="1:10" ht="15">
      <c r="A131736">
        <v>327986</v>
      </c>
      <c>
        <v>168809</v>
      </c>
      <c s="2">
        <v>44360.223731192971</v>
      </c>
      <c>
        <v>158978</v>
      </c>
      <c s="71">
        <v>1</v>
      </c>
      <c>
        <v>5</v>
      </c>
      <c s="71" t="str">
        <f t="shared" si="4116"/>
        <v>воскресенье</v>
      </c>
      <c s="71" t="str">
        <f>VLOOKUP(A131736,Подписчики!A:C,2,0)</f>
        <v>UTC+2</v>
      </c>
      <c s="71" t="str">
        <f t="shared" si="4117"/>
        <v>Калиниградское время</v>
      </c>
      <c s="71"/>
    </row>
    <row r="131737" spans="1:10" ht="15">
      <c r="A131737">
        <v>327986</v>
      </c>
      <c>
        <v>201959</v>
      </c>
      <c s="2">
        <v>44369.703262135918</v>
      </c>
      <c>
        <v>124881</v>
      </c>
      <c s="71">
        <v>3</v>
      </c>
      <c>
        <v>16</v>
      </c>
      <c s="71" t="str">
        <f t="shared" si="4116"/>
        <v>вторник</v>
      </c>
      <c s="71" t="str">
        <f>VLOOKUP(A131737,Подписчики!A:C,2,0)</f>
        <v>UTC+2</v>
      </c>
      <c s="71" t="str">
        <f t="shared" si="4117"/>
        <v>Калиниградское время</v>
      </c>
      <c s="71"/>
    </row>
    <row r="131738" spans="1:10" ht="15">
      <c r="A131738">
        <v>328003</v>
      </c>
      <c>
        <v>161208</v>
      </c>
      <c s="2">
        <v>44358.708116504851</v>
      </c>
      <c>
        <v>473323</v>
      </c>
      <c s="71">
        <v>6</v>
      </c>
      <c>
        <v>16</v>
      </c>
      <c s="71" t="str">
        <f t="shared" si="4116"/>
        <v>пятница</v>
      </c>
      <c s="71" t="str">
        <f>VLOOKUP(A131738,Подписчики!A:C,2,0)</f>
        <v>UTC+2</v>
      </c>
      <c s="71" t="str">
        <f t="shared" si="4117"/>
        <v>Калиниградское время</v>
      </c>
      <c s="71"/>
    </row>
    <row r="131739" spans="1:10" ht="15">
      <c r="A131739">
        <v>328003</v>
      </c>
      <c>
        <v>176557</v>
      </c>
      <c s="2">
        <v>44362.669281553397</v>
      </c>
      <c>
        <v>470762</v>
      </c>
      <c s="71">
        <v>3</v>
      </c>
      <c>
        <v>16</v>
      </c>
      <c s="71" t="str">
        <f t="shared" si="4116"/>
        <v>вторник</v>
      </c>
      <c s="71" t="str">
        <f>VLOOKUP(A131739,Подписчики!A:C,2,0)</f>
        <v>UTC+2</v>
      </c>
      <c s="71" t="str">
        <f t="shared" si="4117"/>
        <v>Калиниградское время</v>
      </c>
      <c s="71"/>
    </row>
    <row r="131740" spans="1:10" ht="15">
      <c r="A131740">
        <v>328003</v>
      </c>
      <c>
        <v>190602</v>
      </c>
      <c s="2">
        <v>44366.666045307444</v>
      </c>
      <c>
        <v>153893</v>
      </c>
      <c s="71">
        <v>7</v>
      </c>
      <c>
        <v>15</v>
      </c>
      <c s="71" t="str">
        <f t="shared" si="4116"/>
        <v>суббота</v>
      </c>
      <c s="71" t="str">
        <f>VLOOKUP(A131740,Подписчики!A:C,2,0)</f>
        <v>UTC+2</v>
      </c>
      <c s="71" t="str">
        <f t="shared" si="4117"/>
        <v>Калиниградское время</v>
      </c>
      <c s="71"/>
    </row>
    <row r="131741" spans="1:10" ht="15">
      <c r="A131741">
        <v>328007</v>
      </c>
      <c>
        <v>232108</v>
      </c>
      <c s="2">
        <v>44377.942339805828</v>
      </c>
      <c>
        <v>158978</v>
      </c>
      <c s="71">
        <v>4</v>
      </c>
      <c>
        <v>22</v>
      </c>
      <c s="71" t="str">
        <f t="shared" si="4116"/>
        <v>среда</v>
      </c>
      <c s="71" t="str">
        <f>VLOOKUP(A131741,Подписчики!A:C,2,0)</f>
        <v>UTC-3</v>
      </c>
      <c s="71" t="str">
        <f t="shared" si="4117"/>
        <v>Запределами России</v>
      </c>
      <c s="71"/>
    </row>
    <row r="131742" spans="1:10" ht="15">
      <c r="A131742">
        <v>328007</v>
      </c>
      <c>
        <v>256343</v>
      </c>
      <c s="2">
        <v>44385.846870550158</v>
      </c>
      <c>
        <v>395999</v>
      </c>
      <c s="71">
        <v>5</v>
      </c>
      <c>
        <v>20</v>
      </c>
      <c s="71" t="str">
        <f t="shared" si="4116"/>
        <v>четверг</v>
      </c>
      <c s="71" t="str">
        <f>VLOOKUP(A131742,Подписчики!A:C,2,0)</f>
        <v>UTC-3</v>
      </c>
      <c s="71" t="str">
        <f t="shared" si="4117"/>
        <v>Запределами России</v>
      </c>
      <c s="71"/>
    </row>
    <row r="131743" spans="1:10" ht="15">
      <c r="A131743">
        <v>328007</v>
      </c>
      <c>
        <v>260693</v>
      </c>
      <c s="2">
        <v>44386.942339805828</v>
      </c>
      <c>
        <v>436070</v>
      </c>
      <c s="71">
        <v>6</v>
      </c>
      <c>
        <v>22</v>
      </c>
      <c s="71" t="str">
        <f t="shared" si="4116"/>
        <v>пятница</v>
      </c>
      <c s="71" t="str">
        <f>VLOOKUP(A131743,Подписчики!A:C,2,0)</f>
        <v>UTC-3</v>
      </c>
      <c s="71" t="str">
        <f t="shared" si="4117"/>
        <v>Запределами России</v>
      </c>
      <c s="71"/>
    </row>
    <row r="131744" spans="1:10" ht="15">
      <c r="A131744">
        <v>328007</v>
      </c>
      <c>
        <v>278781</v>
      </c>
      <c s="2">
        <v>44392.062080906151</v>
      </c>
      <c>
        <v>411922</v>
      </c>
      <c s="71">
        <v>5</v>
      </c>
      <c>
        <v>1</v>
      </c>
      <c s="71" t="str">
        <f t="shared" si="4116"/>
        <v>четверг</v>
      </c>
      <c s="71" t="str">
        <f>VLOOKUP(A131744,Подписчики!A:C,2,0)</f>
        <v>UTC-3</v>
      </c>
      <c s="71" t="str">
        <f t="shared" si="4117"/>
        <v>Запределами России</v>
      </c>
      <c s="71"/>
    </row>
    <row r="131745" spans="1:10" ht="15">
      <c r="A131745">
        <v>328007</v>
      </c>
      <c>
        <v>280234</v>
      </c>
      <c s="2">
        <v>44392.699621359221</v>
      </c>
      <c>
        <v>439981</v>
      </c>
      <c s="71">
        <v>5</v>
      </c>
      <c>
        <v>16</v>
      </c>
      <c s="71" t="str">
        <f t="shared" si="4116"/>
        <v>четверг</v>
      </c>
      <c s="71" t="str">
        <f>VLOOKUP(A131745,Подписчики!A:C,2,0)</f>
        <v>UTC-3</v>
      </c>
      <c s="71" t="str">
        <f t="shared" si="4117"/>
        <v>Запределами России</v>
      </c>
      <c s="71"/>
    </row>
    <row r="131746" spans="1:10" ht="15">
      <c r="A131746">
        <v>328007</v>
      </c>
      <c>
        <v>393635</v>
      </c>
      <c s="2">
        <v>44425.914831715214</v>
      </c>
      <c>
        <v>37644</v>
      </c>
      <c s="71">
        <v>3</v>
      </c>
      <c>
        <v>21</v>
      </c>
      <c s="71" t="str">
        <f t="shared" si="4116"/>
        <v>вторник</v>
      </c>
      <c s="71" t="str">
        <f>VLOOKUP(A131746,Подписчики!A:C,2,0)</f>
        <v>UTC-3</v>
      </c>
      <c s="71" t="str">
        <f t="shared" si="4117"/>
        <v>Запределами России</v>
      </c>
      <c s="71"/>
    </row>
    <row r="131747" spans="1:10" ht="15">
      <c r="A131747">
        <v>328072</v>
      </c>
      <c>
        <v>223223</v>
      </c>
      <c s="2">
        <v>44375.255666666664</v>
      </c>
      <c>
        <v>347393</v>
      </c>
      <c s="71">
        <v>2</v>
      </c>
      <c>
        <v>6</v>
      </c>
      <c s="71" t="str">
        <f t="shared" si="4116"/>
        <v>понедельник</v>
      </c>
      <c s="71" t="str">
        <f>VLOOKUP(A131747,Подписчики!A:C,2,0)</f>
        <v>UTC+2</v>
      </c>
      <c s="71" t="str">
        <f t="shared" si="4117"/>
        <v>Калиниградское время</v>
      </c>
      <c s="71"/>
    </row>
    <row r="131748" spans="1:10" ht="15">
      <c r="A131748">
        <v>328072</v>
      </c>
      <c>
        <v>236443</v>
      </c>
      <c s="2">
        <v>44379.711352750805</v>
      </c>
      <c>
        <v>230778</v>
      </c>
      <c s="71">
        <v>6</v>
      </c>
      <c>
        <v>17</v>
      </c>
      <c s="71" t="str">
        <f t="shared" si="4116"/>
        <v>пятница</v>
      </c>
      <c s="71" t="str">
        <f>VLOOKUP(A131748,Подписчики!A:C,2,0)</f>
        <v>UTC+2</v>
      </c>
      <c s="71" t="str">
        <f t="shared" si="4117"/>
        <v>Калиниградское время</v>
      </c>
      <c s="71"/>
    </row>
    <row r="131749" spans="1:10" ht="15">
      <c r="A131749">
        <v>328072</v>
      </c>
      <c>
        <v>297245</v>
      </c>
      <c s="2">
        <v>44397.664427184463</v>
      </c>
      <c>
        <v>308317</v>
      </c>
      <c s="71">
        <v>3</v>
      </c>
      <c>
        <v>15</v>
      </c>
      <c s="71" t="str">
        <f t="shared" si="4116"/>
        <v>вторник</v>
      </c>
      <c s="71" t="str">
        <f>VLOOKUP(A131749,Подписчики!A:C,2,0)</f>
        <v>UTC+2</v>
      </c>
      <c s="71" t="str">
        <f t="shared" si="4117"/>
        <v>Калиниградское время</v>
      </c>
      <c s="71"/>
    </row>
    <row r="131750" spans="1:10" ht="15">
      <c r="A131750">
        <v>328072</v>
      </c>
      <c>
        <v>343612</v>
      </c>
      <c s="2">
        <v>44410.653100323623</v>
      </c>
      <c>
        <v>154256</v>
      </c>
      <c s="71">
        <v>2</v>
      </c>
      <c>
        <v>15</v>
      </c>
      <c s="71" t="str">
        <f t="shared" si="4116"/>
        <v>понедельник</v>
      </c>
      <c s="71" t="str">
        <f>VLOOKUP(A131750,Подписчики!A:C,2,0)</f>
        <v>UTC+2</v>
      </c>
      <c s="71" t="str">
        <f t="shared" si="4117"/>
        <v>Калиниградское время</v>
      </c>
      <c s="71"/>
    </row>
    <row r="131751" spans="1:10" ht="15">
      <c r="A131751">
        <v>328072</v>
      </c>
      <c>
        <v>354515</v>
      </c>
      <c s="2">
        <v>44414.570576051774</v>
      </c>
      <c>
        <v>325852</v>
      </c>
      <c s="71">
        <v>6</v>
      </c>
      <c>
        <v>13</v>
      </c>
      <c s="71" t="str">
        <f t="shared" si="4116"/>
        <v>пятница</v>
      </c>
      <c s="71" t="str">
        <f>VLOOKUP(A131751,Подписчики!A:C,2,0)</f>
        <v>UTC+2</v>
      </c>
      <c s="71" t="str">
        <f t="shared" si="4117"/>
        <v>Калиниградское время</v>
      </c>
      <c s="71"/>
    </row>
    <row r="131752" spans="1:10" ht="15">
      <c r="A131752">
        <v>328072</v>
      </c>
      <c>
        <v>356094</v>
      </c>
      <c s="2">
        <v>44414.801967637541</v>
      </c>
      <c>
        <v>320914</v>
      </c>
      <c s="71">
        <v>6</v>
      </c>
      <c>
        <v>19</v>
      </c>
      <c s="71" t="str">
        <f t="shared" si="4116"/>
        <v>пятница</v>
      </c>
      <c s="71" t="str">
        <f>VLOOKUP(A131752,Подписчики!A:C,2,0)</f>
        <v>UTC+2</v>
      </c>
      <c s="71" t="str">
        <f t="shared" si="4117"/>
        <v>Калиниградское время</v>
      </c>
      <c s="71"/>
    </row>
    <row r="131753" spans="1:10" ht="15">
      <c r="A131753">
        <v>328072</v>
      </c>
      <c>
        <v>362430</v>
      </c>
      <c s="2">
        <v>44415.990630817592</v>
      </c>
      <c>
        <v>411922</v>
      </c>
      <c s="71">
        <v>7</v>
      </c>
      <c>
        <v>23</v>
      </c>
      <c s="71" t="str">
        <f t="shared" si="4116"/>
        <v>суббота</v>
      </c>
      <c s="71" t="str">
        <f>VLOOKUP(A131753,Подписчики!A:C,2,0)</f>
        <v>UTC+2</v>
      </c>
      <c s="71" t="str">
        <f t="shared" si="4117"/>
        <v>Калиниградское время</v>
      </c>
      <c s="71"/>
    </row>
    <row r="131754" spans="1:10" ht="15">
      <c r="A131754">
        <v>328072</v>
      </c>
      <c>
        <v>384442</v>
      </c>
      <c s="2">
        <v>44422.835666666666</v>
      </c>
      <c>
        <v>405342</v>
      </c>
      <c s="71">
        <v>7</v>
      </c>
      <c>
        <v>20</v>
      </c>
      <c s="71" t="str">
        <f t="shared" si="4116"/>
        <v>суббота</v>
      </c>
      <c s="71" t="str">
        <f>VLOOKUP(A131754,Подписчики!A:C,2,0)</f>
        <v>UTC+2</v>
      </c>
      <c s="71" t="str">
        <f t="shared" si="4117"/>
        <v>Калиниградское время</v>
      </c>
      <c s="71"/>
    </row>
    <row r="131755" spans="1:10" ht="15">
      <c r="A131755">
        <v>328072</v>
      </c>
      <c>
        <v>387483</v>
      </c>
      <c s="2">
        <v>44423.687080906144</v>
      </c>
      <c>
        <v>5151</v>
      </c>
      <c s="71">
        <v>1</v>
      </c>
      <c>
        <v>16</v>
      </c>
      <c s="71" t="str">
        <f t="shared" si="4116"/>
        <v>воскресенье</v>
      </c>
      <c s="71" t="str">
        <f>VLOOKUP(A131755,Подписчики!A:C,2,0)</f>
        <v>UTC+2</v>
      </c>
      <c s="71" t="str">
        <f t="shared" si="4117"/>
        <v>Калиниградское время</v>
      </c>
      <c s="71"/>
    </row>
    <row r="131756" spans="1:10" ht="15">
      <c r="A131756">
        <v>328131</v>
      </c>
      <c>
        <v>224093</v>
      </c>
      <c s="2">
        <v>44375.621142394819</v>
      </c>
      <c>
        <v>16360</v>
      </c>
      <c s="71">
        <v>2</v>
      </c>
      <c>
        <v>14</v>
      </c>
      <c s="71" t="str">
        <f t="shared" si="4116"/>
        <v>понедельник</v>
      </c>
      <c s="71" t="str">
        <f>VLOOKUP(A131756,Подписчики!A:C,2,0)</f>
        <v>UTC+3</v>
      </c>
      <c s="71" t="str">
        <f t="shared" si="4117"/>
        <v>Московское время</v>
      </c>
      <c s="71"/>
    </row>
    <row r="131757" spans="1:10" ht="15">
      <c r="A131757">
        <v>328131</v>
      </c>
      <c>
        <v>261799</v>
      </c>
      <c s="2">
        <v>44387.362999999998</v>
      </c>
      <c>
        <v>411922</v>
      </c>
      <c s="71">
        <v>7</v>
      </c>
      <c>
        <v>8</v>
      </c>
      <c s="71" t="str">
        <f t="shared" si="4116"/>
        <v>суббота</v>
      </c>
      <c s="71" t="str">
        <f>VLOOKUP(A131757,Подписчики!A:C,2,0)</f>
        <v>UTC+3</v>
      </c>
      <c s="71" t="str">
        <f t="shared" si="4117"/>
        <v>Московское время</v>
      </c>
      <c s="71"/>
    </row>
    <row r="131758" spans="1:10" ht="15">
      <c r="A131758">
        <v>328131</v>
      </c>
      <c>
        <v>262748</v>
      </c>
      <c s="2">
        <v>44387.591</v>
      </c>
      <c>
        <v>153893</v>
      </c>
      <c s="71">
        <v>7</v>
      </c>
      <c>
        <v>14</v>
      </c>
      <c s="71" t="str">
        <f t="shared" si="4116"/>
        <v>суббота</v>
      </c>
      <c s="71" t="str">
        <f>VLOOKUP(A131758,Подписчики!A:C,2,0)</f>
        <v>UTC+3</v>
      </c>
      <c s="71" t="str">
        <f t="shared" si="4117"/>
        <v>Московское время</v>
      </c>
      <c s="71"/>
    </row>
    <row r="131759" spans="1:10" ht="15">
      <c r="A131759">
        <v>328131</v>
      </c>
      <c>
        <v>288626</v>
      </c>
      <c s="2">
        <v>44394.816935275077</v>
      </c>
      <c>
        <v>339853</v>
      </c>
      <c s="71">
        <v>7</v>
      </c>
      <c>
        <v>19</v>
      </c>
      <c s="71" t="str">
        <f t="shared" si="4116"/>
        <v>суббота</v>
      </c>
      <c s="71" t="str">
        <f>VLOOKUP(A131759,Подписчики!A:C,2,0)</f>
        <v>UTC+3</v>
      </c>
      <c s="71" t="str">
        <f t="shared" si="4117"/>
        <v>Московское время</v>
      </c>
      <c s="71"/>
    </row>
    <row r="131760" spans="1:10" ht="15">
      <c r="A131760">
        <v>328131</v>
      </c>
      <c>
        <v>294015</v>
      </c>
      <c s="2">
        <v>44396.603343042072</v>
      </c>
      <c>
        <v>40767</v>
      </c>
      <c s="71">
        <v>2</v>
      </c>
      <c>
        <v>14</v>
      </c>
      <c s="71" t="str">
        <f t="shared" si="4116"/>
        <v>понедельник</v>
      </c>
      <c s="71" t="str">
        <f>VLOOKUP(A131760,Подписчики!A:C,2,0)</f>
        <v>UTC+3</v>
      </c>
      <c s="71" t="str">
        <f t="shared" si="4117"/>
        <v>Московское время</v>
      </c>
      <c s="71"/>
    </row>
    <row r="131761" spans="1:10" ht="15">
      <c r="A131761">
        <v>328131</v>
      </c>
      <c>
        <v>340448</v>
      </c>
      <c s="2">
        <v>44409.655122977347</v>
      </c>
      <c>
        <v>454525</v>
      </c>
      <c s="71">
        <v>1</v>
      </c>
      <c>
        <v>15</v>
      </c>
      <c s="71" t="str">
        <f t="shared" si="4116"/>
        <v>воскресенье</v>
      </c>
      <c s="71" t="str">
        <f>VLOOKUP(A131761,Подписчики!A:C,2,0)</f>
        <v>UTC+3</v>
      </c>
      <c s="71" t="str">
        <f t="shared" si="4117"/>
        <v>Московское время</v>
      </c>
      <c s="71"/>
    </row>
    <row r="131762" spans="1:10" ht="15">
      <c r="A131762">
        <v>328131</v>
      </c>
      <c>
        <v>354917</v>
      </c>
      <c s="2">
        <v>44414.640559870553</v>
      </c>
      <c>
        <v>206501</v>
      </c>
      <c s="71">
        <v>6</v>
      </c>
      <c>
        <v>15</v>
      </c>
      <c s="71" t="str">
        <f t="shared" si="4116"/>
        <v>пятница</v>
      </c>
      <c s="71" t="str">
        <f>VLOOKUP(A131762,Подписчики!A:C,2,0)</f>
        <v>UTC+3</v>
      </c>
      <c s="71" t="str">
        <f t="shared" si="4117"/>
        <v>Московское время</v>
      </c>
      <c s="71"/>
    </row>
    <row r="131763" spans="1:10" ht="15">
      <c r="A131763">
        <v>328131</v>
      </c>
      <c>
        <v>368987</v>
      </c>
      <c s="2">
        <v>44417.888132686086</v>
      </c>
      <c>
        <v>467908</v>
      </c>
      <c s="71">
        <v>2</v>
      </c>
      <c>
        <v>21</v>
      </c>
      <c s="71" t="str">
        <f t="shared" si="4116"/>
        <v>понедельник</v>
      </c>
      <c s="71" t="str">
        <f>VLOOKUP(A131763,Подписчики!A:C,2,0)</f>
        <v>UTC+3</v>
      </c>
      <c s="71" t="str">
        <f t="shared" si="4117"/>
        <v>Московское время</v>
      </c>
      <c s="71"/>
    </row>
    <row r="131764" spans="1:10" ht="15">
      <c r="A131764">
        <v>328131</v>
      </c>
      <c>
        <v>369401</v>
      </c>
      <c s="2">
        <v>44418.167999999998</v>
      </c>
      <c>
        <v>393483</v>
      </c>
      <c s="71">
        <v>3</v>
      </c>
      <c>
        <v>4</v>
      </c>
      <c s="71" t="str">
        <f t="shared" si="4116"/>
        <v>вторник</v>
      </c>
      <c s="71" t="str">
        <f>VLOOKUP(A131764,Подписчики!A:C,2,0)</f>
        <v>UTC+3</v>
      </c>
      <c s="71" t="str">
        <f t="shared" si="4117"/>
        <v>Московское время</v>
      </c>
      <c s="71"/>
    </row>
    <row r="131765" spans="1:10" ht="15">
      <c r="A131765">
        <v>328146</v>
      </c>
      <c>
        <v>14056</v>
      </c>
      <c s="2">
        <v>44303.995605334632</v>
      </c>
      <c>
        <v>158978</v>
      </c>
      <c s="71">
        <v>7</v>
      </c>
      <c>
        <v>23</v>
      </c>
      <c s="71" t="str">
        <f t="shared" si="4116"/>
        <v>суббота</v>
      </c>
      <c s="71" t="str">
        <f>VLOOKUP(A131765,Подписчики!A:C,2,0)</f>
        <v>UTC+0</v>
      </c>
      <c s="71" t="str">
        <f t="shared" si="4117"/>
        <v>Запределами России</v>
      </c>
      <c s="71"/>
    </row>
    <row r="131766" spans="1:10" ht="15">
      <c r="A131766">
        <v>328184</v>
      </c>
      <c>
        <v>209872</v>
      </c>
      <c s="2">
        <v>44372.309000000001</v>
      </c>
      <c>
        <v>250679</v>
      </c>
      <c s="71">
        <v>6</v>
      </c>
      <c>
        <v>7</v>
      </c>
      <c s="71" t="str">
        <f t="shared" si="4116"/>
        <v>пятница</v>
      </c>
      <c s="71" t="str">
        <f>VLOOKUP(A131766,Подписчики!A:C,2,0)</f>
        <v>UTC+3</v>
      </c>
      <c s="71" t="str">
        <f t="shared" si="4117"/>
        <v>Московское время</v>
      </c>
      <c s="71"/>
    </row>
    <row r="131767" spans="1:10" ht="15">
      <c r="A131767">
        <v>328184</v>
      </c>
      <c>
        <v>221650</v>
      </c>
      <c s="2">
        <v>44374.807226537218</v>
      </c>
      <c>
        <v>341333</v>
      </c>
      <c s="71">
        <v>1</v>
      </c>
      <c>
        <v>19</v>
      </c>
      <c s="71" t="str">
        <f t="shared" si="4116"/>
        <v>воскресенье</v>
      </c>
      <c s="71" t="str">
        <f>VLOOKUP(A131767,Подписчики!A:C,2,0)</f>
        <v>UTC+3</v>
      </c>
      <c s="71" t="str">
        <f t="shared" si="4117"/>
        <v>Московское время</v>
      </c>
      <c s="71"/>
    </row>
    <row r="131768" spans="1:10" ht="15">
      <c r="A131768">
        <v>328184</v>
      </c>
      <c>
        <v>243903</v>
      </c>
      <c s="2">
        <v>44381.376476332895</v>
      </c>
      <c>
        <v>351192</v>
      </c>
      <c s="71">
        <v>1</v>
      </c>
      <c>
        <v>9</v>
      </c>
      <c s="71" t="str">
        <f t="shared" si="4116"/>
        <v>воскресенье</v>
      </c>
      <c s="71" t="str">
        <f>VLOOKUP(A131768,Подписчики!A:C,2,0)</f>
        <v>UTC+3</v>
      </c>
      <c s="71" t="str">
        <f t="shared" si="4117"/>
        <v>Московское время</v>
      </c>
      <c s="71"/>
    </row>
    <row r="131769" spans="1:10" ht="15">
      <c r="A131769">
        <v>328184</v>
      </c>
      <c>
        <v>272709</v>
      </c>
      <c s="2">
        <v>44389.961000000003</v>
      </c>
      <c>
        <v>405774</v>
      </c>
      <c s="71">
        <v>2</v>
      </c>
      <c>
        <v>23</v>
      </c>
      <c s="71" t="str">
        <f t="shared" si="4116"/>
        <v>понедельник</v>
      </c>
      <c s="71" t="str">
        <f>VLOOKUP(A131769,Подписчики!A:C,2,0)</f>
        <v>UTC+3</v>
      </c>
      <c s="71" t="str">
        <f t="shared" si="4117"/>
        <v>Московское время</v>
      </c>
      <c s="71"/>
    </row>
    <row r="131770" spans="1:10" ht="15">
      <c r="A131770">
        <v>328184</v>
      </c>
      <c>
        <v>276306</v>
      </c>
      <c s="2">
        <v>44391.514346278316</v>
      </c>
      <c>
        <v>411922</v>
      </c>
      <c s="71">
        <v>4</v>
      </c>
      <c>
        <v>12</v>
      </c>
      <c s="71" t="str">
        <f t="shared" si="4116"/>
        <v>среда</v>
      </c>
      <c s="71" t="str">
        <f>VLOOKUP(A131770,Подписчики!A:C,2,0)</f>
        <v>UTC+3</v>
      </c>
      <c s="71" t="str">
        <f t="shared" si="4117"/>
        <v>Московское время</v>
      </c>
      <c s="71"/>
    </row>
    <row r="131771" spans="1:10" ht="15">
      <c r="A131771">
        <v>328184</v>
      </c>
      <c>
        <v>299957</v>
      </c>
      <c s="2">
        <v>44398.642177993526</v>
      </c>
      <c>
        <v>389195</v>
      </c>
      <c s="71">
        <v>4</v>
      </c>
      <c>
        <v>15</v>
      </c>
      <c s="71" t="str">
        <f t="shared" si="4116"/>
        <v>среда</v>
      </c>
      <c s="71" t="str">
        <f>VLOOKUP(A131771,Подписчики!A:C,2,0)</f>
        <v>UTC+3</v>
      </c>
      <c s="71" t="str">
        <f t="shared" si="4117"/>
        <v>Московское время</v>
      </c>
      <c s="71"/>
    </row>
    <row r="131772" spans="1:10" ht="15">
      <c r="A131772">
        <v>328184</v>
      </c>
      <c>
        <v>301111</v>
      </c>
      <c s="2">
        <v>44398.815317152104</v>
      </c>
      <c>
        <v>389702</v>
      </c>
      <c s="71">
        <v>4</v>
      </c>
      <c>
        <v>19</v>
      </c>
      <c s="71" t="str">
        <f t="shared" si="4116"/>
        <v>среда</v>
      </c>
      <c s="71" t="str">
        <f>VLOOKUP(A131772,Подписчики!A:C,2,0)</f>
        <v>UTC+3</v>
      </c>
      <c s="71" t="str">
        <f t="shared" si="4117"/>
        <v>Московское время</v>
      </c>
      <c s="71"/>
    </row>
    <row r="131773" spans="1:10" ht="15">
      <c r="A131773">
        <v>328184</v>
      </c>
      <c>
        <v>308871</v>
      </c>
      <c s="2">
        <v>44401.144138920252</v>
      </c>
      <c>
        <v>133955</v>
      </c>
      <c s="71">
        <v>7</v>
      </c>
      <c>
        <v>3</v>
      </c>
      <c s="71" t="str">
        <f t="shared" si="4116"/>
        <v>суббота</v>
      </c>
      <c s="71" t="str">
        <f>VLOOKUP(A131773,Подписчики!A:C,2,0)</f>
        <v>UTC+3</v>
      </c>
      <c s="71" t="str">
        <f t="shared" si="4117"/>
        <v>Московское время</v>
      </c>
      <c s="71"/>
    </row>
    <row r="131774" spans="1:10" ht="15">
      <c r="A131774">
        <v>328184</v>
      </c>
      <c>
        <v>343951</v>
      </c>
      <c s="2">
        <v>44410.723084142395</v>
      </c>
      <c>
        <v>250247</v>
      </c>
      <c s="71">
        <v>2</v>
      </c>
      <c>
        <v>17</v>
      </c>
      <c s="71" t="str">
        <f t="shared" si="4116"/>
        <v>понедельник</v>
      </c>
      <c s="71" t="str">
        <f>VLOOKUP(A131774,Подписчики!A:C,2,0)</f>
        <v>UTC+3</v>
      </c>
      <c s="71" t="str">
        <f t="shared" si="4117"/>
        <v>Московское время</v>
      </c>
      <c s="71"/>
    </row>
    <row r="131775" spans="1:10" ht="15">
      <c r="A131775">
        <v>328184</v>
      </c>
      <c>
        <v>353229</v>
      </c>
      <c s="2">
        <v>44413.889750809059</v>
      </c>
      <c>
        <v>458081</v>
      </c>
      <c s="71">
        <v>5</v>
      </c>
      <c>
        <v>21</v>
      </c>
      <c s="71" t="str">
        <f t="shared" si="4116"/>
        <v>четверг</v>
      </c>
      <c s="71" t="str">
        <f>VLOOKUP(A131775,Подписчики!A:C,2,0)</f>
        <v>UTC+3</v>
      </c>
      <c s="71" t="str">
        <f t="shared" si="4117"/>
        <v>Московское время</v>
      </c>
      <c s="71"/>
    </row>
    <row r="131776" spans="1:10" ht="15">
      <c r="A131776">
        <v>328184</v>
      </c>
      <c>
        <v>354625</v>
      </c>
      <c s="2">
        <v>44414.596870550158</v>
      </c>
      <c>
        <v>233494</v>
      </c>
      <c s="71">
        <v>6</v>
      </c>
      <c>
        <v>14</v>
      </c>
      <c s="71" t="str">
        <f t="shared" si="4116"/>
        <v>пятница</v>
      </c>
      <c s="71" t="str">
        <f>VLOOKUP(A131776,Подписчики!A:C,2,0)</f>
        <v>UTC+3</v>
      </c>
      <c s="71" t="str">
        <f t="shared" si="4117"/>
        <v>Московское время</v>
      </c>
      <c s="71"/>
    </row>
    <row r="131777" spans="1:10" ht="15">
      <c r="A131777">
        <v>328184</v>
      </c>
      <c>
        <v>370019</v>
      </c>
      <c s="2">
        <v>44418.629233009706</v>
      </c>
      <c>
        <v>205718</v>
      </c>
      <c s="71">
        <v>3</v>
      </c>
      <c>
        <v>15</v>
      </c>
      <c s="71" t="str">
        <f t="shared" si="4116"/>
        <v>вторник</v>
      </c>
      <c s="71" t="str">
        <f>VLOOKUP(A131777,Подписчики!A:C,2,0)</f>
        <v>UTC+3</v>
      </c>
      <c s="71" t="str">
        <f t="shared" si="4117"/>
        <v>Московское время</v>
      </c>
      <c s="71"/>
    </row>
    <row r="131778" spans="1:10" ht="15">
      <c r="A131778">
        <v>328184</v>
      </c>
      <c>
        <v>390233</v>
      </c>
      <c s="2">
        <v>44424.66968608414</v>
      </c>
      <c>
        <v>182984</v>
      </c>
      <c s="71">
        <v>2</v>
      </c>
      <c>
        <v>16</v>
      </c>
      <c s="71" t="str">
        <f t="shared" si="4116"/>
        <v>понедельник</v>
      </c>
      <c s="71" t="str">
        <f>VLOOKUP(A131778,Подписчики!A:C,2,0)</f>
        <v>UTC+3</v>
      </c>
      <c s="71" t="str">
        <f t="shared" si="4117"/>
        <v>Московское время</v>
      </c>
      <c s="71"/>
    </row>
    <row r="131779" spans="1:10" ht="15">
      <c r="A131779">
        <v>328184</v>
      </c>
      <c>
        <v>392834</v>
      </c>
      <c s="2">
        <v>44425.729556634302</v>
      </c>
      <c>
        <v>111368</v>
      </c>
      <c s="71">
        <v>3</v>
      </c>
      <c>
        <v>17</v>
      </c>
      <c s="71" t="str">
        <f t="shared" si="4118" ref="G131779:G131842">TEXT(C131779,"дддд")</f>
        <v>вторник</v>
      </c>
      <c s="71" t="str">
        <f>VLOOKUP(A131779,Подписчики!A:C,2,0)</f>
        <v>UTC+3</v>
      </c>
      <c s="71" t="str">
        <f t="shared" si="4119" ref="I131779:I131842">IF(H131779="UTC+1","Центральноевропейское время",IF(H131779="UTC+2","Калиниградское время",IF(H131779="UTC+3","Московское время",IF(H131779="UTC+4","Самарское время",IF(H131779="UTC+5","Екатеринбургское время",IF(H131779="UTC+6","Омское время",IF(H131779="UTC+7","Красноярское время",IF(H131779="UTC+8","Иркутское время",IF(H131779="UTC+9","Якутское время",IF(H131779="UTC+10","Владивостокское время",IF(H131779="UTC+11","Магаданское время",IF(H131779="UTC+12","Камчатское время",IF(H131779="UTC+0","Запределами России",IF(H131779="UTC-1","Запределами России",IF(H131779="UTC-2","Запределами России",IF(H131779="UTC-3","Запределами России",IF(H131779="UTC-4","Запределами России",IF(H131779="UTC-5","Запределами России",IF(H131779="UTC-6","Запределами России",IF(H131779="UTC-7","Запределами России",IF(H131779="UTC-8","Запределами России",IF(H131779="UTC-9","Запределами России",0))))))))))))))))))))))</f>
        <v>Московское время</v>
      </c>
      <c s="71"/>
    </row>
    <row r="131780" spans="1:10" ht="15">
      <c r="A131780">
        <v>328184</v>
      </c>
      <c>
        <v>403636</v>
      </c>
      <c s="2">
        <v>44429.256050294505</v>
      </c>
      <c>
        <v>182191</v>
      </c>
      <c s="71">
        <v>7</v>
      </c>
      <c>
        <v>6</v>
      </c>
      <c s="71" t="str">
        <f t="shared" si="4118"/>
        <v>суббота</v>
      </c>
      <c s="71" t="str">
        <f>VLOOKUP(A131780,Подписчики!A:C,2,0)</f>
        <v>UTC+3</v>
      </c>
      <c s="71" t="str">
        <f t="shared" si="4119"/>
        <v>Московское время</v>
      </c>
      <c s="71"/>
    </row>
    <row r="131781" spans="1:10" ht="15">
      <c r="A131781">
        <v>328186</v>
      </c>
      <c>
        <v>300147</v>
      </c>
      <c s="2">
        <v>44398.667258899681</v>
      </c>
      <c>
        <v>390503</v>
      </c>
      <c s="71">
        <v>4</v>
      </c>
      <c>
        <v>16</v>
      </c>
      <c s="71" t="str">
        <f t="shared" si="4118"/>
        <v>среда</v>
      </c>
      <c s="71" t="str">
        <f>VLOOKUP(A131781,Подписчики!A:C,2,0)</f>
        <v>UTC+1</v>
      </c>
      <c s="71" t="str">
        <f t="shared" si="4119"/>
        <v>Центральноевропейское время</v>
      </c>
      <c s="71"/>
    </row>
    <row r="131782" spans="1:10" ht="15">
      <c r="A131782">
        <v>328186</v>
      </c>
      <c>
        <v>316795</v>
      </c>
      <c s="2">
        <v>44402.884087378647</v>
      </c>
      <c>
        <v>244574</v>
      </c>
      <c s="71">
        <v>1</v>
      </c>
      <c>
        <v>21</v>
      </c>
      <c s="71" t="str">
        <f t="shared" si="4118"/>
        <v>воскресенье</v>
      </c>
      <c s="71" t="str">
        <f>VLOOKUP(A131782,Подписчики!A:C,2,0)</f>
        <v>UTC+1</v>
      </c>
      <c s="71" t="str">
        <f t="shared" si="4119"/>
        <v>Центральноевропейское время</v>
      </c>
      <c s="71"/>
    </row>
    <row r="131783" spans="1:10" ht="15">
      <c r="A131783">
        <v>328186</v>
      </c>
      <c>
        <v>328530</v>
      </c>
      <c s="2">
        <v>44406.960333333336</v>
      </c>
      <c>
        <v>471403</v>
      </c>
      <c s="71">
        <v>5</v>
      </c>
      <c>
        <v>23</v>
      </c>
      <c s="71" t="str">
        <f t="shared" si="4118"/>
        <v>четверг</v>
      </c>
      <c s="71" t="str">
        <f>VLOOKUP(A131783,Подписчики!A:C,2,0)</f>
        <v>UTC+1</v>
      </c>
      <c s="71" t="str">
        <f t="shared" si="4119"/>
        <v>Центральноевропейское время</v>
      </c>
      <c s="71"/>
    </row>
    <row r="131784" spans="1:10" ht="15">
      <c r="A131784">
        <v>328186</v>
      </c>
      <c>
        <v>345036</v>
      </c>
      <c s="2">
        <v>44410.994119741103</v>
      </c>
      <c>
        <v>242428</v>
      </c>
      <c s="71">
        <v>2</v>
      </c>
      <c>
        <v>23</v>
      </c>
      <c s="71" t="str">
        <f t="shared" si="4118"/>
        <v>понедельник</v>
      </c>
      <c s="71" t="str">
        <f>VLOOKUP(A131784,Подписчики!A:C,2,0)</f>
        <v>UTC+1</v>
      </c>
      <c s="71" t="str">
        <f t="shared" si="4119"/>
        <v>Центральноевропейское время</v>
      </c>
      <c s="71"/>
    </row>
    <row r="131785" spans="1:10" ht="15">
      <c r="A131785">
        <v>328186</v>
      </c>
      <c>
        <v>347849</v>
      </c>
      <c s="2">
        <v>44412.011919093857</v>
      </c>
      <c>
        <v>411922</v>
      </c>
      <c s="71">
        <v>4</v>
      </c>
      <c>
        <v>0</v>
      </c>
      <c s="71" t="str">
        <f t="shared" si="4118"/>
        <v>среда</v>
      </c>
      <c s="71" t="str">
        <f>VLOOKUP(A131785,Подписчики!A:C,2,0)</f>
        <v>UTC+1</v>
      </c>
      <c s="71" t="str">
        <f t="shared" si="4119"/>
        <v>Центральноевропейское время</v>
      </c>
      <c s="71"/>
    </row>
    <row r="131786" spans="1:10" ht="15">
      <c r="A131786">
        <v>328186</v>
      </c>
      <c>
        <v>356806</v>
      </c>
      <c s="2">
        <v>44414.918067961167</v>
      </c>
      <c>
        <v>86587</v>
      </c>
      <c s="71">
        <v>6</v>
      </c>
      <c>
        <v>22</v>
      </c>
      <c s="71" t="str">
        <f t="shared" si="4118"/>
        <v>пятница</v>
      </c>
      <c s="71" t="str">
        <f>VLOOKUP(A131786,Подписчики!A:C,2,0)</f>
        <v>UTC+1</v>
      </c>
      <c s="71" t="str">
        <f t="shared" si="4119"/>
        <v>Центральноевропейское время</v>
      </c>
      <c s="71"/>
    </row>
    <row r="131787" spans="1:10" ht="15">
      <c r="A131787">
        <v>328186</v>
      </c>
      <c>
        <v>404696</v>
      </c>
      <c s="2">
        <v>44429.586352750812</v>
      </c>
      <c>
        <v>351192</v>
      </c>
      <c s="71">
        <v>7</v>
      </c>
      <c>
        <v>14</v>
      </c>
      <c s="71" t="str">
        <f t="shared" si="4118"/>
        <v>суббота</v>
      </c>
      <c s="71" t="str">
        <f>VLOOKUP(A131787,Подписчики!A:C,2,0)</f>
        <v>UTC+1</v>
      </c>
      <c s="71" t="str">
        <f t="shared" si="4119"/>
        <v>Центральноевропейское время</v>
      </c>
      <c s="71"/>
    </row>
    <row r="131788" spans="1:10" ht="15">
      <c r="A131788">
        <v>328186</v>
      </c>
      <c>
        <v>419570</v>
      </c>
      <c s="2">
        <v>44434.673731391587</v>
      </c>
      <c>
        <v>250679</v>
      </c>
      <c s="71">
        <v>5</v>
      </c>
      <c>
        <v>16</v>
      </c>
      <c s="71" t="str">
        <f t="shared" si="4118"/>
        <v>четверг</v>
      </c>
      <c s="71" t="str">
        <f>VLOOKUP(A131788,Подписчики!A:C,2,0)</f>
        <v>UTC+1</v>
      </c>
      <c s="71" t="str">
        <f t="shared" si="4119"/>
        <v>Центральноевропейское время</v>
      </c>
      <c s="71"/>
    </row>
    <row r="131789" spans="1:10" ht="15">
      <c r="A131789">
        <v>328200</v>
      </c>
      <c>
        <v>226321</v>
      </c>
      <c s="2">
        <v>44376.417258899673</v>
      </c>
      <c>
        <v>472712</v>
      </c>
      <c s="71">
        <v>3</v>
      </c>
      <c>
        <v>10</v>
      </c>
      <c s="71" t="str">
        <f t="shared" si="4118"/>
        <v>вторник</v>
      </c>
      <c s="71" t="str">
        <f>VLOOKUP(A131789,Подписчики!A:C,2,0)</f>
        <v>UTC+11</v>
      </c>
      <c s="71" t="str">
        <f t="shared" si="4119"/>
        <v>Магаданское время</v>
      </c>
      <c s="71"/>
    </row>
    <row r="131790" spans="1:10" ht="15">
      <c r="A131790">
        <v>328200</v>
      </c>
      <c>
        <v>235112</v>
      </c>
      <c s="2">
        <v>44379.499783171515</v>
      </c>
      <c>
        <v>75550</v>
      </c>
      <c s="71">
        <v>6</v>
      </c>
      <c>
        <v>11</v>
      </c>
      <c s="71" t="str">
        <f t="shared" si="4118"/>
        <v>пятница</v>
      </c>
      <c s="71" t="str">
        <f>VLOOKUP(A131790,Подписчики!A:C,2,0)</f>
        <v>UTC+11</v>
      </c>
      <c s="71" t="str">
        <f t="shared" si="4119"/>
        <v>Магаданское время</v>
      </c>
      <c s="71"/>
    </row>
    <row r="131791" spans="1:10" ht="15">
      <c r="A131791">
        <v>328200</v>
      </c>
      <c>
        <v>252520</v>
      </c>
      <c s="2">
        <v>44384.436676375401</v>
      </c>
      <c>
        <v>81226</v>
      </c>
      <c s="71">
        <v>4</v>
      </c>
      <c>
        <v>10</v>
      </c>
      <c s="71" t="str">
        <f t="shared" si="4118"/>
        <v>среда</v>
      </c>
      <c s="71" t="str">
        <f>VLOOKUP(A131791,Подписчики!A:C,2,0)</f>
        <v>UTC+11</v>
      </c>
      <c s="71" t="str">
        <f t="shared" si="4119"/>
        <v>Магаданское время</v>
      </c>
      <c s="71"/>
    </row>
    <row r="131792" spans="1:10" ht="15">
      <c r="A131792">
        <v>328200</v>
      </c>
      <c>
        <v>257693</v>
      </c>
      <c s="2">
        <v>44386.556417475724</v>
      </c>
      <c>
        <v>244574</v>
      </c>
      <c s="71">
        <v>6</v>
      </c>
      <c>
        <v>13</v>
      </c>
      <c s="71" t="str">
        <f t="shared" si="4118"/>
        <v>пятница</v>
      </c>
      <c s="71" t="str">
        <f>VLOOKUP(A131792,Подписчики!A:C,2,0)</f>
        <v>UTC+11</v>
      </c>
      <c s="71" t="str">
        <f t="shared" si="4119"/>
        <v>Магаданское время</v>
      </c>
      <c s="71"/>
    </row>
    <row r="131793" spans="1:10" ht="15">
      <c r="A131793">
        <v>328200</v>
      </c>
      <c>
        <v>290381</v>
      </c>
      <c s="2">
        <v>44395.289427184463</v>
      </c>
      <c>
        <v>267896</v>
      </c>
      <c s="71">
        <v>1</v>
      </c>
      <c>
        <v>6</v>
      </c>
      <c s="71" t="str">
        <f t="shared" si="4118"/>
        <v>воскресенье</v>
      </c>
      <c s="71" t="str">
        <f>VLOOKUP(A131793,Подписчики!A:C,2,0)</f>
        <v>UTC+11</v>
      </c>
      <c s="71" t="str">
        <f t="shared" si="4119"/>
        <v>Магаданское время</v>
      </c>
      <c s="71"/>
    </row>
    <row r="131794" spans="1:10" ht="15">
      <c r="A131794">
        <v>328200</v>
      </c>
      <c>
        <v>296277</v>
      </c>
      <c s="2">
        <v>44397.417258899673</v>
      </c>
      <c>
        <v>242428</v>
      </c>
      <c s="71">
        <v>3</v>
      </c>
      <c>
        <v>10</v>
      </c>
      <c s="71" t="str">
        <f t="shared" si="4118"/>
        <v>вторник</v>
      </c>
      <c s="71" t="str">
        <f>VLOOKUP(A131794,Подписчики!A:C,2,0)</f>
        <v>UTC+11</v>
      </c>
      <c s="71" t="str">
        <f t="shared" si="4119"/>
        <v>Магаданское время</v>
      </c>
      <c s="71"/>
    </row>
    <row r="131795" spans="1:10" ht="15">
      <c r="A131795">
        <v>328200</v>
      </c>
      <c>
        <v>308945</v>
      </c>
      <c s="2">
        <v>44401.182631067961</v>
      </c>
      <c>
        <v>95782</v>
      </c>
      <c s="71">
        <v>7</v>
      </c>
      <c>
        <v>4</v>
      </c>
      <c s="71" t="str">
        <f t="shared" si="4118"/>
        <v>суббота</v>
      </c>
      <c s="71" t="str">
        <f>VLOOKUP(A131795,Подписчики!A:C,2,0)</f>
        <v>UTC+11</v>
      </c>
      <c s="71" t="str">
        <f t="shared" si="4119"/>
        <v>Магаданское время</v>
      </c>
      <c s="71"/>
    </row>
    <row r="131796" spans="1:10" ht="15">
      <c r="A131796">
        <v>328200</v>
      </c>
      <c>
        <v>323554</v>
      </c>
      <c s="2">
        <v>44405.363860841419</v>
      </c>
      <c>
        <v>183290</v>
      </c>
      <c s="71">
        <v>4</v>
      </c>
      <c>
        <v>8</v>
      </c>
      <c s="71" t="str">
        <f t="shared" si="4118"/>
        <v>среда</v>
      </c>
      <c s="71" t="str">
        <f>VLOOKUP(A131796,Подписчики!A:C,2,0)</f>
        <v>UTC+11</v>
      </c>
      <c s="71" t="str">
        <f t="shared" si="4119"/>
        <v>Магаданское время</v>
      </c>
      <c s="71"/>
    </row>
    <row r="131797" spans="1:10" ht="15">
      <c r="A131797">
        <v>328200</v>
      </c>
      <c>
        <v>339182</v>
      </c>
      <c s="2">
        <v>44409.406666666662</v>
      </c>
      <c>
        <v>411922</v>
      </c>
      <c s="71">
        <v>1</v>
      </c>
      <c>
        <v>9</v>
      </c>
      <c s="71" t="str">
        <f t="shared" si="4118"/>
        <v>воскресенье</v>
      </c>
      <c s="71" t="str">
        <f>VLOOKUP(A131797,Подписчики!A:C,2,0)</f>
        <v>UTC+11</v>
      </c>
      <c s="71" t="str">
        <f t="shared" si="4119"/>
        <v>Магаданское время</v>
      </c>
      <c s="71"/>
    </row>
    <row r="131798" spans="1:10" ht="15">
      <c r="A131798">
        <v>328200</v>
      </c>
      <c>
        <v>415970</v>
      </c>
      <c s="2">
        <v>44433.236029126208</v>
      </c>
      <c>
        <v>423730</v>
      </c>
      <c s="71">
        <v>4</v>
      </c>
      <c>
        <v>5</v>
      </c>
      <c s="71" t="str">
        <f t="shared" si="4118"/>
        <v>среда</v>
      </c>
      <c s="71" t="str">
        <f>VLOOKUP(A131798,Подписчики!A:C,2,0)</f>
        <v>UTC+11</v>
      </c>
      <c s="71" t="str">
        <f t="shared" si="4119"/>
        <v>Магаданское время</v>
      </c>
      <c s="71"/>
    </row>
    <row r="131799" spans="1:10" ht="15">
      <c r="A131799">
        <v>328241</v>
      </c>
      <c>
        <v>338309</v>
      </c>
      <c s="2">
        <v>44409.108999999997</v>
      </c>
      <c>
        <v>406570</v>
      </c>
      <c s="71">
        <v>1</v>
      </c>
      <c>
        <v>2</v>
      </c>
      <c s="71" t="str">
        <f t="shared" si="4118"/>
        <v>воскресенье</v>
      </c>
      <c s="71" t="str">
        <f>VLOOKUP(A131799,Подписчики!A:C,2,0)</f>
        <v>UTC+3</v>
      </c>
      <c s="71" t="str">
        <f t="shared" si="4119"/>
        <v>Московское время</v>
      </c>
      <c s="71"/>
    </row>
    <row r="131800" spans="1:10" ht="15">
      <c r="A131800">
        <v>328241</v>
      </c>
      <c>
        <v>400693</v>
      </c>
      <c s="2">
        <v>44428.671304207121</v>
      </c>
      <c>
        <v>435646</v>
      </c>
      <c s="71">
        <v>6</v>
      </c>
      <c>
        <v>16</v>
      </c>
      <c s="71" t="str">
        <f t="shared" si="4118"/>
        <v>пятница</v>
      </c>
      <c s="71" t="str">
        <f>VLOOKUP(A131800,Подписчики!A:C,2,0)</f>
        <v>UTC+3</v>
      </c>
      <c s="71" t="str">
        <f t="shared" si="4119"/>
        <v>Московское время</v>
      </c>
      <c s="71"/>
    </row>
    <row r="131801" spans="1:10" ht="15">
      <c r="A131801">
        <v>328241</v>
      </c>
      <c>
        <v>404455</v>
      </c>
      <c s="2">
        <v>44429.538618122977</v>
      </c>
      <c>
        <v>62068</v>
      </c>
      <c s="71">
        <v>7</v>
      </c>
      <c>
        <v>12</v>
      </c>
      <c s="71" t="str">
        <f t="shared" si="4118"/>
        <v>суббота</v>
      </c>
      <c s="71" t="str">
        <f>VLOOKUP(A131801,Подписчики!A:C,2,0)</f>
        <v>UTC+3</v>
      </c>
      <c s="71" t="str">
        <f t="shared" si="4119"/>
        <v>Московское время</v>
      </c>
      <c s="71"/>
    </row>
    <row r="131802" spans="1:10" ht="15">
      <c r="A131802">
        <v>328251</v>
      </c>
      <c>
        <v>8099</v>
      </c>
      <c s="2">
        <v>44298.234815533986</v>
      </c>
      <c>
        <v>411922</v>
      </c>
      <c s="71">
        <v>2</v>
      </c>
      <c>
        <v>5</v>
      </c>
      <c s="71" t="str">
        <f t="shared" si="4118"/>
        <v>понедельник</v>
      </c>
      <c s="71" t="str">
        <f>VLOOKUP(A131802,Подписчики!A:C,2,0)</f>
        <v>UTC-8</v>
      </c>
      <c s="71" t="str">
        <f t="shared" si="4119"/>
        <v>Запределами России</v>
      </c>
      <c s="71"/>
    </row>
    <row r="131803" spans="1:10" ht="15">
      <c r="A131803">
        <v>328251</v>
      </c>
      <c>
        <v>11112</v>
      </c>
      <c s="2">
        <v>44302.030932038841</v>
      </c>
      <c>
        <v>250679</v>
      </c>
      <c s="71">
        <v>6</v>
      </c>
      <c>
        <v>0</v>
      </c>
      <c s="71" t="str">
        <f t="shared" si="4118"/>
        <v>пятница</v>
      </c>
      <c s="71" t="str">
        <f>VLOOKUP(A131803,Подписчики!A:C,2,0)</f>
        <v>UTC-8</v>
      </c>
      <c s="71" t="str">
        <f t="shared" si="4119"/>
        <v>Запределами России</v>
      </c>
      <c s="71"/>
    </row>
    <row r="131804" spans="1:10" ht="15">
      <c r="A131804">
        <v>328285</v>
      </c>
      <c>
        <v>26565</v>
      </c>
      <c s="2">
        <v>44311.583116504858</v>
      </c>
      <c>
        <v>241927</v>
      </c>
      <c s="71">
        <v>1</v>
      </c>
      <c>
        <v>13</v>
      </c>
      <c s="71" t="str">
        <f t="shared" si="4118"/>
        <v>воскресенье</v>
      </c>
      <c s="71" t="str">
        <f>VLOOKUP(A131804,Подписчики!A:C,2,0)</f>
        <v>UTC+1</v>
      </c>
      <c s="71" t="str">
        <f t="shared" si="4119"/>
        <v>Центральноевропейское время</v>
      </c>
      <c s="71"/>
    </row>
    <row r="131805" spans="1:10" ht="15">
      <c r="A131805">
        <v>328285</v>
      </c>
      <c>
        <v>45071</v>
      </c>
      <c s="2">
        <v>44319.764346278316</v>
      </c>
      <c>
        <v>111058</v>
      </c>
      <c s="71">
        <v>2</v>
      </c>
      <c>
        <v>18</v>
      </c>
      <c s="71" t="str">
        <f t="shared" si="4118"/>
        <v>понедельник</v>
      </c>
      <c s="71" t="str">
        <f>VLOOKUP(A131805,Подписчики!A:C,2,0)</f>
        <v>UTC+1</v>
      </c>
      <c s="71" t="str">
        <f t="shared" si="4119"/>
        <v>Центральноевропейское время</v>
      </c>
      <c s="71"/>
    </row>
    <row r="131806" spans="1:10" ht="15">
      <c r="A131806">
        <v>328285</v>
      </c>
      <c>
        <v>49133</v>
      </c>
      <c s="2">
        <v>44321.817744336571</v>
      </c>
      <c>
        <v>230507</v>
      </c>
      <c s="71">
        <v>4</v>
      </c>
      <c>
        <v>19</v>
      </c>
      <c s="71" t="str">
        <f t="shared" si="4118"/>
        <v>среда</v>
      </c>
      <c s="71" t="str">
        <f>VLOOKUP(A131806,Подписчики!A:C,2,0)</f>
        <v>UTC+1</v>
      </c>
      <c s="71" t="str">
        <f t="shared" si="4119"/>
        <v>Центральноевропейское время</v>
      </c>
      <c s="71"/>
    </row>
    <row r="131807" spans="1:10" ht="15">
      <c r="A131807">
        <v>328285</v>
      </c>
      <c>
        <v>51134</v>
      </c>
      <c s="2">
        <v>44322.890559870553</v>
      </c>
      <c>
        <v>472712</v>
      </c>
      <c s="71">
        <v>5</v>
      </c>
      <c>
        <v>21</v>
      </c>
      <c s="71" t="str">
        <f t="shared" si="4118"/>
        <v>четверг</v>
      </c>
      <c s="71" t="str">
        <f>VLOOKUP(A131807,Подписчики!A:C,2,0)</f>
        <v>UTC+1</v>
      </c>
      <c s="71" t="str">
        <f t="shared" si="4119"/>
        <v>Центральноевропейское время</v>
      </c>
      <c s="71"/>
    </row>
    <row r="131808" spans="1:10" ht="15">
      <c r="A131808">
        <v>328285</v>
      </c>
      <c>
        <v>52734</v>
      </c>
      <c s="2">
        <v>44323.728747572815</v>
      </c>
      <c>
        <v>105597</v>
      </c>
      <c s="71">
        <v>6</v>
      </c>
      <c>
        <v>17</v>
      </c>
      <c s="71" t="str">
        <f t="shared" si="4118"/>
        <v>пятница</v>
      </c>
      <c s="71" t="str">
        <f>VLOOKUP(A131808,Подписчики!A:C,2,0)</f>
        <v>UTC+1</v>
      </c>
      <c s="71" t="str">
        <f t="shared" si="4119"/>
        <v>Центральноевропейское время</v>
      </c>
      <c s="71"/>
    </row>
    <row r="131809" spans="1:10" ht="15">
      <c r="A131809">
        <v>328285</v>
      </c>
      <c>
        <v>57600</v>
      </c>
      <c s="2">
        <v>44325.255333333334</v>
      </c>
      <c>
        <v>182841</v>
      </c>
      <c s="71">
        <v>1</v>
      </c>
      <c>
        <v>6</v>
      </c>
      <c s="71" t="str">
        <f t="shared" si="4118"/>
        <v>воскресенье</v>
      </c>
      <c s="71" t="str">
        <f>VLOOKUP(A131809,Подписчики!A:C,2,0)</f>
        <v>UTC+1</v>
      </c>
      <c s="71" t="str">
        <f t="shared" si="4119"/>
        <v>Центральноевропейское время</v>
      </c>
      <c s="71"/>
    </row>
    <row r="131810" spans="1:10" ht="15">
      <c r="A131810">
        <v>328285</v>
      </c>
      <c>
        <v>68410</v>
      </c>
      <c s="2">
        <v>44329.827453074438</v>
      </c>
      <c>
        <v>327968</v>
      </c>
      <c s="71">
        <v>5</v>
      </c>
      <c>
        <v>19</v>
      </c>
      <c s="71" t="str">
        <f t="shared" si="4118"/>
        <v>четверг</v>
      </c>
      <c s="71" t="str">
        <f>VLOOKUP(A131810,Подписчики!A:C,2,0)</f>
        <v>UTC+1</v>
      </c>
      <c s="71" t="str">
        <f t="shared" si="4119"/>
        <v>Центральноевропейское время</v>
      </c>
      <c s="71"/>
    </row>
    <row r="131811" spans="1:10" ht="15">
      <c r="A131811">
        <v>328285</v>
      </c>
      <c>
        <v>80174</v>
      </c>
      <c s="2">
        <v>44333.591207119745</v>
      </c>
      <c>
        <v>411922</v>
      </c>
      <c s="71">
        <v>2</v>
      </c>
      <c>
        <v>14</v>
      </c>
      <c s="71" t="str">
        <f t="shared" si="4118"/>
        <v>понедельник</v>
      </c>
      <c s="71" t="str">
        <f>VLOOKUP(A131811,Подписчики!A:C,2,0)</f>
        <v>UTC+1</v>
      </c>
      <c s="71" t="str">
        <f t="shared" si="4119"/>
        <v>Центральноевропейское время</v>
      </c>
      <c s="71"/>
    </row>
    <row r="131812" spans="1:10" ht="15">
      <c r="A131812">
        <v>328285</v>
      </c>
      <c>
        <v>91889</v>
      </c>
      <c s="2">
        <v>44337.942339805828</v>
      </c>
      <c>
        <v>176645</v>
      </c>
      <c s="71">
        <v>6</v>
      </c>
      <c>
        <v>22</v>
      </c>
      <c s="71" t="str">
        <f t="shared" si="4118"/>
        <v>пятница</v>
      </c>
      <c s="71" t="str">
        <f>VLOOKUP(A131812,Подписчики!A:C,2,0)</f>
        <v>UTC+1</v>
      </c>
      <c s="71" t="str">
        <f t="shared" si="4119"/>
        <v>Центральноевропейское время</v>
      </c>
      <c s="71"/>
    </row>
    <row r="131813" spans="1:10" ht="15">
      <c r="A131813">
        <v>328285</v>
      </c>
      <c>
        <v>122656</v>
      </c>
      <c s="2">
        <v>44346.600054933318</v>
      </c>
      <c>
        <v>297237</v>
      </c>
      <c s="71">
        <v>1</v>
      </c>
      <c>
        <v>14</v>
      </c>
      <c s="71" t="str">
        <f t="shared" si="4118"/>
        <v>воскресенье</v>
      </c>
      <c s="71" t="str">
        <f>VLOOKUP(A131813,Подписчики!A:C,2,0)</f>
        <v>UTC+1</v>
      </c>
      <c s="71" t="str">
        <f t="shared" si="4119"/>
        <v>Центральноевропейское время</v>
      </c>
      <c s="71"/>
    </row>
    <row r="131814" spans="1:10" ht="15">
      <c r="A131814">
        <v>328285</v>
      </c>
      <c>
        <v>124087</v>
      </c>
      <c s="2">
        <v>44346.785381877024</v>
      </c>
      <c>
        <v>8411</v>
      </c>
      <c s="71">
        <v>1</v>
      </c>
      <c>
        <v>18</v>
      </c>
      <c s="71" t="str">
        <f t="shared" si="4118"/>
        <v>воскресенье</v>
      </c>
      <c s="71" t="str">
        <f>VLOOKUP(A131814,Подписчики!A:C,2,0)</f>
        <v>UTC+1</v>
      </c>
      <c s="71" t="str">
        <f t="shared" si="4119"/>
        <v>Центральноевропейское время</v>
      </c>
      <c s="71"/>
    </row>
    <row r="131815" spans="1:10" ht="15">
      <c r="A131815">
        <v>328285</v>
      </c>
      <c>
        <v>136384</v>
      </c>
      <c s="2">
        <v>44351.435867313921</v>
      </c>
      <c>
        <v>285680</v>
      </c>
      <c s="71">
        <v>6</v>
      </c>
      <c>
        <v>10</v>
      </c>
      <c s="71" t="str">
        <f t="shared" si="4118"/>
        <v>пятница</v>
      </c>
      <c s="71" t="str">
        <f>VLOOKUP(A131815,Подписчики!A:C,2,0)</f>
        <v>UTC+1</v>
      </c>
      <c s="71" t="str">
        <f t="shared" si="4119"/>
        <v>Центральноевропейское время</v>
      </c>
      <c s="71"/>
    </row>
    <row r="131816" spans="1:10" ht="15">
      <c r="A131816">
        <v>328285</v>
      </c>
      <c>
        <v>144801</v>
      </c>
      <c s="2">
        <v>44353.331125827812</v>
      </c>
      <c>
        <v>104581</v>
      </c>
      <c s="71">
        <v>1</v>
      </c>
      <c>
        <v>7</v>
      </c>
      <c s="71" t="str">
        <f t="shared" si="4118"/>
        <v>воскресенье</v>
      </c>
      <c s="71" t="str">
        <f>VLOOKUP(A131816,Подписчики!A:C,2,0)</f>
        <v>UTC+1</v>
      </c>
      <c s="71" t="str">
        <f t="shared" si="4119"/>
        <v>Центральноевропейское время</v>
      </c>
      <c s="71"/>
    </row>
    <row r="131817" spans="1:10" ht="15">
      <c r="A131817">
        <v>328285</v>
      </c>
      <c>
        <v>162727</v>
      </c>
      <c s="2">
        <v>44358.8873236246</v>
      </c>
      <c>
        <v>19846</v>
      </c>
      <c s="71">
        <v>6</v>
      </c>
      <c>
        <v>21</v>
      </c>
      <c s="71" t="str">
        <f t="shared" si="4118"/>
        <v>пятница</v>
      </c>
      <c s="71" t="str">
        <f>VLOOKUP(A131817,Подписчики!A:C,2,0)</f>
        <v>UTC+1</v>
      </c>
      <c s="71" t="str">
        <f t="shared" si="4119"/>
        <v>Центральноевропейское время</v>
      </c>
      <c s="71"/>
    </row>
    <row r="131818" spans="1:10" ht="15">
      <c r="A131818">
        <v>328285</v>
      </c>
      <c>
        <v>211637</v>
      </c>
      <c s="2">
        <v>44372.694766990295</v>
      </c>
      <c>
        <v>343500</v>
      </c>
      <c s="71">
        <v>6</v>
      </c>
      <c>
        <v>16</v>
      </c>
      <c s="71" t="str">
        <f t="shared" si="4118"/>
        <v>пятница</v>
      </c>
      <c s="71" t="str">
        <f>VLOOKUP(A131818,Подписчики!A:C,2,0)</f>
        <v>UTC+1</v>
      </c>
      <c s="71" t="str">
        <f t="shared" si="4119"/>
        <v>Центральноевропейское время</v>
      </c>
      <c s="71"/>
    </row>
    <row r="131819" spans="1:10" ht="15">
      <c r="A131819">
        <v>328285</v>
      </c>
      <c>
        <v>218809</v>
      </c>
      <c s="2">
        <v>44374.190008239995</v>
      </c>
      <c>
        <v>250679</v>
      </c>
      <c s="71">
        <v>1</v>
      </c>
      <c>
        <v>4</v>
      </c>
      <c s="71" t="str">
        <f t="shared" si="4118"/>
        <v>воскресенье</v>
      </c>
      <c s="71" t="str">
        <f>VLOOKUP(A131819,Подписчики!A:C,2,0)</f>
        <v>UTC+1</v>
      </c>
      <c s="71" t="str">
        <f t="shared" si="4119"/>
        <v>Центральноевропейское время</v>
      </c>
      <c s="71"/>
    </row>
    <row r="131820" spans="1:10" ht="15">
      <c r="A131820">
        <v>328285</v>
      </c>
      <c>
        <v>248412</v>
      </c>
      <c s="2">
        <v>44382.710948220069</v>
      </c>
      <c>
        <v>118549</v>
      </c>
      <c s="71">
        <v>2</v>
      </c>
      <c>
        <v>17</v>
      </c>
      <c s="71" t="str">
        <f t="shared" si="4118"/>
        <v>понедельник</v>
      </c>
      <c s="71" t="str">
        <f>VLOOKUP(A131820,Подписчики!A:C,2,0)</f>
        <v>UTC+1</v>
      </c>
      <c s="71" t="str">
        <f t="shared" si="4119"/>
        <v>Центральноевропейское время</v>
      </c>
      <c s="71"/>
    </row>
    <row r="131821" spans="1:10" ht="15">
      <c r="A131821">
        <v>328285</v>
      </c>
      <c>
        <v>285078</v>
      </c>
      <c s="2">
        <v>44393.942339805828</v>
      </c>
      <c>
        <v>62068</v>
      </c>
      <c s="71">
        <v>6</v>
      </c>
      <c>
        <v>22</v>
      </c>
      <c s="71" t="str">
        <f t="shared" si="4118"/>
        <v>пятница</v>
      </c>
      <c s="71" t="str">
        <f>VLOOKUP(A131821,Подписчики!A:C,2,0)</f>
        <v>UTC+1</v>
      </c>
      <c s="71" t="str">
        <f t="shared" si="4119"/>
        <v>Центральноевропейское время</v>
      </c>
      <c s="71"/>
    </row>
    <row r="131822" spans="1:10" ht="15">
      <c r="A131822">
        <v>328292</v>
      </c>
      <c>
        <v>83031</v>
      </c>
      <c s="2">
        <v>44334.76636893204</v>
      </c>
      <c>
        <v>106814</v>
      </c>
      <c s="71">
        <v>3</v>
      </c>
      <c>
        <v>18</v>
      </c>
      <c s="71" t="str">
        <f t="shared" si="4118"/>
        <v>вторник</v>
      </c>
      <c s="71" t="str">
        <f>VLOOKUP(A131822,Подписчики!A:C,2,0)</f>
        <v>UTC+2</v>
      </c>
      <c s="71" t="str">
        <f t="shared" si="4119"/>
        <v>Калиниградское время</v>
      </c>
      <c s="71"/>
    </row>
    <row r="131823" spans="1:10" ht="15">
      <c r="A131823">
        <v>328292</v>
      </c>
      <c>
        <v>87291</v>
      </c>
      <c s="2">
        <v>44336.750187702266</v>
      </c>
      <c>
        <v>341333</v>
      </c>
      <c s="71">
        <v>5</v>
      </c>
      <c>
        <v>18</v>
      </c>
      <c s="71" t="str">
        <f t="shared" si="4118"/>
        <v>четверг</v>
      </c>
      <c s="71" t="str">
        <f>VLOOKUP(A131823,Подписчики!A:C,2,0)</f>
        <v>UTC+2</v>
      </c>
      <c s="71" t="str">
        <f t="shared" si="4119"/>
        <v>Калиниградское время</v>
      </c>
      <c s="71"/>
    </row>
    <row r="131824" spans="1:10" ht="15">
      <c r="A131824">
        <v>328292</v>
      </c>
      <c>
        <v>90260</v>
      </c>
      <c s="2">
        <v>44337.774459546927</v>
      </c>
      <c>
        <v>411922</v>
      </c>
      <c s="71">
        <v>6</v>
      </c>
      <c>
        <v>18</v>
      </c>
      <c s="71" t="str">
        <f t="shared" si="4118"/>
        <v>пятница</v>
      </c>
      <c s="71" t="str">
        <f>VLOOKUP(A131824,Подписчики!A:C,2,0)</f>
        <v>UTC+2</v>
      </c>
      <c s="71" t="str">
        <f t="shared" si="4119"/>
        <v>Калиниградское время</v>
      </c>
      <c s="71"/>
    </row>
    <row r="131825" spans="1:10" ht="15">
      <c r="A131825">
        <v>328292</v>
      </c>
      <c>
        <v>92834</v>
      </c>
      <c s="2">
        <v>44338.211310159611</v>
      </c>
      <c>
        <v>424394</v>
      </c>
      <c s="71">
        <v>7</v>
      </c>
      <c>
        <v>5</v>
      </c>
      <c s="71" t="str">
        <f t="shared" si="4118"/>
        <v>суббота</v>
      </c>
      <c s="71" t="str">
        <f>VLOOKUP(A131825,Подписчики!A:C,2,0)</f>
        <v>UTC+2</v>
      </c>
      <c s="71" t="str">
        <f t="shared" si="4119"/>
        <v>Калиниградское время</v>
      </c>
      <c s="71"/>
    </row>
    <row r="131826" spans="1:10" ht="15">
      <c r="A131826">
        <v>328292</v>
      </c>
      <c>
        <v>106453</v>
      </c>
      <c s="2">
        <v>44342.623974110029</v>
      </c>
      <c>
        <v>365015</v>
      </c>
      <c s="71">
        <v>4</v>
      </c>
      <c>
        <v>14</v>
      </c>
      <c s="71" t="str">
        <f t="shared" si="4118"/>
        <v>среда</v>
      </c>
      <c s="71" t="str">
        <f>VLOOKUP(A131826,Подписчики!A:C,2,0)</f>
        <v>UTC+2</v>
      </c>
      <c s="71" t="str">
        <f t="shared" si="4119"/>
        <v>Калиниградское время</v>
      </c>
      <c s="71"/>
    </row>
    <row r="131827" spans="1:10" ht="15">
      <c r="A131827">
        <v>328292</v>
      </c>
      <c>
        <v>143245</v>
      </c>
      <c s="2">
        <v>44352.853633228551</v>
      </c>
      <c>
        <v>347008</v>
      </c>
      <c s="71">
        <v>7</v>
      </c>
      <c>
        <v>20</v>
      </c>
      <c s="71" t="str">
        <f t="shared" si="4118"/>
        <v>суббота</v>
      </c>
      <c s="71" t="str">
        <f>VLOOKUP(A131827,Подписчики!A:C,2,0)</f>
        <v>UTC+2</v>
      </c>
      <c s="71" t="str">
        <f t="shared" si="4119"/>
        <v>Калиниградское время</v>
      </c>
      <c s="71"/>
    </row>
    <row r="131828" spans="1:10" ht="15">
      <c r="A131828">
        <v>328292</v>
      </c>
      <c>
        <v>179060</v>
      </c>
      <c s="2">
        <v>44363.654718446596</v>
      </c>
      <c>
        <v>440825</v>
      </c>
      <c s="71">
        <v>4</v>
      </c>
      <c>
        <v>15</v>
      </c>
      <c s="71" t="str">
        <f t="shared" si="4118"/>
        <v>среда</v>
      </c>
      <c s="71" t="str">
        <f>VLOOKUP(A131828,Подписчики!A:C,2,0)</f>
        <v>UTC+2</v>
      </c>
      <c s="71" t="str">
        <f t="shared" si="4119"/>
        <v>Калиниградское время</v>
      </c>
      <c s="71"/>
    </row>
    <row r="131829" spans="1:10" ht="15">
      <c r="A131829">
        <v>328292</v>
      </c>
      <c>
        <v>201387</v>
      </c>
      <c s="2">
        <v>44369.614265372169</v>
      </c>
      <c>
        <v>336616</v>
      </c>
      <c s="71">
        <v>3</v>
      </c>
      <c>
        <v>14</v>
      </c>
      <c s="71" t="str">
        <f t="shared" si="4118"/>
        <v>вторник</v>
      </c>
      <c s="71" t="str">
        <f>VLOOKUP(A131829,Подписчики!A:C,2,0)</f>
        <v>UTC+2</v>
      </c>
      <c s="71" t="str">
        <f t="shared" si="4119"/>
        <v>Калиниградское время</v>
      </c>
      <c s="71"/>
    </row>
    <row r="131830" spans="1:10" ht="15">
      <c r="A131830">
        <v>328348</v>
      </c>
      <c>
        <v>231116</v>
      </c>
      <c s="2">
        <v>44377.779313915853</v>
      </c>
      <c>
        <v>158978</v>
      </c>
      <c s="71">
        <v>4</v>
      </c>
      <c>
        <v>18</v>
      </c>
      <c s="71" t="str">
        <f t="shared" si="4118"/>
        <v>среда</v>
      </c>
      <c s="71" t="str">
        <f>VLOOKUP(A131830,Подписчики!A:C,2,0)</f>
        <v>UTC+2</v>
      </c>
      <c s="71" t="str">
        <f t="shared" si="4119"/>
        <v>Калиниградское время</v>
      </c>
      <c s="71"/>
    </row>
    <row r="131831" spans="1:10" ht="15">
      <c r="A131831">
        <v>328348</v>
      </c>
      <c>
        <v>250720</v>
      </c>
      <c s="2">
        <v>44383.656336569577</v>
      </c>
      <c>
        <v>351192</v>
      </c>
      <c s="71">
        <v>3</v>
      </c>
      <c>
        <v>15</v>
      </c>
      <c s="71" t="str">
        <f t="shared" si="4118"/>
        <v>вторник</v>
      </c>
      <c s="71" t="str">
        <f>VLOOKUP(A131831,Подписчики!A:C,2,0)</f>
        <v>UTC+2</v>
      </c>
      <c s="71" t="str">
        <f t="shared" si="4119"/>
        <v>Калиниградское время</v>
      </c>
      <c s="71"/>
    </row>
    <row r="131832" spans="1:10" ht="15">
      <c r="A131832">
        <v>328348</v>
      </c>
      <c>
        <v>268283</v>
      </c>
      <c s="2">
        <v>44388.735129856257</v>
      </c>
      <c>
        <v>60814</v>
      </c>
      <c s="71">
        <v>1</v>
      </c>
      <c>
        <v>17</v>
      </c>
      <c s="71" t="str">
        <f t="shared" si="4118"/>
        <v>воскресенье</v>
      </c>
      <c s="71" t="str">
        <f>VLOOKUP(A131832,Подписчики!A:C,2,0)</f>
        <v>UTC+2</v>
      </c>
      <c s="71" t="str">
        <f t="shared" si="4119"/>
        <v>Калиниградское время</v>
      </c>
      <c s="71"/>
    </row>
    <row r="131833" spans="1:10" ht="15">
      <c r="A131833">
        <v>328348</v>
      </c>
      <c>
        <v>276312</v>
      </c>
      <c s="2">
        <v>44391.515559870546</v>
      </c>
      <c>
        <v>437440</v>
      </c>
      <c s="71">
        <v>4</v>
      </c>
      <c>
        <v>12</v>
      </c>
      <c s="71" t="str">
        <f t="shared" si="4118"/>
        <v>среда</v>
      </c>
      <c s="71" t="str">
        <f>VLOOKUP(A131833,Подписчики!A:C,2,0)</f>
        <v>UTC+2</v>
      </c>
      <c s="71" t="str">
        <f t="shared" si="4119"/>
        <v>Калиниградское время</v>
      </c>
      <c s="71"/>
    </row>
    <row r="131834" spans="1:10" ht="15">
      <c r="A131834">
        <v>328425</v>
      </c>
      <c>
        <v>19434</v>
      </c>
      <c s="2">
        <v>44308.53052750809</v>
      </c>
      <c>
        <v>397</v>
      </c>
      <c s="71">
        <v>5</v>
      </c>
      <c>
        <v>12</v>
      </c>
      <c s="71" t="str">
        <f t="shared" si="4118"/>
        <v>четверг</v>
      </c>
      <c s="71" t="str">
        <f>VLOOKUP(A131834,Подписчики!A:C,2,0)</f>
        <v>UTC+3</v>
      </c>
      <c s="71" t="str">
        <f t="shared" si="4119"/>
        <v>Московское время</v>
      </c>
      <c s="71"/>
    </row>
    <row r="131835" spans="1:10" ht="15">
      <c r="A131835">
        <v>328425</v>
      </c>
      <c>
        <v>33499</v>
      </c>
      <c s="2">
        <v>44315.616288025893</v>
      </c>
      <c>
        <v>343491</v>
      </c>
      <c s="71">
        <v>5</v>
      </c>
      <c>
        <v>14</v>
      </c>
      <c s="71" t="str">
        <f t="shared" si="4118"/>
        <v>четверг</v>
      </c>
      <c s="71" t="str">
        <f>VLOOKUP(A131835,Подписчики!A:C,2,0)</f>
        <v>UTC+3</v>
      </c>
      <c s="71" t="str">
        <f t="shared" si="4119"/>
        <v>Московское время</v>
      </c>
      <c s="71"/>
    </row>
    <row r="131836" spans="1:10" ht="15">
      <c r="A131836">
        <v>328425</v>
      </c>
      <c>
        <v>68643</v>
      </c>
      <c s="2">
        <v>44329.884896440126</v>
      </c>
      <c>
        <v>250679</v>
      </c>
      <c s="71">
        <v>5</v>
      </c>
      <c>
        <v>21</v>
      </c>
      <c s="71" t="str">
        <f t="shared" si="4118"/>
        <v>четверг</v>
      </c>
      <c s="71" t="str">
        <f>VLOOKUP(A131836,Подписчики!A:C,2,0)</f>
        <v>UTC+3</v>
      </c>
      <c s="71" t="str">
        <f t="shared" si="4119"/>
        <v>Московское время</v>
      </c>
      <c s="71"/>
    </row>
    <row r="131837" spans="1:10" ht="15">
      <c r="A131837">
        <v>328425</v>
      </c>
      <c>
        <v>70504</v>
      </c>
      <c s="2">
        <v>44330.690000000002</v>
      </c>
      <c>
        <v>411922</v>
      </c>
      <c s="71">
        <v>6</v>
      </c>
      <c>
        <v>16</v>
      </c>
      <c s="71" t="str">
        <f t="shared" si="4118"/>
        <v>пятница</v>
      </c>
      <c s="71" t="str">
        <f>VLOOKUP(A131837,Подписчики!A:C,2,0)</f>
        <v>UTC+3</v>
      </c>
      <c s="71" t="str">
        <f t="shared" si="4119"/>
        <v>Московское время</v>
      </c>
      <c s="71"/>
    </row>
    <row r="131838" spans="1:10" ht="15">
      <c r="A131838">
        <v>328425</v>
      </c>
      <c>
        <v>87891</v>
      </c>
      <c s="2">
        <v>44336.897841423946</v>
      </c>
      <c>
        <v>378738</v>
      </c>
      <c s="71">
        <v>5</v>
      </c>
      <c>
        <v>21</v>
      </c>
      <c s="71" t="str">
        <f t="shared" si="4118"/>
        <v>четверг</v>
      </c>
      <c s="71" t="str">
        <f>VLOOKUP(A131838,Подписчики!A:C,2,0)</f>
        <v>UTC+3</v>
      </c>
      <c s="71" t="str">
        <f t="shared" si="4119"/>
        <v>Московское время</v>
      </c>
      <c s="71"/>
    </row>
    <row r="131839" spans="1:10" ht="15">
      <c r="A131839">
        <v>328425</v>
      </c>
      <c>
        <v>123209</v>
      </c>
      <c s="2">
        <v>44346.679394822007</v>
      </c>
      <c>
        <v>158978</v>
      </c>
      <c s="71">
        <v>1</v>
      </c>
      <c>
        <v>16</v>
      </c>
      <c s="71" t="str">
        <f t="shared" si="4118"/>
        <v>воскресенье</v>
      </c>
      <c s="71" t="str">
        <f>VLOOKUP(A131839,Подписчики!A:C,2,0)</f>
        <v>UTC+3</v>
      </c>
      <c s="71" t="str">
        <f t="shared" si="4119"/>
        <v>Московское время</v>
      </c>
      <c s="71"/>
    </row>
    <row r="131840" spans="1:10" ht="15">
      <c r="A131840">
        <v>328425</v>
      </c>
      <c>
        <v>159487</v>
      </c>
      <c s="2">
        <v>44358.343999999997</v>
      </c>
      <c>
        <v>432277</v>
      </c>
      <c s="71">
        <v>6</v>
      </c>
      <c>
        <v>8</v>
      </c>
      <c s="71" t="str">
        <f t="shared" si="4118"/>
        <v>пятница</v>
      </c>
      <c s="71" t="str">
        <f>VLOOKUP(A131840,Подписчики!A:C,2,0)</f>
        <v>UTC+3</v>
      </c>
      <c s="71" t="str">
        <f t="shared" si="4119"/>
        <v>Московское время</v>
      </c>
      <c s="71"/>
    </row>
    <row r="131841" spans="1:10" ht="15">
      <c r="A131841">
        <v>328425</v>
      </c>
      <c>
        <v>163462</v>
      </c>
      <c s="2">
        <v>44359.030823694571</v>
      </c>
      <c>
        <v>266543</v>
      </c>
      <c s="71">
        <v>7</v>
      </c>
      <c>
        <v>0</v>
      </c>
      <c s="71" t="str">
        <f t="shared" si="4118"/>
        <v>суббота</v>
      </c>
      <c s="71" t="str">
        <f>VLOOKUP(A131841,Подписчики!A:C,2,0)</f>
        <v>UTC+3</v>
      </c>
      <c s="71" t="str">
        <f t="shared" si="4119"/>
        <v>Московское время</v>
      </c>
      <c s="71"/>
    </row>
    <row r="131842" spans="1:10" ht="15">
      <c r="A131842">
        <v>328425</v>
      </c>
      <c>
        <v>237192</v>
      </c>
      <c s="2">
        <v>44379.789427184463</v>
      </c>
      <c>
        <v>416554</v>
      </c>
      <c s="71">
        <v>6</v>
      </c>
      <c>
        <v>18</v>
      </c>
      <c s="71" t="str">
        <f t="shared" si="4118"/>
        <v>пятница</v>
      </c>
      <c s="71" t="str">
        <f>VLOOKUP(A131842,Подписчики!A:C,2,0)</f>
        <v>UTC+3</v>
      </c>
      <c s="71" t="str">
        <f t="shared" si="4119"/>
        <v>Московское время</v>
      </c>
      <c s="71"/>
    </row>
    <row r="131843" spans="1:10" ht="15">
      <c r="A131843">
        <v>328425</v>
      </c>
      <c>
        <v>242069</v>
      </c>
      <c s="2">
        <v>44380.815317152104</v>
      </c>
      <c>
        <v>401945</v>
      </c>
      <c s="71">
        <v>7</v>
      </c>
      <c>
        <v>19</v>
      </c>
      <c s="71" t="str">
        <f t="shared" si="4120" ref="G131843:G131906">TEXT(C131843,"дддд")</f>
        <v>суббота</v>
      </c>
      <c s="71" t="str">
        <f>VLOOKUP(A131843,Подписчики!A:C,2,0)</f>
        <v>UTC+3</v>
      </c>
      <c s="71" t="str">
        <f t="shared" si="4121" ref="I131843:I131906">IF(H131843="UTC+1","Центральноевропейское время",IF(H131843="UTC+2","Калиниградское время",IF(H131843="UTC+3","Московское время",IF(H131843="UTC+4","Самарское время",IF(H131843="UTC+5","Екатеринбургское время",IF(H131843="UTC+6","Омское время",IF(H131843="UTC+7","Красноярское время",IF(H131843="UTC+8","Иркутское время",IF(H131843="UTC+9","Якутское время",IF(H131843="UTC+10","Владивостокское время",IF(H131843="UTC+11","Магаданское время",IF(H131843="UTC+12","Камчатское время",IF(H131843="UTC+0","Запределами России",IF(H131843="UTC-1","Запределами России",IF(H131843="UTC-2","Запределами России",IF(H131843="UTC-3","Запределами России",IF(H131843="UTC-4","Запределами России",IF(H131843="UTC-5","Запределами России",IF(H131843="UTC-6","Запределами России",IF(H131843="UTC-7","Запределами России",IF(H131843="UTC-8","Запределами России",IF(H131843="UTC-9","Запределами России",0))))))))))))))))))))))</f>
        <v>Московское время</v>
      </c>
      <c s="71"/>
    </row>
    <row r="131844" spans="1:10" ht="15">
      <c r="A131844">
        <v>328425</v>
      </c>
      <c>
        <v>266982</v>
      </c>
      <c s="2">
        <v>44388.50840784936</v>
      </c>
      <c>
        <v>230507</v>
      </c>
      <c s="71">
        <v>1</v>
      </c>
      <c>
        <v>12</v>
      </c>
      <c s="71" t="str">
        <f t="shared" si="4120"/>
        <v>воскресенье</v>
      </c>
      <c s="71" t="str">
        <f>VLOOKUP(A131844,Подписчики!A:C,2,0)</f>
        <v>UTC+3</v>
      </c>
      <c s="71" t="str">
        <f t="shared" si="4121"/>
        <v>Московское время</v>
      </c>
      <c s="71"/>
    </row>
    <row r="131845" spans="1:10" ht="15">
      <c r="A131845">
        <v>328425</v>
      </c>
      <c>
        <v>286437</v>
      </c>
      <c s="2">
        <v>44394.409955137788</v>
      </c>
      <c>
        <v>192331</v>
      </c>
      <c s="71">
        <v>7</v>
      </c>
      <c>
        <v>9</v>
      </c>
      <c s="71" t="str">
        <f t="shared" si="4120"/>
        <v>суббота</v>
      </c>
      <c s="71" t="str">
        <f>VLOOKUP(A131845,Подписчики!A:C,2,0)</f>
        <v>UTC+3</v>
      </c>
      <c s="71" t="str">
        <f t="shared" si="4121"/>
        <v>Московское время</v>
      </c>
      <c s="71"/>
    </row>
    <row r="131846" spans="1:10" ht="15">
      <c r="A131846">
        <v>328425</v>
      </c>
      <c>
        <v>314435</v>
      </c>
      <c s="2">
        <v>44402.51973021638</v>
      </c>
      <c>
        <v>118549</v>
      </c>
      <c s="71">
        <v>1</v>
      </c>
      <c>
        <v>12</v>
      </c>
      <c s="71" t="str">
        <f t="shared" si="4120"/>
        <v>воскресенье</v>
      </c>
      <c s="71" t="str">
        <f>VLOOKUP(A131846,Подписчики!A:C,2,0)</f>
        <v>UTC+3</v>
      </c>
      <c s="71" t="str">
        <f t="shared" si="4121"/>
        <v>Московское время</v>
      </c>
      <c s="71"/>
    </row>
    <row r="131847" spans="1:10" ht="15">
      <c r="A131847">
        <v>328425</v>
      </c>
      <c>
        <v>354572</v>
      </c>
      <c s="2">
        <v>44414.583925566345</v>
      </c>
      <c>
        <v>161398</v>
      </c>
      <c s="71">
        <v>6</v>
      </c>
      <c>
        <v>14</v>
      </c>
      <c s="71" t="str">
        <f t="shared" si="4120"/>
        <v>пятница</v>
      </c>
      <c s="71" t="str">
        <f>VLOOKUP(A131847,Подписчики!A:C,2,0)</f>
        <v>UTC+3</v>
      </c>
      <c s="71" t="str">
        <f t="shared" si="4121"/>
        <v>Московское время</v>
      </c>
      <c s="71"/>
    </row>
    <row r="131848" spans="1:10" ht="15">
      <c r="A131848">
        <v>328425</v>
      </c>
      <c>
        <v>394602</v>
      </c>
      <c s="2">
        <v>44426.53214563107</v>
      </c>
      <c>
        <v>394154</v>
      </c>
      <c s="71">
        <v>4</v>
      </c>
      <c>
        <v>12</v>
      </c>
      <c s="71" t="str">
        <f t="shared" si="4120"/>
        <v>среда</v>
      </c>
      <c s="71" t="str">
        <f>VLOOKUP(A131848,Подписчики!A:C,2,0)</f>
        <v>UTC+3</v>
      </c>
      <c s="71" t="str">
        <f t="shared" si="4121"/>
        <v>Московское время</v>
      </c>
      <c s="71"/>
    </row>
    <row r="131849" spans="1:10" ht="15">
      <c r="A131849">
        <v>328425</v>
      </c>
      <c>
        <v>407675</v>
      </c>
      <c s="2">
        <v>44430.188726462598</v>
      </c>
      <c>
        <v>4199</v>
      </c>
      <c s="71">
        <v>1</v>
      </c>
      <c>
        <v>4</v>
      </c>
      <c s="71" t="str">
        <f t="shared" si="4120"/>
        <v>воскресенье</v>
      </c>
      <c s="71" t="str">
        <f>VLOOKUP(A131849,Подписчики!A:C,2,0)</f>
        <v>UTC+3</v>
      </c>
      <c s="71" t="str">
        <f t="shared" si="4121"/>
        <v>Московское время</v>
      </c>
      <c s="71"/>
    </row>
    <row r="131850" spans="1:10" ht="15">
      <c r="A131850">
        <v>328425</v>
      </c>
      <c>
        <v>414186</v>
      </c>
      <c s="2">
        <v>44432.483601941749</v>
      </c>
      <c>
        <v>204394</v>
      </c>
      <c s="71">
        <v>3</v>
      </c>
      <c>
        <v>11</v>
      </c>
      <c s="71" t="str">
        <f t="shared" si="4120"/>
        <v>вторник</v>
      </c>
      <c s="71" t="str">
        <f>VLOOKUP(A131850,Подписчики!A:C,2,0)</f>
        <v>UTC+3</v>
      </c>
      <c s="71" t="str">
        <f t="shared" si="4121"/>
        <v>Московское время</v>
      </c>
      <c s="71"/>
    </row>
    <row r="131851" spans="1:10" ht="15">
      <c r="A131851">
        <v>328429</v>
      </c>
      <c>
        <v>10462</v>
      </c>
      <c s="2">
        <v>44301.618715210352</v>
      </c>
      <c>
        <v>470762</v>
      </c>
      <c s="71">
        <v>5</v>
      </c>
      <c>
        <v>14</v>
      </c>
      <c s="71" t="str">
        <f t="shared" si="4120"/>
        <v>четверг</v>
      </c>
      <c s="71" t="str">
        <f>VLOOKUP(A131851,Подписчики!A:C,2,0)</f>
        <v>UTC+5</v>
      </c>
      <c s="71" t="str">
        <f t="shared" si="4121"/>
        <v>Екатеринбургское время</v>
      </c>
      <c s="71"/>
    </row>
    <row r="131852" spans="1:10" ht="15">
      <c r="A131852">
        <v>328429</v>
      </c>
      <c>
        <v>12799</v>
      </c>
      <c s="2">
        <v>44303.539427184463</v>
      </c>
      <c>
        <v>394819</v>
      </c>
      <c s="71">
        <v>7</v>
      </c>
      <c>
        <v>12</v>
      </c>
      <c s="71" t="str">
        <f t="shared" si="4120"/>
        <v>суббота</v>
      </c>
      <c s="71" t="str">
        <f>VLOOKUP(A131852,Подписчики!A:C,2,0)</f>
        <v>UTC+5</v>
      </c>
      <c s="71" t="str">
        <f t="shared" si="4121"/>
        <v>Екатеринбургское время</v>
      </c>
      <c s="71"/>
    </row>
    <row r="131853" spans="1:10" ht="15">
      <c r="A131853">
        <v>328432</v>
      </c>
      <c>
        <v>101370</v>
      </c>
      <c s="2">
        <v>44340.622355987056</v>
      </c>
      <c>
        <v>250679</v>
      </c>
      <c s="71">
        <v>2</v>
      </c>
      <c>
        <v>14</v>
      </c>
      <c s="71" t="str">
        <f t="shared" si="4120"/>
        <v>понедельник</v>
      </c>
      <c s="71" t="str">
        <f>VLOOKUP(A131853,Подписчики!A:C,2,0)</f>
        <v>UTC+2</v>
      </c>
      <c s="71" t="str">
        <f t="shared" si="4121"/>
        <v>Калиниградское время</v>
      </c>
      <c s="71"/>
    </row>
    <row r="131854" spans="1:10" ht="15">
      <c r="A131854">
        <v>328432</v>
      </c>
      <c>
        <v>104438</v>
      </c>
      <c s="2">
        <v>44341.767987055013</v>
      </c>
      <c>
        <v>347008</v>
      </c>
      <c s="71">
        <v>3</v>
      </c>
      <c>
        <v>18</v>
      </c>
      <c s="71" t="str">
        <f t="shared" si="4120"/>
        <v>вторник</v>
      </c>
      <c s="71" t="str">
        <f>VLOOKUP(A131854,Подписчики!A:C,2,0)</f>
        <v>UTC+2</v>
      </c>
      <c s="71" t="str">
        <f t="shared" si="4121"/>
        <v>Калиниградское время</v>
      </c>
      <c s="71"/>
    </row>
    <row r="131855" spans="1:10" ht="15">
      <c r="A131855">
        <v>328432</v>
      </c>
      <c>
        <v>146551</v>
      </c>
      <c s="2">
        <v>44353.750187702266</v>
      </c>
      <c>
        <v>239248</v>
      </c>
      <c s="71">
        <v>1</v>
      </c>
      <c>
        <v>18</v>
      </c>
      <c s="71" t="str">
        <f t="shared" si="4120"/>
        <v>воскресенье</v>
      </c>
      <c s="71" t="str">
        <f>VLOOKUP(A131855,Подписчики!A:C,2,0)</f>
        <v>UTC+2</v>
      </c>
      <c s="71" t="str">
        <f t="shared" si="4121"/>
        <v>Калиниградское время</v>
      </c>
      <c s="71"/>
    </row>
    <row r="131856" spans="1:10" ht="15">
      <c r="A131856">
        <v>328432</v>
      </c>
      <c>
        <v>167657</v>
      </c>
      <c s="2">
        <v>44359.902981658379</v>
      </c>
      <c>
        <v>158978</v>
      </c>
      <c s="71">
        <v>7</v>
      </c>
      <c>
        <v>21</v>
      </c>
      <c s="71" t="str">
        <f t="shared" si="4120"/>
        <v>суббота</v>
      </c>
      <c s="71" t="str">
        <f>VLOOKUP(A131856,Подписчики!A:C,2,0)</f>
        <v>UTC+2</v>
      </c>
      <c s="71" t="str">
        <f t="shared" si="4121"/>
        <v>Калиниградское время</v>
      </c>
      <c s="71"/>
    </row>
    <row r="131857" spans="1:10" ht="15">
      <c r="A131857">
        <v>328442</v>
      </c>
      <c>
        <v>7307</v>
      </c>
      <c s="2">
        <v>44296.918067961167</v>
      </c>
      <c>
        <v>158978</v>
      </c>
      <c s="71">
        <v>7</v>
      </c>
      <c>
        <v>22</v>
      </c>
      <c s="71" t="str">
        <f t="shared" si="4120"/>
        <v>суббота</v>
      </c>
      <c s="71" t="str">
        <f>VLOOKUP(A131857,Подписчики!A:C,2,0)</f>
        <v>UTC+1</v>
      </c>
      <c s="71" t="str">
        <f t="shared" si="4121"/>
        <v>Центральноевропейское время</v>
      </c>
      <c s="71"/>
    </row>
    <row r="131858" spans="1:10" ht="15">
      <c r="A131858">
        <v>328442</v>
      </c>
      <c>
        <v>8979</v>
      </c>
      <c s="2">
        <v>44299.636514563106</v>
      </c>
      <c>
        <v>100218</v>
      </c>
      <c s="71">
        <v>3</v>
      </c>
      <c>
        <v>15</v>
      </c>
      <c s="71" t="str">
        <f t="shared" si="4120"/>
        <v>вторник</v>
      </c>
      <c s="71" t="str">
        <f>VLOOKUP(A131858,Подписчики!A:C,2,0)</f>
        <v>UTC+1</v>
      </c>
      <c s="71" t="str">
        <f t="shared" si="4121"/>
        <v>Центральноевропейское время</v>
      </c>
      <c s="71"/>
    </row>
    <row r="131859" spans="1:10" ht="15">
      <c r="A131859">
        <v>328442</v>
      </c>
      <c>
        <v>15912</v>
      </c>
      <c s="2">
        <v>44305.566935275085</v>
      </c>
      <c>
        <v>347008</v>
      </c>
      <c s="71">
        <v>2</v>
      </c>
      <c>
        <v>13</v>
      </c>
      <c s="71" t="str">
        <f t="shared" si="4120"/>
        <v>понедельник</v>
      </c>
      <c s="71" t="str">
        <f>VLOOKUP(A131859,Подписчики!A:C,2,0)</f>
        <v>UTC+1</v>
      </c>
      <c s="71" t="str">
        <f t="shared" si="4121"/>
        <v>Центральноевропейское время</v>
      </c>
      <c s="71"/>
    </row>
    <row r="131860" spans="1:10" ht="15">
      <c r="A131860">
        <v>328442</v>
      </c>
      <c>
        <v>16737</v>
      </c>
      <c s="2">
        <v>44306.080333333339</v>
      </c>
      <c>
        <v>324094</v>
      </c>
      <c s="71">
        <v>3</v>
      </c>
      <c>
        <v>1</v>
      </c>
      <c s="71" t="str">
        <f t="shared" si="4120"/>
        <v>вторник</v>
      </c>
      <c s="71" t="str">
        <f>VLOOKUP(A131860,Подписчики!A:C,2,0)</f>
        <v>UTC+1</v>
      </c>
      <c s="71" t="str">
        <f t="shared" si="4121"/>
        <v>Центральноевропейское время</v>
      </c>
      <c s="71"/>
    </row>
    <row r="131861" spans="1:10" ht="15">
      <c r="A131861">
        <v>328442</v>
      </c>
      <c>
        <v>18573</v>
      </c>
      <c s="2">
        <v>44307.77081877023</v>
      </c>
      <c>
        <v>183290</v>
      </c>
      <c s="71">
        <v>4</v>
      </c>
      <c>
        <v>18</v>
      </c>
      <c s="71" t="str">
        <f t="shared" si="4120"/>
        <v>среда</v>
      </c>
      <c s="71" t="str">
        <f>VLOOKUP(A131861,Подписчики!A:C,2,0)</f>
        <v>UTC+1</v>
      </c>
      <c s="71" t="str">
        <f t="shared" si="4121"/>
        <v>Центральноевропейское время</v>
      </c>
      <c s="71"/>
    </row>
    <row r="131862" spans="1:10" ht="15">
      <c r="A131862">
        <v>328442</v>
      </c>
      <c>
        <v>36981</v>
      </c>
      <c s="2">
        <v>44316.765964401297</v>
      </c>
      <c>
        <v>21760</v>
      </c>
      <c s="71">
        <v>6</v>
      </c>
      <c>
        <v>18</v>
      </c>
      <c s="71" t="str">
        <f t="shared" si="4120"/>
        <v>пятница</v>
      </c>
      <c s="71" t="str">
        <f>VLOOKUP(A131862,Подписчики!A:C,2,0)</f>
        <v>UTC+1</v>
      </c>
      <c s="71" t="str">
        <f t="shared" si="4121"/>
        <v>Центральноевропейское время</v>
      </c>
      <c s="71"/>
    </row>
    <row r="131863" spans="1:10" ht="15">
      <c r="A131863">
        <v>328442</v>
      </c>
      <c>
        <v>46533</v>
      </c>
      <c s="2">
        <v>44320.615478964406</v>
      </c>
      <c>
        <v>304128</v>
      </c>
      <c s="71">
        <v>3</v>
      </c>
      <c>
        <v>14</v>
      </c>
      <c s="71" t="str">
        <f t="shared" si="4120"/>
        <v>вторник</v>
      </c>
      <c s="71" t="str">
        <f>VLOOKUP(A131863,Подписчики!A:C,2,0)</f>
        <v>UTC+1</v>
      </c>
      <c s="71" t="str">
        <f t="shared" si="4121"/>
        <v>Центральноевропейское время</v>
      </c>
      <c s="71"/>
    </row>
    <row r="131864" spans="1:10" ht="15">
      <c r="A131864">
        <v>328442</v>
      </c>
      <c>
        <v>63013</v>
      </c>
      <c s="2">
        <v>44327.558844660198</v>
      </c>
      <c>
        <v>301748</v>
      </c>
      <c s="71">
        <v>3</v>
      </c>
      <c>
        <v>13</v>
      </c>
      <c s="71" t="str">
        <f t="shared" si="4120"/>
        <v>вторник</v>
      </c>
      <c s="71" t="str">
        <f>VLOOKUP(A131864,Подписчики!A:C,2,0)</f>
        <v>UTC+1</v>
      </c>
      <c s="71" t="str">
        <f t="shared" si="4121"/>
        <v>Центральноевропейское время</v>
      </c>
      <c s="71"/>
    </row>
    <row r="131865" spans="1:10" ht="15">
      <c r="A131865">
        <v>328442</v>
      </c>
      <c>
        <v>84720</v>
      </c>
      <c s="2">
        <v>44335.686676375408</v>
      </c>
      <c>
        <v>104958</v>
      </c>
      <c s="71">
        <v>4</v>
      </c>
      <c>
        <v>16</v>
      </c>
      <c s="71" t="str">
        <f t="shared" si="4120"/>
        <v>среда</v>
      </c>
      <c s="71" t="str">
        <f>VLOOKUP(A131865,Подписчики!A:C,2,0)</f>
        <v>UTC+1</v>
      </c>
      <c s="71" t="str">
        <f t="shared" si="4121"/>
        <v>Центральноевропейское время</v>
      </c>
      <c s="71"/>
    </row>
    <row r="131866" spans="1:10" ht="15">
      <c r="A131866">
        <v>328442</v>
      </c>
      <c>
        <v>93066</v>
      </c>
      <c s="2">
        <v>44338.304333333333</v>
      </c>
      <c>
        <v>247095</v>
      </c>
      <c s="71">
        <v>7</v>
      </c>
      <c>
        <v>7</v>
      </c>
      <c s="71" t="str">
        <f t="shared" si="4120"/>
        <v>суббота</v>
      </c>
      <c s="71" t="str">
        <f>VLOOKUP(A131866,Подписчики!A:C,2,0)</f>
        <v>UTC+1</v>
      </c>
      <c s="71" t="str">
        <f t="shared" si="4121"/>
        <v>Центральноевропейское время</v>
      </c>
      <c s="71"/>
    </row>
    <row r="131867" spans="1:10" ht="15">
      <c r="A131867">
        <v>328442</v>
      </c>
      <c>
        <v>129925</v>
      </c>
      <c s="2">
        <v>44348.764346278316</v>
      </c>
      <c>
        <v>202914</v>
      </c>
      <c s="71">
        <v>3</v>
      </c>
      <c>
        <v>18</v>
      </c>
      <c s="71" t="str">
        <f t="shared" si="4120"/>
        <v>вторник</v>
      </c>
      <c s="71" t="str">
        <f>VLOOKUP(A131867,Подписчики!A:C,2,0)</f>
        <v>UTC+1</v>
      </c>
      <c s="71" t="str">
        <f t="shared" si="4121"/>
        <v>Центральноевропейское время</v>
      </c>
      <c s="71"/>
    </row>
    <row r="131868" spans="1:10" ht="15">
      <c r="A131868">
        <v>328442</v>
      </c>
      <c>
        <v>133707</v>
      </c>
      <c s="2">
        <v>44350.566935275085</v>
      </c>
      <c>
        <v>126107</v>
      </c>
      <c s="71">
        <v>5</v>
      </c>
      <c>
        <v>13</v>
      </c>
      <c s="71" t="str">
        <f t="shared" si="4120"/>
        <v>четверг</v>
      </c>
      <c s="71" t="str">
        <f>VLOOKUP(A131868,Подписчики!A:C,2,0)</f>
        <v>UTC+1</v>
      </c>
      <c s="71" t="str">
        <f t="shared" si="4121"/>
        <v>Центральноевропейское время</v>
      </c>
      <c s="71"/>
    </row>
    <row r="131869" spans="1:10" ht="15">
      <c r="A131869">
        <v>328442</v>
      </c>
      <c>
        <v>139129</v>
      </c>
      <c s="2">
        <v>44351.851724919099</v>
      </c>
      <c>
        <v>38789</v>
      </c>
      <c s="71">
        <v>6</v>
      </c>
      <c>
        <v>20</v>
      </c>
      <c s="71" t="str">
        <f t="shared" si="4120"/>
        <v>пятница</v>
      </c>
      <c s="71" t="str">
        <f>VLOOKUP(A131869,Подписчики!A:C,2,0)</f>
        <v>UTC+1</v>
      </c>
      <c s="71" t="str">
        <f t="shared" si="4121"/>
        <v>Центральноевропейское время</v>
      </c>
      <c s="71"/>
    </row>
    <row r="131870" spans="1:10" ht="15">
      <c r="A131870">
        <v>328442</v>
      </c>
      <c>
        <v>140450</v>
      </c>
      <c s="2">
        <v>44352.250648518326</v>
      </c>
      <c>
        <v>241927</v>
      </c>
      <c s="71">
        <v>7</v>
      </c>
      <c>
        <v>6</v>
      </c>
      <c s="71" t="str">
        <f t="shared" si="4120"/>
        <v>суббота</v>
      </c>
      <c s="71" t="str">
        <f>VLOOKUP(A131870,Подписчики!A:C,2,0)</f>
        <v>UTC+1</v>
      </c>
      <c s="71" t="str">
        <f t="shared" si="4121"/>
        <v>Центральноевропейское время</v>
      </c>
      <c s="71"/>
    </row>
    <row r="131871" spans="1:10" ht="15">
      <c r="A131871">
        <v>328442</v>
      </c>
      <c>
        <v>154482</v>
      </c>
      <c s="2">
        <v>44356.658333333333</v>
      </c>
      <c>
        <v>89126</v>
      </c>
      <c s="71">
        <v>4</v>
      </c>
      <c>
        <v>15</v>
      </c>
      <c s="71" t="str">
        <f t="shared" si="4120"/>
        <v>среда</v>
      </c>
      <c s="71" t="str">
        <f>VLOOKUP(A131871,Подписчики!A:C,2,0)</f>
        <v>UTC+1</v>
      </c>
      <c s="71" t="str">
        <f t="shared" si="4121"/>
        <v>Центральноевропейское время</v>
      </c>
      <c s="71"/>
    </row>
    <row r="131872" spans="1:10" ht="15">
      <c r="A131872">
        <v>328442</v>
      </c>
      <c>
        <v>177287</v>
      </c>
      <c s="2">
        <v>44362.787000000004</v>
      </c>
      <c>
        <v>118549</v>
      </c>
      <c s="71">
        <v>3</v>
      </c>
      <c>
        <v>18</v>
      </c>
      <c s="71" t="str">
        <f t="shared" si="4120"/>
        <v>вторник</v>
      </c>
      <c s="71" t="str">
        <f>VLOOKUP(A131872,Подписчики!A:C,2,0)</f>
        <v>UTC+1</v>
      </c>
      <c s="71" t="str">
        <f t="shared" si="4121"/>
        <v>Центральноевропейское время</v>
      </c>
      <c s="71"/>
    </row>
    <row r="131873" spans="1:10" ht="15">
      <c r="A131873">
        <v>328442</v>
      </c>
      <c>
        <v>209236</v>
      </c>
      <c s="2">
        <v>44371.919686084148</v>
      </c>
      <c>
        <v>439981</v>
      </c>
      <c s="71">
        <v>5</v>
      </c>
      <c>
        <v>22</v>
      </c>
      <c s="71" t="str">
        <f t="shared" si="4120"/>
        <v>четверг</v>
      </c>
      <c s="71" t="str">
        <f>VLOOKUP(A131873,Подписчики!A:C,2,0)</f>
        <v>UTC+1</v>
      </c>
      <c s="71" t="str">
        <f t="shared" si="4121"/>
        <v>Центральноевропейское время</v>
      </c>
      <c s="71"/>
    </row>
    <row r="131874" spans="1:10" ht="15">
      <c r="A131874">
        <v>328442</v>
      </c>
      <c>
        <v>238166</v>
      </c>
      <c s="2">
        <v>44379.924540453074</v>
      </c>
      <c>
        <v>219046</v>
      </c>
      <c s="71">
        <v>6</v>
      </c>
      <c>
        <v>22</v>
      </c>
      <c s="71" t="str">
        <f t="shared" si="4120"/>
        <v>пятница</v>
      </c>
      <c s="71" t="str">
        <f>VLOOKUP(A131874,Подписчики!A:C,2,0)</f>
        <v>UTC+1</v>
      </c>
      <c s="71" t="str">
        <f t="shared" si="4121"/>
        <v>Центральноевропейское время</v>
      </c>
      <c s="71"/>
    </row>
    <row r="131875" spans="1:10" ht="15">
      <c r="A131875">
        <v>328442</v>
      </c>
      <c>
        <v>252021</v>
      </c>
      <c s="2">
        <v>44383.973084142395</v>
      </c>
      <c>
        <v>470762</v>
      </c>
      <c s="71">
        <v>3</v>
      </c>
      <c>
        <v>23</v>
      </c>
      <c s="71" t="str">
        <f t="shared" si="4120"/>
        <v>вторник</v>
      </c>
      <c s="71" t="str">
        <f>VLOOKUP(A131875,Подписчики!A:C,2,0)</f>
        <v>UTC+1</v>
      </c>
      <c s="71" t="str">
        <f t="shared" si="4121"/>
        <v>Центральноевропейское время</v>
      </c>
      <c s="71"/>
    </row>
    <row r="131876" spans="1:10" ht="15">
      <c r="A131876">
        <v>328442</v>
      </c>
      <c>
        <v>262690</v>
      </c>
      <c s="2">
        <v>44387.579333333335</v>
      </c>
      <c>
        <v>392434</v>
      </c>
      <c s="71">
        <v>7</v>
      </c>
      <c>
        <v>13</v>
      </c>
      <c s="71" t="str">
        <f t="shared" si="4120"/>
        <v>суббота</v>
      </c>
      <c s="71" t="str">
        <f>VLOOKUP(A131876,Подписчики!A:C,2,0)</f>
        <v>UTC+1</v>
      </c>
      <c s="71" t="str">
        <f t="shared" si="4121"/>
        <v>Центральноевропейское время</v>
      </c>
      <c s="71"/>
    </row>
    <row r="131877" spans="1:10" ht="15">
      <c r="A131877">
        <v>328442</v>
      </c>
      <c>
        <v>284003</v>
      </c>
      <c s="2">
        <v>44393.74816504855</v>
      </c>
      <c>
        <v>72511</v>
      </c>
      <c s="71">
        <v>6</v>
      </c>
      <c>
        <v>17</v>
      </c>
      <c s="71" t="str">
        <f t="shared" si="4120"/>
        <v>пятница</v>
      </c>
      <c s="71" t="str">
        <f>VLOOKUP(A131877,Подписчики!A:C,2,0)</f>
        <v>UTC+1</v>
      </c>
      <c s="71" t="str">
        <f t="shared" si="4121"/>
        <v>Центральноевропейское время</v>
      </c>
      <c s="71"/>
    </row>
    <row r="131878" spans="1:10" ht="15">
      <c r="A131878">
        <v>328442</v>
      </c>
      <c>
        <v>298563</v>
      </c>
      <c s="2">
        <v>44397.937485436894</v>
      </c>
      <c>
        <v>26408</v>
      </c>
      <c s="71">
        <v>3</v>
      </c>
      <c>
        <v>22</v>
      </c>
      <c s="71" t="str">
        <f t="shared" si="4120"/>
        <v>вторник</v>
      </c>
      <c s="71" t="str">
        <f>VLOOKUP(A131878,Подписчики!A:C,2,0)</f>
        <v>UTC+1</v>
      </c>
      <c s="71" t="str">
        <f t="shared" si="4121"/>
        <v>Центральноевропейское время</v>
      </c>
      <c s="71"/>
    </row>
    <row r="131879" spans="1:10" ht="15">
      <c r="A131879">
        <v>328469</v>
      </c>
      <c>
        <v>17751</v>
      </c>
      <c s="2">
        <v>44307.15997734628</v>
      </c>
      <c>
        <v>258219</v>
      </c>
      <c s="71">
        <v>4</v>
      </c>
      <c>
        <v>3</v>
      </c>
      <c s="71" t="str">
        <f t="shared" si="4120"/>
        <v>среда</v>
      </c>
      <c s="71" t="str">
        <f>VLOOKUP(A131879,Подписчики!A:C,2,0)</f>
        <v>UTC-9</v>
      </c>
      <c s="71" t="str">
        <f t="shared" si="4121"/>
        <v>Запределами России</v>
      </c>
      <c s="71"/>
    </row>
    <row r="131880" spans="1:10" ht="15">
      <c r="A131880">
        <v>328469</v>
      </c>
      <c>
        <v>27120</v>
      </c>
      <c s="2">
        <v>44311.721274452953</v>
      </c>
      <c>
        <v>308577</v>
      </c>
      <c s="71">
        <v>1</v>
      </c>
      <c>
        <v>17</v>
      </c>
      <c s="71" t="str">
        <f t="shared" si="4120"/>
        <v>воскресенье</v>
      </c>
      <c s="71" t="str">
        <f>VLOOKUP(A131880,Подписчики!A:C,2,0)</f>
        <v>UTC-9</v>
      </c>
      <c s="71" t="str">
        <f t="shared" si="4121"/>
        <v>Запределами России</v>
      </c>
      <c s="71"/>
    </row>
    <row r="131881" spans="1:10" ht="15">
      <c r="A131881">
        <v>328469</v>
      </c>
      <c>
        <v>27891</v>
      </c>
      <c s="2">
        <v>44312.122760517799</v>
      </c>
      <c>
        <v>347008</v>
      </c>
      <c s="71">
        <v>2</v>
      </c>
      <c>
        <v>2</v>
      </c>
      <c s="71" t="str">
        <f t="shared" si="4120"/>
        <v>понедельник</v>
      </c>
      <c s="71" t="str">
        <f>VLOOKUP(A131881,Подписчики!A:C,2,0)</f>
        <v>UTC-9</v>
      </c>
      <c s="71" t="str">
        <f t="shared" si="4121"/>
        <v>Запределами России</v>
      </c>
      <c s="71"/>
    </row>
    <row r="131882" spans="1:10" ht="15">
      <c r="A131882">
        <v>328469</v>
      </c>
      <c>
        <v>38188</v>
      </c>
      <c s="2">
        <v>44317.036999999997</v>
      </c>
      <c>
        <v>6790</v>
      </c>
      <c s="71">
        <v>7</v>
      </c>
      <c>
        <v>0</v>
      </c>
      <c s="71" t="str">
        <f t="shared" si="4120"/>
        <v>суббота</v>
      </c>
      <c s="71" t="str">
        <f>VLOOKUP(A131882,Подписчики!A:C,2,0)</f>
        <v>UTC-9</v>
      </c>
      <c s="71" t="str">
        <f t="shared" si="4121"/>
        <v>Запределами России</v>
      </c>
      <c s="71"/>
    </row>
    <row r="131883" spans="1:10" ht="15">
      <c r="A131883">
        <v>328469</v>
      </c>
      <c>
        <v>43994</v>
      </c>
      <c s="2">
        <v>44319.242501618122</v>
      </c>
      <c>
        <v>60239</v>
      </c>
      <c s="71">
        <v>2</v>
      </c>
      <c>
        <v>5</v>
      </c>
      <c s="71" t="str">
        <f t="shared" si="4120"/>
        <v>понедельник</v>
      </c>
      <c s="71" t="str">
        <f>VLOOKUP(A131883,Подписчики!A:C,2,0)</f>
        <v>UTC-9</v>
      </c>
      <c s="71" t="str">
        <f t="shared" si="4121"/>
        <v>Запределами России</v>
      </c>
      <c s="71"/>
    </row>
    <row r="131884" spans="1:10" ht="15">
      <c r="A131884">
        <v>328469</v>
      </c>
      <c>
        <v>54686</v>
      </c>
      <c s="2">
        <v>44324.395641956849</v>
      </c>
      <c>
        <v>43842</v>
      </c>
      <c s="71">
        <v>7</v>
      </c>
      <c>
        <v>9</v>
      </c>
      <c s="71" t="str">
        <f t="shared" si="4120"/>
        <v>суббота</v>
      </c>
      <c s="71" t="str">
        <f>VLOOKUP(A131884,Подписчики!A:C,2,0)</f>
        <v>UTC-9</v>
      </c>
      <c s="71" t="str">
        <f t="shared" si="4121"/>
        <v>Запределами России</v>
      </c>
      <c s="71"/>
    </row>
    <row r="131885" spans="1:10" ht="15">
      <c r="A131885">
        <v>328469</v>
      </c>
      <c>
        <v>133270</v>
      </c>
      <c s="2">
        <v>44350.253828478963</v>
      </c>
      <c>
        <v>291066</v>
      </c>
      <c s="71">
        <v>5</v>
      </c>
      <c>
        <v>6</v>
      </c>
      <c s="71" t="str">
        <f t="shared" si="4120"/>
        <v>четверг</v>
      </c>
      <c s="71" t="str">
        <f>VLOOKUP(A131885,Подписчики!A:C,2,0)</f>
        <v>UTC-9</v>
      </c>
      <c s="71" t="str">
        <f t="shared" si="4121"/>
        <v>Запределами России</v>
      </c>
      <c s="71"/>
    </row>
    <row r="131886" spans="1:10" ht="15">
      <c r="A131886">
        <v>328469</v>
      </c>
      <c>
        <v>140343</v>
      </c>
      <c s="2">
        <v>44352.198812297735</v>
      </c>
      <c>
        <v>230507</v>
      </c>
      <c s="71">
        <v>7</v>
      </c>
      <c>
        <v>4</v>
      </c>
      <c s="71" t="str">
        <f t="shared" si="4120"/>
        <v>суббота</v>
      </c>
      <c s="71" t="str">
        <f>VLOOKUP(A131886,Подписчики!A:C,2,0)</f>
        <v>UTC-9</v>
      </c>
      <c s="71" t="str">
        <f t="shared" si="4121"/>
        <v>Запределами России</v>
      </c>
      <c s="71"/>
    </row>
    <row r="131887" spans="1:10" ht="15">
      <c r="A131887">
        <v>328469</v>
      </c>
      <c>
        <v>144667</v>
      </c>
      <c s="2">
        <v>44353.256508072147</v>
      </c>
      <c>
        <v>415630</v>
      </c>
      <c s="71">
        <v>1</v>
      </c>
      <c>
        <v>6</v>
      </c>
      <c s="71" t="str">
        <f t="shared" si="4120"/>
        <v>воскресенье</v>
      </c>
      <c s="71" t="str">
        <f>VLOOKUP(A131887,Подписчики!A:C,2,0)</f>
        <v>UTC-9</v>
      </c>
      <c s="71" t="str">
        <f t="shared" si="4121"/>
        <v>Запределами России</v>
      </c>
      <c s="71"/>
    </row>
    <row r="131888" spans="1:10" ht="15">
      <c r="A131888">
        <v>328469</v>
      </c>
      <c>
        <v>197391</v>
      </c>
      <c s="2">
        <v>44368.234411003235</v>
      </c>
      <c>
        <v>250679</v>
      </c>
      <c s="71">
        <v>2</v>
      </c>
      <c>
        <v>5</v>
      </c>
      <c s="71" t="str">
        <f t="shared" si="4120"/>
        <v>понедельник</v>
      </c>
      <c s="71" t="str">
        <f>VLOOKUP(A131888,Подписчики!A:C,2,0)</f>
        <v>UTC-9</v>
      </c>
      <c s="71" t="str">
        <f t="shared" si="4121"/>
        <v>Запределами России</v>
      </c>
      <c s="71"/>
    </row>
    <row r="131889" spans="1:10" ht="15">
      <c r="A131889">
        <v>328469</v>
      </c>
      <c>
        <v>200602</v>
      </c>
      <c s="2">
        <v>44369.237647249189</v>
      </c>
      <c>
        <v>272104</v>
      </c>
      <c s="71">
        <v>3</v>
      </c>
      <c>
        <v>5</v>
      </c>
      <c s="71" t="str">
        <f t="shared" si="4120"/>
        <v>вторник</v>
      </c>
      <c s="71" t="str">
        <f>VLOOKUP(A131889,Подписчики!A:C,2,0)</f>
        <v>UTC-9</v>
      </c>
      <c s="71" t="str">
        <f t="shared" si="4121"/>
        <v>Запределами России</v>
      </c>
      <c s="71"/>
    </row>
    <row r="131890" spans="1:10" ht="15">
      <c r="A131890">
        <v>328469</v>
      </c>
      <c>
        <v>266927</v>
      </c>
      <c s="2">
        <v>44388.488456310683</v>
      </c>
      <c>
        <v>206501</v>
      </c>
      <c s="71">
        <v>1</v>
      </c>
      <c>
        <v>11</v>
      </c>
      <c s="71" t="str">
        <f t="shared" si="4120"/>
        <v>воскресенье</v>
      </c>
      <c s="71" t="str">
        <f>VLOOKUP(A131890,Подписчики!A:C,2,0)</f>
        <v>UTC-9</v>
      </c>
      <c s="71" t="str">
        <f t="shared" si="4121"/>
        <v>Запределами России</v>
      </c>
      <c s="71"/>
    </row>
    <row r="131891" spans="1:10" ht="15">
      <c r="A131891">
        <v>328469</v>
      </c>
      <c>
        <v>302163</v>
      </c>
      <c s="2">
        <v>44399.26353721683</v>
      </c>
      <c>
        <v>21760</v>
      </c>
      <c s="71">
        <v>5</v>
      </c>
      <c>
        <v>6</v>
      </c>
      <c s="71" t="str">
        <f t="shared" si="4120"/>
        <v>четверг</v>
      </c>
      <c s="71" t="str">
        <f>VLOOKUP(A131891,Подписчики!A:C,2,0)</f>
        <v>UTC-9</v>
      </c>
      <c s="71" t="str">
        <f t="shared" si="4121"/>
        <v>Запределами России</v>
      </c>
      <c s="71"/>
    </row>
    <row r="131892" spans="1:10" ht="15">
      <c r="A131892">
        <v>328469</v>
      </c>
      <c>
        <v>317724</v>
      </c>
      <c s="2">
        <v>44403.261919093849</v>
      </c>
      <c>
        <v>158978</v>
      </c>
      <c s="71">
        <v>2</v>
      </c>
      <c>
        <v>6</v>
      </c>
      <c s="71" t="str">
        <f t="shared" si="4120"/>
        <v>понедельник</v>
      </c>
      <c s="71" t="str">
        <f>VLOOKUP(A131892,Подписчики!A:C,2,0)</f>
        <v>UTC-9</v>
      </c>
      <c s="71" t="str">
        <f t="shared" si="4121"/>
        <v>Запределами России</v>
      </c>
      <c s="71"/>
    </row>
    <row r="131893" spans="1:10" ht="15">
      <c r="A131893">
        <v>328469</v>
      </c>
      <c>
        <v>356749</v>
      </c>
      <c s="2">
        <v>44414.906999999999</v>
      </c>
      <c>
        <v>411922</v>
      </c>
      <c s="71">
        <v>6</v>
      </c>
      <c>
        <v>21</v>
      </c>
      <c s="71" t="str">
        <f t="shared" si="4120"/>
        <v>пятница</v>
      </c>
      <c s="71" t="str">
        <f>VLOOKUP(A131893,Подписчики!A:C,2,0)</f>
        <v>UTC-9</v>
      </c>
      <c s="71" t="str">
        <f t="shared" si="4121"/>
        <v>Запределами России</v>
      </c>
      <c s="71"/>
    </row>
    <row r="131894" spans="1:10" ht="15">
      <c r="A131894">
        <v>328470</v>
      </c>
      <c>
        <v>30528</v>
      </c>
      <c s="2">
        <v>44313.818553398058</v>
      </c>
      <c>
        <v>7145</v>
      </c>
      <c s="71">
        <v>3</v>
      </c>
      <c>
        <v>19</v>
      </c>
      <c s="71" t="str">
        <f t="shared" si="4120"/>
        <v>вторник</v>
      </c>
      <c s="71" t="str">
        <f>VLOOKUP(A131894,Подписчики!A:C,2,0)</f>
        <v>UTC+3</v>
      </c>
      <c s="71" t="str">
        <f t="shared" si="4121"/>
        <v>Московское время</v>
      </c>
      <c s="71"/>
    </row>
    <row r="131895" spans="1:10" ht="15">
      <c r="A131895">
        <v>328470</v>
      </c>
      <c>
        <v>39052</v>
      </c>
      <c s="2">
        <v>44317.538618122977</v>
      </c>
      <c>
        <v>250679</v>
      </c>
      <c s="71">
        <v>7</v>
      </c>
      <c>
        <v>12</v>
      </c>
      <c s="71" t="str">
        <f t="shared" si="4120"/>
        <v>суббота</v>
      </c>
      <c s="71" t="str">
        <f>VLOOKUP(A131895,Подписчики!A:C,2,0)</f>
        <v>UTC+3</v>
      </c>
      <c s="71" t="str">
        <f t="shared" si="4121"/>
        <v>Московское время</v>
      </c>
      <c s="71"/>
    </row>
    <row r="131896" spans="1:10" ht="15">
      <c r="A131896">
        <v>328470</v>
      </c>
      <c>
        <v>55932</v>
      </c>
      <c s="2">
        <v>44324.732792880262</v>
      </c>
      <c>
        <v>158978</v>
      </c>
      <c s="71">
        <v>7</v>
      </c>
      <c>
        <v>17</v>
      </c>
      <c s="71" t="str">
        <f t="shared" si="4120"/>
        <v>суббота</v>
      </c>
      <c s="71" t="str">
        <f>VLOOKUP(A131896,Подписчики!A:C,2,0)</f>
        <v>UTC+3</v>
      </c>
      <c s="71" t="str">
        <f t="shared" si="4121"/>
        <v>Московское время</v>
      </c>
      <c s="71"/>
    </row>
    <row r="131897" spans="1:10" ht="15">
      <c r="A131897">
        <v>328470</v>
      </c>
      <c>
        <v>93421</v>
      </c>
      <c s="2">
        <v>44338.417258899673</v>
      </c>
      <c>
        <v>264901</v>
      </c>
      <c s="71">
        <v>7</v>
      </c>
      <c>
        <v>10</v>
      </c>
      <c s="71" t="str">
        <f t="shared" si="4120"/>
        <v>суббота</v>
      </c>
      <c s="71" t="str">
        <f>VLOOKUP(A131897,Подписчики!A:C,2,0)</f>
        <v>UTC+3</v>
      </c>
      <c s="71" t="str">
        <f t="shared" si="4121"/>
        <v>Московское время</v>
      </c>
      <c s="71"/>
    </row>
    <row r="131898" spans="1:10" ht="15">
      <c r="A131898">
        <v>328470</v>
      </c>
      <c>
        <v>118560</v>
      </c>
      <c s="2">
        <v>44345.698873866997</v>
      </c>
      <c>
        <v>300941</v>
      </c>
      <c s="71">
        <v>7</v>
      </c>
      <c>
        <v>16</v>
      </c>
      <c s="71" t="str">
        <f t="shared" si="4120"/>
        <v>суббота</v>
      </c>
      <c s="71" t="str">
        <f>VLOOKUP(A131898,Подписчики!A:C,2,0)</f>
        <v>UTC+3</v>
      </c>
      <c s="71" t="str">
        <f t="shared" si="4121"/>
        <v>Московское время</v>
      </c>
      <c s="71"/>
    </row>
    <row r="131899" spans="1:10" ht="15">
      <c r="A131899">
        <v>328470</v>
      </c>
      <c>
        <v>145482</v>
      </c>
      <c s="2">
        <v>44353.546708578753</v>
      </c>
      <c>
        <v>119030</v>
      </c>
      <c s="71">
        <v>1</v>
      </c>
      <c>
        <v>13</v>
      </c>
      <c s="71" t="str">
        <f t="shared" si="4120"/>
        <v>воскресенье</v>
      </c>
      <c s="71" t="str">
        <f>VLOOKUP(A131899,Подписчики!A:C,2,0)</f>
        <v>UTC+3</v>
      </c>
      <c s="71" t="str">
        <f t="shared" si="4121"/>
        <v>Московское время</v>
      </c>
      <c s="71"/>
    </row>
    <row r="131900" spans="1:10" ht="15">
      <c r="A131900">
        <v>328470</v>
      </c>
      <c>
        <v>175900</v>
      </c>
      <c s="2">
        <v>44362.52081877023</v>
      </c>
      <c>
        <v>154256</v>
      </c>
      <c s="71">
        <v>3</v>
      </c>
      <c>
        <v>12</v>
      </c>
      <c s="71" t="str">
        <f t="shared" si="4120"/>
        <v>вторник</v>
      </c>
      <c s="71" t="str">
        <f>VLOOKUP(A131900,Подписчики!A:C,2,0)</f>
        <v>UTC+3</v>
      </c>
      <c s="71" t="str">
        <f t="shared" si="4121"/>
        <v>Московское время</v>
      </c>
      <c s="71"/>
    </row>
    <row r="131901" spans="1:10" ht="15">
      <c r="A131901">
        <v>328470</v>
      </c>
      <c>
        <v>221336</v>
      </c>
      <c s="2">
        <v>44374.77324595469</v>
      </c>
      <c>
        <v>5830</v>
      </c>
      <c s="71">
        <v>1</v>
      </c>
      <c>
        <v>18</v>
      </c>
      <c s="71" t="str">
        <f t="shared" si="4120"/>
        <v>воскресенье</v>
      </c>
      <c s="71" t="str">
        <f>VLOOKUP(A131901,Подписчики!A:C,2,0)</f>
        <v>UTC+3</v>
      </c>
      <c s="71" t="str">
        <f t="shared" si="4121"/>
        <v>Московское время</v>
      </c>
      <c s="71"/>
    </row>
    <row r="131902" spans="1:10" ht="15">
      <c r="A131902">
        <v>328470</v>
      </c>
      <c>
        <v>240372</v>
      </c>
      <c s="2">
        <v>44380.603343042072</v>
      </c>
      <c>
        <v>433247</v>
      </c>
      <c s="71">
        <v>7</v>
      </c>
      <c>
        <v>14</v>
      </c>
      <c s="71" t="str">
        <f t="shared" si="4120"/>
        <v>суббота</v>
      </c>
      <c s="71" t="str">
        <f>VLOOKUP(A131902,Подписчики!A:C,2,0)</f>
        <v>UTC+3</v>
      </c>
      <c s="71" t="str">
        <f t="shared" si="4121"/>
        <v>Московское время</v>
      </c>
      <c s="71"/>
    </row>
    <row r="131903" spans="1:10" ht="15">
      <c r="A131903">
        <v>328470</v>
      </c>
      <c>
        <v>273559</v>
      </c>
      <c s="2">
        <v>44390.569362459544</v>
      </c>
      <c>
        <v>411922</v>
      </c>
      <c s="71">
        <v>3</v>
      </c>
      <c>
        <v>13</v>
      </c>
      <c s="71" t="str">
        <f t="shared" si="4120"/>
        <v>вторник</v>
      </c>
      <c s="71" t="str">
        <f>VLOOKUP(A131903,Подписчики!A:C,2,0)</f>
        <v>UTC+3</v>
      </c>
      <c s="71" t="str">
        <f t="shared" si="4121"/>
        <v>Московское время</v>
      </c>
      <c s="71"/>
    </row>
    <row r="131904" spans="1:10" ht="15">
      <c r="A131904">
        <v>328470</v>
      </c>
      <c>
        <v>285003</v>
      </c>
      <c s="2">
        <v>44393.928585760521</v>
      </c>
      <c>
        <v>81558</v>
      </c>
      <c s="71">
        <v>6</v>
      </c>
      <c>
        <v>22</v>
      </c>
      <c s="71" t="str">
        <f t="shared" si="4120"/>
        <v>пятница</v>
      </c>
      <c s="71" t="str">
        <f>VLOOKUP(A131904,Подписчики!A:C,2,0)</f>
        <v>UTC+3</v>
      </c>
      <c s="71" t="str">
        <f t="shared" si="4121"/>
        <v>Московское время</v>
      </c>
      <c s="71"/>
    </row>
    <row r="131905" spans="1:10" ht="15">
      <c r="A131905">
        <v>328470</v>
      </c>
      <c>
        <v>291968</v>
      </c>
      <c s="2">
        <v>44395.750999481184</v>
      </c>
      <c>
        <v>347393</v>
      </c>
      <c s="71">
        <v>1</v>
      </c>
      <c>
        <v>18</v>
      </c>
      <c s="71" t="str">
        <f t="shared" si="4120"/>
        <v>воскресенье</v>
      </c>
      <c s="71" t="str">
        <f>VLOOKUP(A131905,Подписчики!A:C,2,0)</f>
        <v>UTC+3</v>
      </c>
      <c s="71" t="str">
        <f t="shared" si="4121"/>
        <v>Московское время</v>
      </c>
      <c s="71"/>
    </row>
    <row r="131906" spans="1:10" ht="15">
      <c r="A131906">
        <v>328470</v>
      </c>
      <c>
        <v>343375</v>
      </c>
      <c s="2">
        <v>44410.598488673138</v>
      </c>
      <c>
        <v>291822</v>
      </c>
      <c s="71">
        <v>2</v>
      </c>
      <c>
        <v>14</v>
      </c>
      <c s="71" t="str">
        <f t="shared" si="4120"/>
        <v>понедельник</v>
      </c>
      <c s="71" t="str">
        <f>VLOOKUP(A131906,Подписчики!A:C,2,0)</f>
        <v>UTC+3</v>
      </c>
      <c s="71" t="str">
        <f t="shared" si="4121"/>
        <v>Московское время</v>
      </c>
      <c s="71"/>
    </row>
    <row r="131907" spans="1:10" ht="15">
      <c r="A131907">
        <v>328470</v>
      </c>
      <c>
        <v>364011</v>
      </c>
      <c s="2">
        <v>44416.546708737864</v>
      </c>
      <c>
        <v>436459</v>
      </c>
      <c s="71">
        <v>1</v>
      </c>
      <c>
        <v>13</v>
      </c>
      <c s="71" t="str">
        <f t="shared" si="4122" ref="G131907:G131970">TEXT(C131907,"дддд")</f>
        <v>воскресенье</v>
      </c>
      <c s="71" t="str">
        <f>VLOOKUP(A131907,Подписчики!A:C,2,0)</f>
        <v>UTC+3</v>
      </c>
      <c s="71" t="str">
        <f t="shared" si="4123" ref="I131907:I131970">IF(H131907="UTC+1","Центральноевропейское время",IF(H131907="UTC+2","Калиниградское время",IF(H131907="UTC+3","Московское время",IF(H131907="UTC+4","Самарское время",IF(H131907="UTC+5","Екатеринбургское время",IF(H131907="UTC+6","Омское время",IF(H131907="UTC+7","Красноярское время",IF(H131907="UTC+8","Иркутское время",IF(H131907="UTC+9","Якутское время",IF(H131907="UTC+10","Владивостокское время",IF(H131907="UTC+11","Магаданское время",IF(H131907="UTC+12","Камчатское время",IF(H131907="UTC+0","Запределами России",IF(H131907="UTC-1","Запределами России",IF(H131907="UTC-2","Запределами России",IF(H131907="UTC-3","Запределами России",IF(H131907="UTC-4","Запределами России",IF(H131907="UTC-5","Запределами России",IF(H131907="UTC-6","Запределами России",IF(H131907="UTC-7","Запределами России",IF(H131907="UTC-8","Запределами России",IF(H131907="UTC-9","Запределами России",0))))))))))))))))))))))</f>
        <v>Московское время</v>
      </c>
      <c s="71"/>
    </row>
    <row r="131908" spans="1:10" ht="15">
      <c r="A131908">
        <v>328470</v>
      </c>
      <c>
        <v>370573</v>
      </c>
      <c s="2">
        <v>44418.713375404528</v>
      </c>
      <c>
        <v>153893</v>
      </c>
      <c s="71">
        <v>3</v>
      </c>
      <c>
        <v>17</v>
      </c>
      <c s="71" t="str">
        <f t="shared" si="4122"/>
        <v>вторник</v>
      </c>
      <c s="71" t="str">
        <f>VLOOKUP(A131908,Подписчики!A:C,2,0)</f>
        <v>UTC+3</v>
      </c>
      <c s="71" t="str">
        <f t="shared" si="4123"/>
        <v>Московское время</v>
      </c>
      <c s="71"/>
    </row>
    <row r="131909" spans="1:10" ht="15">
      <c r="A131909">
        <v>328470</v>
      </c>
      <c>
        <v>373336</v>
      </c>
      <c s="2">
        <v>44419.734411003235</v>
      </c>
      <c>
        <v>397</v>
      </c>
      <c s="71">
        <v>4</v>
      </c>
      <c>
        <v>17</v>
      </c>
      <c s="71" t="str">
        <f t="shared" si="4122"/>
        <v>среда</v>
      </c>
      <c s="71" t="str">
        <f>VLOOKUP(A131909,Подписчики!A:C,2,0)</f>
        <v>UTC+3</v>
      </c>
      <c s="71" t="str">
        <f t="shared" si="4123"/>
        <v>Московское время</v>
      </c>
      <c s="71"/>
    </row>
    <row r="131910" spans="1:10" ht="15">
      <c r="A131910">
        <v>328470</v>
      </c>
      <c>
        <v>381804</v>
      </c>
      <c s="2">
        <v>44422.362559892572</v>
      </c>
      <c>
        <v>180863</v>
      </c>
      <c s="71">
        <v>7</v>
      </c>
      <c>
        <v>8</v>
      </c>
      <c s="71" t="str">
        <f t="shared" si="4122"/>
        <v>суббота</v>
      </c>
      <c s="71" t="str">
        <f>VLOOKUP(A131910,Подписчики!A:C,2,0)</f>
        <v>UTC+3</v>
      </c>
      <c s="71" t="str">
        <f t="shared" si="4123"/>
        <v>Московское время</v>
      </c>
      <c s="71"/>
    </row>
    <row r="131911" spans="1:10" ht="15">
      <c r="A131911">
        <v>328509</v>
      </c>
      <c>
        <v>106206</v>
      </c>
      <c s="2">
        <v>44342.559653721684</v>
      </c>
      <c>
        <v>158978</v>
      </c>
      <c s="71">
        <v>4</v>
      </c>
      <c>
        <v>13</v>
      </c>
      <c s="71" t="str">
        <f t="shared" si="4122"/>
        <v>среда</v>
      </c>
      <c s="71" t="str">
        <f>VLOOKUP(A131911,Подписчики!A:C,2,0)</f>
        <v>UTC+3</v>
      </c>
      <c s="71" t="str">
        <f t="shared" si="4123"/>
        <v>Московское время</v>
      </c>
      <c s="71"/>
    </row>
    <row r="131912" spans="1:10" ht="15">
      <c r="A131912">
        <v>328509</v>
      </c>
      <c>
        <v>121381</v>
      </c>
      <c s="2">
        <v>44346.218482009339</v>
      </c>
      <c>
        <v>396715</v>
      </c>
      <c s="71">
        <v>1</v>
      </c>
      <c>
        <v>5</v>
      </c>
      <c s="71" t="str">
        <f t="shared" si="4122"/>
        <v>воскресенье</v>
      </c>
      <c s="71" t="str">
        <f>VLOOKUP(A131912,Подписчики!A:C,2,0)</f>
        <v>UTC+3</v>
      </c>
      <c s="71" t="str">
        <f t="shared" si="4123"/>
        <v>Московское время</v>
      </c>
      <c s="71"/>
    </row>
    <row r="131913" spans="1:10" ht="15">
      <c r="A131913">
        <v>328509</v>
      </c>
      <c>
        <v>141795</v>
      </c>
      <c s="2">
        <v>44352.621142394819</v>
      </c>
      <c>
        <v>8477</v>
      </c>
      <c s="71">
        <v>7</v>
      </c>
      <c>
        <v>14</v>
      </c>
      <c s="71" t="str">
        <f t="shared" si="4122"/>
        <v>суббота</v>
      </c>
      <c s="71" t="str">
        <f>VLOOKUP(A131913,Подписчики!A:C,2,0)</f>
        <v>UTC+3</v>
      </c>
      <c s="71" t="str">
        <f t="shared" si="4123"/>
        <v>Московское время</v>
      </c>
      <c s="71"/>
    </row>
    <row r="131914" spans="1:10" ht="15">
      <c r="A131914">
        <v>328509</v>
      </c>
      <c>
        <v>174364</v>
      </c>
      <c s="2">
        <v>44361.731174757282</v>
      </c>
      <c>
        <v>433508</v>
      </c>
      <c s="71">
        <v>2</v>
      </c>
      <c>
        <v>17</v>
      </c>
      <c s="71" t="str">
        <f t="shared" si="4122"/>
        <v>понедельник</v>
      </c>
      <c s="71" t="str">
        <f>VLOOKUP(A131914,Подписчики!A:C,2,0)</f>
        <v>UTC+3</v>
      </c>
      <c s="71" t="str">
        <f t="shared" si="4123"/>
        <v>Московское время</v>
      </c>
      <c s="71"/>
    </row>
    <row r="131915" spans="1:10" ht="15">
      <c r="A131915">
        <v>328509</v>
      </c>
      <c>
        <v>193699</v>
      </c>
      <c s="2">
        <v>44367.329264198735</v>
      </c>
      <c>
        <v>341333</v>
      </c>
      <c s="71">
        <v>1</v>
      </c>
      <c>
        <v>7</v>
      </c>
      <c s="71" t="str">
        <f t="shared" si="4122"/>
        <v>воскресенье</v>
      </c>
      <c s="71" t="str">
        <f>VLOOKUP(A131915,Подписчики!A:C,2,0)</f>
        <v>UTC+3</v>
      </c>
      <c s="71" t="str">
        <f t="shared" si="4123"/>
        <v>Московское время</v>
      </c>
      <c s="71"/>
    </row>
    <row r="131916" spans="1:10" ht="15">
      <c r="A131916">
        <v>328509</v>
      </c>
      <c>
        <v>227651</v>
      </c>
      <c s="2">
        <v>44376.713375404528</v>
      </c>
      <c>
        <v>198326</v>
      </c>
      <c s="71">
        <v>3</v>
      </c>
      <c>
        <v>17</v>
      </c>
      <c s="71" t="str">
        <f t="shared" si="4122"/>
        <v>вторник</v>
      </c>
      <c s="71" t="str">
        <f>VLOOKUP(A131916,Подписчики!A:C,2,0)</f>
        <v>UTC+3</v>
      </c>
      <c s="71" t="str">
        <f t="shared" si="4123"/>
        <v>Московское время</v>
      </c>
      <c s="71"/>
    </row>
    <row r="131917" spans="1:10" ht="15">
      <c r="A131917">
        <v>328509</v>
      </c>
      <c>
        <v>239393</v>
      </c>
      <c s="2">
        <v>44380.376689962461</v>
      </c>
      <c>
        <v>411922</v>
      </c>
      <c s="71">
        <v>7</v>
      </c>
      <c>
        <v>9</v>
      </c>
      <c s="71" t="str">
        <f t="shared" si="4122"/>
        <v>суббота</v>
      </c>
      <c s="71" t="str">
        <f>VLOOKUP(A131917,Подписчики!A:C,2,0)</f>
        <v>UTC+3</v>
      </c>
      <c s="71" t="str">
        <f t="shared" si="4123"/>
        <v>Московское время</v>
      </c>
      <c s="71"/>
    </row>
    <row r="131918" spans="1:10" ht="15">
      <c r="A131918">
        <v>328509</v>
      </c>
      <c>
        <v>240350</v>
      </c>
      <c s="2">
        <v>44380.600106796119</v>
      </c>
      <c>
        <v>65840</v>
      </c>
      <c s="71">
        <v>7</v>
      </c>
      <c>
        <v>14</v>
      </c>
      <c s="71" t="str">
        <f t="shared" si="4122"/>
        <v>суббота</v>
      </c>
      <c s="71" t="str">
        <f>VLOOKUP(A131918,Подписчики!A:C,2,0)</f>
        <v>UTC+3</v>
      </c>
      <c s="71" t="str">
        <f t="shared" si="4123"/>
        <v>Московское время</v>
      </c>
      <c s="71"/>
    </row>
    <row r="131919" spans="1:10" ht="15">
      <c r="A131919">
        <v>328509</v>
      </c>
      <c>
        <v>253562</v>
      </c>
      <c s="2">
        <v>44384.778100323623</v>
      </c>
      <c>
        <v>351192</v>
      </c>
      <c s="71">
        <v>4</v>
      </c>
      <c>
        <v>18</v>
      </c>
      <c s="71" t="str">
        <f t="shared" si="4122"/>
        <v>среда</v>
      </c>
      <c s="71" t="str">
        <f>VLOOKUP(A131919,Подписчики!A:C,2,0)</f>
        <v>UTC+3</v>
      </c>
      <c s="71" t="str">
        <f t="shared" si="4123"/>
        <v>Московское время</v>
      </c>
      <c s="71"/>
    </row>
    <row r="131920" spans="1:10" ht="15">
      <c r="A131920">
        <v>328509</v>
      </c>
      <c>
        <v>268643</v>
      </c>
      <c s="2">
        <v>44388.78619093851</v>
      </c>
      <c>
        <v>472712</v>
      </c>
      <c s="71">
        <v>1</v>
      </c>
      <c>
        <v>18</v>
      </c>
      <c s="71" t="str">
        <f t="shared" si="4122"/>
        <v>воскресенье</v>
      </c>
      <c s="71" t="str">
        <f>VLOOKUP(A131920,Подписчики!A:C,2,0)</f>
        <v>UTC+3</v>
      </c>
      <c s="71" t="str">
        <f t="shared" si="4123"/>
        <v>Московское время</v>
      </c>
      <c s="71"/>
    </row>
    <row r="131921" spans="1:10" ht="15">
      <c r="A131921">
        <v>328509</v>
      </c>
      <c>
        <v>273859</v>
      </c>
      <c s="2">
        <v>44390.632469255666</v>
      </c>
      <c>
        <v>73643</v>
      </c>
      <c s="71">
        <v>3</v>
      </c>
      <c>
        <v>15</v>
      </c>
      <c s="71" t="str">
        <f t="shared" si="4122"/>
        <v>вторник</v>
      </c>
      <c s="71" t="str">
        <f>VLOOKUP(A131921,Подписчики!A:C,2,0)</f>
        <v>UTC+3</v>
      </c>
      <c s="71" t="str">
        <f t="shared" si="4123"/>
        <v>Московское время</v>
      </c>
      <c s="71"/>
    </row>
    <row r="131922" spans="1:10" ht="15">
      <c r="A131922">
        <v>328509</v>
      </c>
      <c>
        <v>287428</v>
      </c>
      <c s="2">
        <v>44394.619524271846</v>
      </c>
      <c>
        <v>153893</v>
      </c>
      <c s="71">
        <v>7</v>
      </c>
      <c>
        <v>14</v>
      </c>
      <c s="71" t="str">
        <f t="shared" si="4122"/>
        <v>суббота</v>
      </c>
      <c s="71" t="str">
        <f>VLOOKUP(A131922,Подписчики!A:C,2,0)</f>
        <v>UTC+3</v>
      </c>
      <c s="71" t="str">
        <f t="shared" si="4123"/>
        <v>Московское время</v>
      </c>
      <c s="71"/>
    </row>
    <row r="131923" spans="1:10" ht="15">
      <c r="A131923">
        <v>328509</v>
      </c>
      <c>
        <v>309447</v>
      </c>
      <c s="2">
        <v>44401.376995147555</v>
      </c>
      <c>
        <v>78899</v>
      </c>
      <c s="71">
        <v>7</v>
      </c>
      <c>
        <v>9</v>
      </c>
      <c s="71" t="str">
        <f t="shared" si="4122"/>
        <v>суббота</v>
      </c>
      <c s="71" t="str">
        <f>VLOOKUP(A131923,Подписчики!A:C,2,0)</f>
        <v>UTC+3</v>
      </c>
      <c s="71" t="str">
        <f t="shared" si="4123"/>
        <v>Московское время</v>
      </c>
      <c s="71"/>
    </row>
    <row r="131924" spans="1:10" ht="15">
      <c r="A131924">
        <v>328509</v>
      </c>
      <c>
        <v>323476</v>
      </c>
      <c s="2">
        <v>44405.302372168284</v>
      </c>
      <c>
        <v>230507</v>
      </c>
      <c s="71">
        <v>4</v>
      </c>
      <c>
        <v>7</v>
      </c>
      <c s="71" t="str">
        <f t="shared" si="4122"/>
        <v>среда</v>
      </c>
      <c s="71" t="str">
        <f>VLOOKUP(A131924,Подписчики!A:C,2,0)</f>
        <v>UTC+3</v>
      </c>
      <c s="71" t="str">
        <f t="shared" si="4123"/>
        <v>Московское время</v>
      </c>
      <c s="71"/>
    </row>
    <row r="131925" spans="1:10" ht="15">
      <c r="A131925">
        <v>328509</v>
      </c>
      <c>
        <v>323682</v>
      </c>
      <c s="2">
        <v>44405.467420711975</v>
      </c>
      <c>
        <v>250679</v>
      </c>
      <c s="71">
        <v>4</v>
      </c>
      <c>
        <v>11</v>
      </c>
      <c s="71" t="str">
        <f t="shared" si="4122"/>
        <v>среда</v>
      </c>
      <c s="71" t="str">
        <f>VLOOKUP(A131925,Подписчики!A:C,2,0)</f>
        <v>UTC+3</v>
      </c>
      <c s="71" t="str">
        <f t="shared" si="4123"/>
        <v>Московское время</v>
      </c>
      <c s="71"/>
    </row>
    <row r="131926" spans="1:10" ht="15">
      <c r="A131926">
        <v>328509</v>
      </c>
      <c>
        <v>324810</v>
      </c>
      <c s="2">
        <v>44405.713375404528</v>
      </c>
      <c>
        <v>316935</v>
      </c>
      <c s="71">
        <v>4</v>
      </c>
      <c>
        <v>17</v>
      </c>
      <c s="71" t="str">
        <f t="shared" si="4122"/>
        <v>среда</v>
      </c>
      <c s="71" t="str">
        <f>VLOOKUP(A131926,Подписчики!A:C,2,0)</f>
        <v>UTC+3</v>
      </c>
      <c s="71" t="str">
        <f t="shared" si="4123"/>
        <v>Московское время</v>
      </c>
      <c s="71"/>
    </row>
    <row r="131927" spans="1:10" ht="15">
      <c r="A131927">
        <v>328584</v>
      </c>
      <c>
        <v>16494</v>
      </c>
      <c s="2">
        <v>44305.802776699027</v>
      </c>
      <c>
        <v>411922</v>
      </c>
      <c s="71">
        <v>2</v>
      </c>
      <c>
        <v>19</v>
      </c>
      <c s="71" t="str">
        <f t="shared" si="4122"/>
        <v>понедельник</v>
      </c>
      <c s="71" t="str">
        <f>VLOOKUP(A131927,Подписчики!A:C,2,0)</f>
        <v>UTC-4</v>
      </c>
      <c s="71" t="str">
        <f t="shared" si="4123"/>
        <v>Запределами России</v>
      </c>
      <c s="71"/>
    </row>
    <row r="131928" spans="1:10" ht="15">
      <c r="A131928">
        <v>328584</v>
      </c>
      <c>
        <v>41011</v>
      </c>
      <c s="2">
        <v>44318.111838187702</v>
      </c>
      <c>
        <v>429494</v>
      </c>
      <c s="71">
        <v>1</v>
      </c>
      <c>
        <v>2</v>
      </c>
      <c s="71" t="str">
        <f t="shared" si="4122"/>
        <v>воскресенье</v>
      </c>
      <c s="71" t="str">
        <f>VLOOKUP(A131928,Подписчики!A:C,2,0)</f>
        <v>UTC-4</v>
      </c>
      <c s="71" t="str">
        <f t="shared" si="4123"/>
        <v>Запределами России</v>
      </c>
      <c s="71"/>
    </row>
    <row r="131929" spans="1:10" ht="15">
      <c r="A131929">
        <v>328584</v>
      </c>
      <c>
        <v>43963</v>
      </c>
      <c s="2">
        <v>44319.192666666662</v>
      </c>
      <c>
        <v>351192</v>
      </c>
      <c s="71">
        <v>2</v>
      </c>
      <c>
        <v>4</v>
      </c>
      <c s="71" t="str">
        <f t="shared" si="4122"/>
        <v>понедельник</v>
      </c>
      <c s="71" t="str">
        <f>VLOOKUP(A131929,Подписчики!A:C,2,0)</f>
        <v>UTC-4</v>
      </c>
      <c s="71" t="str">
        <f t="shared" si="4123"/>
        <v>Запределами России</v>
      </c>
      <c s="71"/>
    </row>
    <row r="131930" spans="1:10" ht="15">
      <c r="A131930">
        <v>328584</v>
      </c>
      <c>
        <v>45419</v>
      </c>
      <c s="2">
        <v>44319.841611650481</v>
      </c>
      <c>
        <v>17862</v>
      </c>
      <c s="71">
        <v>2</v>
      </c>
      <c>
        <v>20</v>
      </c>
      <c s="71" t="str">
        <f t="shared" si="4122"/>
        <v>понедельник</v>
      </c>
      <c s="71" t="str">
        <f>VLOOKUP(A131930,Подписчики!A:C,2,0)</f>
        <v>UTC-4</v>
      </c>
      <c s="71" t="str">
        <f t="shared" si="4123"/>
        <v>Запределами России</v>
      </c>
      <c s="71"/>
    </row>
    <row r="131931" spans="1:10" ht="15">
      <c r="A131931">
        <v>328584</v>
      </c>
      <c>
        <v>60320</v>
      </c>
      <c s="2">
        <v>44326.097275080901</v>
      </c>
      <c>
        <v>151932</v>
      </c>
      <c s="71">
        <v>2</v>
      </c>
      <c>
        <v>2</v>
      </c>
      <c s="71" t="str">
        <f t="shared" si="4122"/>
        <v>понедельник</v>
      </c>
      <c s="71" t="str">
        <f>VLOOKUP(A131931,Подписчики!A:C,2,0)</f>
        <v>UTC-4</v>
      </c>
      <c s="71" t="str">
        <f t="shared" si="4123"/>
        <v>Запределами России</v>
      </c>
      <c s="71"/>
    </row>
    <row r="131932" spans="1:10" ht="15">
      <c r="A131932">
        <v>328584</v>
      </c>
      <c>
        <v>95177</v>
      </c>
      <c s="2">
        <v>44338.748666666666</v>
      </c>
      <c>
        <v>296654</v>
      </c>
      <c s="71">
        <v>7</v>
      </c>
      <c>
        <v>17</v>
      </c>
      <c s="71" t="str">
        <f t="shared" si="4122"/>
        <v>суббота</v>
      </c>
      <c s="71" t="str">
        <f>VLOOKUP(A131932,Подписчики!A:C,2,0)</f>
        <v>UTC-4</v>
      </c>
      <c s="71" t="str">
        <f t="shared" si="4123"/>
        <v>Запределами России</v>
      </c>
      <c s="71"/>
    </row>
    <row r="131933" spans="1:10" ht="15">
      <c r="A131933">
        <v>328584</v>
      </c>
      <c>
        <v>130979</v>
      </c>
      <c s="2">
        <v>44349.202453074431</v>
      </c>
      <c>
        <v>88863</v>
      </c>
      <c s="71">
        <v>4</v>
      </c>
      <c>
        <v>4</v>
      </c>
      <c s="71" t="str">
        <f t="shared" si="4122"/>
        <v>среда</v>
      </c>
      <c s="71" t="str">
        <f>VLOOKUP(A131933,Подписчики!A:C,2,0)</f>
        <v>UTC-4</v>
      </c>
      <c s="71" t="str">
        <f t="shared" si="4123"/>
        <v>Запределами России</v>
      </c>
      <c s="71"/>
    </row>
    <row r="131934" spans="1:10" ht="15">
      <c r="A131934">
        <v>328584</v>
      </c>
      <c>
        <v>144341</v>
      </c>
      <c s="2">
        <v>44353.118310679609</v>
      </c>
      <c>
        <v>118549</v>
      </c>
      <c s="71">
        <v>1</v>
      </c>
      <c>
        <v>2</v>
      </c>
      <c s="71" t="str">
        <f t="shared" si="4122"/>
        <v>воскресенье</v>
      </c>
      <c s="71" t="str">
        <f>VLOOKUP(A131934,Подписчики!A:C,2,0)</f>
        <v>UTC-4</v>
      </c>
      <c s="71" t="str">
        <f t="shared" si="4123"/>
        <v>Запределами России</v>
      </c>
      <c s="71"/>
    </row>
    <row r="131935" spans="1:10" ht="15">
      <c r="A131935">
        <v>328584</v>
      </c>
      <c>
        <v>153327</v>
      </c>
      <c s="2">
        <v>44355.993715210352</v>
      </c>
      <c>
        <v>83356</v>
      </c>
      <c s="71">
        <v>3</v>
      </c>
      <c>
        <v>23</v>
      </c>
      <c s="71" t="str">
        <f t="shared" si="4122"/>
        <v>вторник</v>
      </c>
      <c s="71" t="str">
        <f>VLOOKUP(A131935,Подписчики!A:C,2,0)</f>
        <v>UTC-4</v>
      </c>
      <c s="71" t="str">
        <f t="shared" si="4123"/>
        <v>Запределами России</v>
      </c>
      <c s="71"/>
    </row>
    <row r="131936" spans="1:10" ht="15">
      <c r="A131936">
        <v>328584</v>
      </c>
      <c>
        <v>193041</v>
      </c>
      <c s="2">
        <v>44367.048127689442</v>
      </c>
      <c>
        <v>230507</v>
      </c>
      <c s="71">
        <v>1</v>
      </c>
      <c>
        <v>1</v>
      </c>
      <c s="71" t="str">
        <f t="shared" si="4122"/>
        <v>воскресенье</v>
      </c>
      <c s="71" t="str">
        <f>VLOOKUP(A131936,Подписчики!A:C,2,0)</f>
        <v>UTC-4</v>
      </c>
      <c s="71" t="str">
        <f t="shared" si="4123"/>
        <v>Запределами России</v>
      </c>
      <c s="71"/>
    </row>
    <row r="131937" spans="1:10" ht="15">
      <c r="A131937">
        <v>328636</v>
      </c>
      <c>
        <v>60521</v>
      </c>
      <c s="2">
        <v>44326.436676375401</v>
      </c>
      <c>
        <v>293657</v>
      </c>
      <c s="71">
        <v>2</v>
      </c>
      <c>
        <v>10</v>
      </c>
      <c s="71" t="str">
        <f t="shared" si="4122"/>
        <v>понедельник</v>
      </c>
      <c s="71" t="str">
        <f>VLOOKUP(A131937,Подписчики!A:C,2,0)</f>
        <v>UTC+11</v>
      </c>
      <c s="71" t="str">
        <f t="shared" si="4123"/>
        <v>Магаданское время</v>
      </c>
      <c s="71"/>
    </row>
    <row r="131938" spans="1:10" ht="15">
      <c r="A131938">
        <v>328636</v>
      </c>
      <c>
        <v>69143</v>
      </c>
      <c s="2">
        <v>44330.245737864076</v>
      </c>
      <c>
        <v>436070</v>
      </c>
      <c s="71">
        <v>6</v>
      </c>
      <c>
        <v>5</v>
      </c>
      <c s="71" t="str">
        <f t="shared" si="4122"/>
        <v>пятница</v>
      </c>
      <c s="71" t="str">
        <f>VLOOKUP(A131938,Подписчики!A:C,2,0)</f>
        <v>UTC+11</v>
      </c>
      <c s="71" t="str">
        <f t="shared" si="4123"/>
        <v>Магаданское время</v>
      </c>
      <c s="71"/>
    </row>
    <row r="131939" spans="1:10" ht="15">
      <c r="A131939">
        <v>328636</v>
      </c>
      <c>
        <v>97643</v>
      </c>
      <c s="2">
        <v>44339.506255663429</v>
      </c>
      <c>
        <v>31749</v>
      </c>
      <c s="71">
        <v>1</v>
      </c>
      <c>
        <v>12</v>
      </c>
      <c s="71" t="str">
        <f t="shared" si="4122"/>
        <v>воскресенье</v>
      </c>
      <c s="71" t="str">
        <f>VLOOKUP(A131939,Подписчики!A:C,2,0)</f>
        <v>UTC+11</v>
      </c>
      <c s="71" t="str">
        <f t="shared" si="4123"/>
        <v>Магаданское время</v>
      </c>
      <c s="71"/>
    </row>
    <row r="131940" spans="1:10" ht="15">
      <c r="A131940">
        <v>328636</v>
      </c>
      <c>
        <v>116205</v>
      </c>
      <c s="2">
        <v>44345.252113406779</v>
      </c>
      <c>
        <v>102086</v>
      </c>
      <c s="71">
        <v>7</v>
      </c>
      <c>
        <v>6</v>
      </c>
      <c s="71" t="str">
        <f t="shared" si="4122"/>
        <v>суббота</v>
      </c>
      <c s="71" t="str">
        <f>VLOOKUP(A131940,Подписчики!A:C,2,0)</f>
        <v>UTC+11</v>
      </c>
      <c s="71" t="str">
        <f t="shared" si="4123"/>
        <v>Магаданское время</v>
      </c>
      <c s="71"/>
    </row>
    <row r="131941" spans="1:10" ht="15">
      <c r="A131941">
        <v>328636</v>
      </c>
      <c>
        <v>133265</v>
      </c>
      <c s="2">
        <v>44350.248974110029</v>
      </c>
      <c>
        <v>80850</v>
      </c>
      <c s="71">
        <v>5</v>
      </c>
      <c>
        <v>5</v>
      </c>
      <c s="71" t="str">
        <f t="shared" si="4122"/>
        <v>четверг</v>
      </c>
      <c s="71" t="str">
        <f>VLOOKUP(A131941,Подписчики!A:C,2,0)</f>
        <v>UTC+11</v>
      </c>
      <c s="71" t="str">
        <f t="shared" si="4123"/>
        <v>Магаданское время</v>
      </c>
      <c s="71"/>
    </row>
    <row r="131942" spans="1:10" ht="15">
      <c r="A131942">
        <v>328636</v>
      </c>
      <c>
        <v>136619</v>
      </c>
      <c s="2">
        <v>44351.513666666666</v>
      </c>
      <c>
        <v>70091</v>
      </c>
      <c s="71">
        <v>6</v>
      </c>
      <c>
        <v>12</v>
      </c>
      <c s="71" t="str">
        <f t="shared" si="4122"/>
        <v>пятница</v>
      </c>
      <c s="71" t="str">
        <f>VLOOKUP(A131942,Подписчики!A:C,2,0)</f>
        <v>UTC+11</v>
      </c>
      <c s="71" t="str">
        <f t="shared" si="4123"/>
        <v>Магаданское время</v>
      </c>
      <c s="71"/>
    </row>
    <row r="131943" spans="1:10" ht="15">
      <c r="A131943">
        <v>328636</v>
      </c>
      <c>
        <v>178344</v>
      </c>
      <c s="2">
        <v>44363.420495145627</v>
      </c>
      <c>
        <v>401945</v>
      </c>
      <c s="71">
        <v>4</v>
      </c>
      <c>
        <v>10</v>
      </c>
      <c s="71" t="str">
        <f t="shared" si="4122"/>
        <v>среда</v>
      </c>
      <c s="71" t="str">
        <f>VLOOKUP(A131943,Подписчики!A:C,2,0)</f>
        <v>UTC+11</v>
      </c>
      <c s="71" t="str">
        <f t="shared" si="4123"/>
        <v>Магаданское время</v>
      </c>
      <c s="71"/>
    </row>
    <row r="131944" spans="1:10" ht="15">
      <c r="A131944">
        <v>328636</v>
      </c>
      <c>
        <v>200708</v>
      </c>
      <c s="2">
        <v>44369.313699029124</v>
      </c>
      <c>
        <v>332857</v>
      </c>
      <c s="71">
        <v>3</v>
      </c>
      <c>
        <v>7</v>
      </c>
      <c s="71" t="str">
        <f t="shared" si="4122"/>
        <v>вторник</v>
      </c>
      <c s="71" t="str">
        <f>VLOOKUP(A131944,Подписчики!A:C,2,0)</f>
        <v>UTC+11</v>
      </c>
      <c s="71" t="str">
        <f t="shared" si="4123"/>
        <v>Магаданское время</v>
      </c>
      <c s="71"/>
    </row>
    <row r="131945" spans="1:10" ht="15">
      <c r="A131945">
        <v>328636</v>
      </c>
      <c>
        <v>200964</v>
      </c>
      <c s="2">
        <v>44369.515964401289</v>
      </c>
      <c>
        <v>114993</v>
      </c>
      <c s="71">
        <v>3</v>
      </c>
      <c>
        <v>12</v>
      </c>
      <c s="71" t="str">
        <f t="shared" si="4122"/>
        <v>вторник</v>
      </c>
      <c s="71" t="str">
        <f>VLOOKUP(A131945,Подписчики!A:C,2,0)</f>
        <v>UTC+11</v>
      </c>
      <c s="71" t="str">
        <f t="shared" si="4123"/>
        <v>Магаданское время</v>
      </c>
      <c s="71"/>
    </row>
    <row r="131946" spans="1:10" ht="15">
      <c r="A131946">
        <v>328636</v>
      </c>
      <c>
        <v>254861</v>
      </c>
      <c s="2">
        <v>44385.328262135918</v>
      </c>
      <c>
        <v>226626</v>
      </c>
      <c s="71">
        <v>5</v>
      </c>
      <c>
        <v>7</v>
      </c>
      <c s="71" t="str">
        <f t="shared" si="4122"/>
        <v>четверг</v>
      </c>
      <c s="71" t="str">
        <f>VLOOKUP(A131946,Подписчики!A:C,2,0)</f>
        <v>UTC+11</v>
      </c>
      <c s="71" t="str">
        <f t="shared" si="4123"/>
        <v>Магаданское время</v>
      </c>
      <c s="71"/>
    </row>
    <row r="131947" spans="1:10" ht="15">
      <c r="A131947">
        <v>328636</v>
      </c>
      <c>
        <v>257195</v>
      </c>
      <c s="2">
        <v>44386.193957928801</v>
      </c>
      <c>
        <v>250679</v>
      </c>
      <c s="71">
        <v>6</v>
      </c>
      <c>
        <v>4</v>
      </c>
      <c s="71" t="str">
        <f t="shared" si="4122"/>
        <v>пятница</v>
      </c>
      <c s="71" t="str">
        <f>VLOOKUP(A131947,Подписчики!A:C,2,0)</f>
        <v>UTC+11</v>
      </c>
      <c s="71" t="str">
        <f t="shared" si="4123"/>
        <v>Магаданское время</v>
      </c>
      <c s="71"/>
    </row>
    <row r="131948" spans="1:10" ht="15">
      <c r="A131948">
        <v>328637</v>
      </c>
      <c>
        <v>119054</v>
      </c>
      <c s="2">
        <v>44345.750846888637</v>
      </c>
      <c>
        <v>411922</v>
      </c>
      <c s="71">
        <v>7</v>
      </c>
      <c>
        <v>18</v>
      </c>
      <c s="71" t="str">
        <f t="shared" si="4122"/>
        <v>суббота</v>
      </c>
      <c s="71" t="str">
        <f>VLOOKUP(A131948,Подписчики!A:C,2,0)</f>
        <v>UTC+1</v>
      </c>
      <c s="71" t="str">
        <f t="shared" si="4123"/>
        <v>Центральноевропейское время</v>
      </c>
      <c s="71"/>
    </row>
    <row r="131949" spans="1:10" ht="15">
      <c r="A131949">
        <v>328637</v>
      </c>
      <c>
        <v>135739</v>
      </c>
      <c s="2">
        <v>44350.942339805828</v>
      </c>
      <c>
        <v>364695</v>
      </c>
      <c s="71">
        <v>5</v>
      </c>
      <c>
        <v>22</v>
      </c>
      <c s="71" t="str">
        <f t="shared" si="4122"/>
        <v>четверг</v>
      </c>
      <c s="71" t="str">
        <f>VLOOKUP(A131949,Подписчики!A:C,2,0)</f>
        <v>UTC+1</v>
      </c>
      <c s="71" t="str">
        <f t="shared" si="4123"/>
        <v>Центральноевропейское время</v>
      </c>
      <c s="71"/>
    </row>
    <row r="131950" spans="1:10" ht="15">
      <c r="A131950">
        <v>328637</v>
      </c>
      <c>
        <v>156113</v>
      </c>
      <c s="2">
        <v>44356.956902912621</v>
      </c>
      <c>
        <v>351192</v>
      </c>
      <c s="71">
        <v>4</v>
      </c>
      <c>
        <v>22</v>
      </c>
      <c s="71" t="str">
        <f t="shared" si="4122"/>
        <v>среда</v>
      </c>
      <c s="71" t="str">
        <f>VLOOKUP(A131950,Подписчики!A:C,2,0)</f>
        <v>UTC+1</v>
      </c>
      <c s="71" t="str">
        <f t="shared" si="4123"/>
        <v>Центральноевропейское время</v>
      </c>
      <c s="71"/>
    </row>
    <row r="131951" spans="1:10" ht="15">
      <c r="A131951">
        <v>328637</v>
      </c>
      <c>
        <v>157948</v>
      </c>
      <c s="2">
        <v>44357.743310679616</v>
      </c>
      <c>
        <v>230347</v>
      </c>
      <c s="71">
        <v>5</v>
      </c>
      <c>
        <v>17</v>
      </c>
      <c s="71" t="str">
        <f t="shared" si="4122"/>
        <v>четверг</v>
      </c>
      <c s="71" t="str">
        <f>VLOOKUP(A131951,Подписчики!A:C,2,0)</f>
        <v>UTC+1</v>
      </c>
      <c s="71" t="str">
        <f t="shared" si="4123"/>
        <v>Центральноевропейское время</v>
      </c>
      <c s="71"/>
    </row>
    <row r="131952" spans="1:10" ht="15">
      <c r="A131952">
        <v>328637</v>
      </c>
      <c>
        <v>181818</v>
      </c>
      <c s="2">
        <v>44364.65431391586</v>
      </c>
      <c>
        <v>158978</v>
      </c>
      <c s="71">
        <v>5</v>
      </c>
      <c>
        <v>15</v>
      </c>
      <c s="71" t="str">
        <f t="shared" si="4122"/>
        <v>четверг</v>
      </c>
      <c s="71" t="str">
        <f>VLOOKUP(A131952,Подписчики!A:C,2,0)</f>
        <v>UTC+1</v>
      </c>
      <c s="71" t="str">
        <f t="shared" si="4123"/>
        <v>Центральноевропейское время</v>
      </c>
      <c s="71"/>
    </row>
    <row r="131953" spans="1:10" ht="15">
      <c r="A131953">
        <v>328637</v>
      </c>
      <c>
        <v>182401</v>
      </c>
      <c s="2">
        <v>44364.756255663429</v>
      </c>
      <c>
        <v>347008</v>
      </c>
      <c s="71">
        <v>5</v>
      </c>
      <c>
        <v>18</v>
      </c>
      <c s="71" t="str">
        <f t="shared" si="4122"/>
        <v>четверг</v>
      </c>
      <c s="71" t="str">
        <f>VLOOKUP(A131953,Подписчики!A:C,2,0)</f>
        <v>UTC+1</v>
      </c>
      <c s="71" t="str">
        <f t="shared" si="4123"/>
        <v>Центральноевропейское время</v>
      </c>
      <c s="71"/>
    </row>
    <row r="131954" spans="1:10" ht="15">
      <c r="A131954">
        <v>328637</v>
      </c>
      <c>
        <v>188246</v>
      </c>
      <c s="2">
        <v>44366.032593768119</v>
      </c>
      <c>
        <v>78273</v>
      </c>
      <c s="71">
        <v>7</v>
      </c>
      <c>
        <v>0</v>
      </c>
      <c s="71" t="str">
        <f t="shared" si="4122"/>
        <v>суббота</v>
      </c>
      <c s="71" t="str">
        <f>VLOOKUP(A131954,Подписчики!A:C,2,0)</f>
        <v>UTC+1</v>
      </c>
      <c s="71" t="str">
        <f t="shared" si="4123"/>
        <v>Центральноевропейское время</v>
      </c>
      <c s="71"/>
    </row>
    <row r="131955" spans="1:10" ht="15">
      <c r="A131955">
        <v>328637</v>
      </c>
      <c>
        <v>233964</v>
      </c>
      <c s="2">
        <v>44378.806417475731</v>
      </c>
      <c>
        <v>305025</v>
      </c>
      <c s="71">
        <v>5</v>
      </c>
      <c>
        <v>19</v>
      </c>
      <c s="71" t="str">
        <f t="shared" si="4122"/>
        <v>четверг</v>
      </c>
      <c s="71" t="str">
        <f>VLOOKUP(A131955,Подписчики!A:C,2,0)</f>
        <v>UTC+1</v>
      </c>
      <c s="71" t="str">
        <f t="shared" si="4123"/>
        <v>Центральноевропейское время</v>
      </c>
      <c s="71"/>
    </row>
    <row r="131956" spans="1:10" ht="15">
      <c r="A131956">
        <v>328637</v>
      </c>
      <c>
        <v>246024</v>
      </c>
      <c s="2">
        <v>44381.784333333337</v>
      </c>
      <c>
        <v>230507</v>
      </c>
      <c s="71">
        <v>1</v>
      </c>
      <c>
        <v>18</v>
      </c>
      <c s="71" t="str">
        <f t="shared" si="4122"/>
        <v>воскресенье</v>
      </c>
      <c s="71" t="str">
        <f>VLOOKUP(A131956,Подписчики!A:C,2,0)</f>
        <v>UTC+1</v>
      </c>
      <c s="71" t="str">
        <f t="shared" si="4123"/>
        <v>Центральноевропейское время</v>
      </c>
      <c s="71"/>
    </row>
    <row r="131957" spans="1:10" ht="15">
      <c r="A131957">
        <v>328637</v>
      </c>
      <c>
        <v>294494</v>
      </c>
      <c s="2">
        <v>44396.685058252428</v>
      </c>
      <c>
        <v>337155</v>
      </c>
      <c s="71">
        <v>2</v>
      </c>
      <c>
        <v>16</v>
      </c>
      <c s="71" t="str">
        <f t="shared" si="4122"/>
        <v>понедельник</v>
      </c>
      <c s="71" t="str">
        <f>VLOOKUP(A131957,Подписчики!A:C,2,0)</f>
        <v>UTC+1</v>
      </c>
      <c s="71" t="str">
        <f t="shared" si="4123"/>
        <v>Центральноевропейское время</v>
      </c>
      <c s="71"/>
    </row>
    <row r="131958" spans="1:10" ht="15">
      <c r="A131958">
        <v>328637</v>
      </c>
      <c>
        <v>361192</v>
      </c>
      <c s="2">
        <v>44415.790236245957</v>
      </c>
      <c>
        <v>189009</v>
      </c>
      <c s="71">
        <v>7</v>
      </c>
      <c>
        <v>18</v>
      </c>
      <c s="71" t="str">
        <f t="shared" si="4122"/>
        <v>суббота</v>
      </c>
      <c s="71" t="str">
        <f>VLOOKUP(A131958,Подписчики!A:C,2,0)</f>
        <v>UTC+1</v>
      </c>
      <c s="71" t="str">
        <f t="shared" si="4123"/>
        <v>Центральноевропейское время</v>
      </c>
      <c s="71"/>
    </row>
    <row r="131959" spans="1:10" ht="15">
      <c r="A131959">
        <v>328637</v>
      </c>
      <c>
        <v>403693</v>
      </c>
      <c s="2">
        <v>44429.281533249916</v>
      </c>
      <c>
        <v>183565</v>
      </c>
      <c s="71">
        <v>7</v>
      </c>
      <c>
        <v>6</v>
      </c>
      <c s="71" t="str">
        <f t="shared" si="4122"/>
        <v>суббота</v>
      </c>
      <c s="71" t="str">
        <f>VLOOKUP(A131959,Подписчики!A:C,2,0)</f>
        <v>UTC+1</v>
      </c>
      <c s="71" t="str">
        <f t="shared" si="4123"/>
        <v>Центральноевропейское время</v>
      </c>
      <c s="71"/>
    </row>
    <row r="131960" spans="1:10" ht="15">
      <c r="A131960">
        <v>328663</v>
      </c>
      <c>
        <v>9416</v>
      </c>
      <c s="2">
        <v>44300.087566343042</v>
      </c>
      <c>
        <v>192331</v>
      </c>
      <c s="71">
        <v>4</v>
      </c>
      <c>
        <v>2</v>
      </c>
      <c s="71" t="str">
        <f t="shared" si="4122"/>
        <v>среда</v>
      </c>
      <c s="71" t="str">
        <f>VLOOKUP(A131960,Подписчики!A:C,2,0)</f>
        <v>UTC-4</v>
      </c>
      <c s="71" t="str">
        <f t="shared" si="4123"/>
        <v>Запределами России</v>
      </c>
      <c s="71"/>
    </row>
    <row r="131961" spans="1:10" ht="15">
      <c r="A131961">
        <v>328663</v>
      </c>
      <c>
        <v>32542</v>
      </c>
      <c s="2">
        <v>44314.882064724916</v>
      </c>
      <c>
        <v>361821</v>
      </c>
      <c s="71">
        <v>4</v>
      </c>
      <c>
        <v>21</v>
      </c>
      <c s="71" t="str">
        <f t="shared" si="4122"/>
        <v>среда</v>
      </c>
      <c s="71" t="str">
        <f>VLOOKUP(A131961,Подписчики!A:C,2,0)</f>
        <v>UTC-4</v>
      </c>
      <c s="71" t="str">
        <f t="shared" si="4123"/>
        <v>Запределами России</v>
      </c>
      <c s="71"/>
    </row>
    <row r="131962" spans="1:10" ht="15">
      <c r="A131962">
        <v>328663</v>
      </c>
      <c>
        <v>79460</v>
      </c>
      <c s="2">
        <v>44333.019605177993</v>
      </c>
      <c>
        <v>339123</v>
      </c>
      <c s="71">
        <v>2</v>
      </c>
      <c>
        <v>0</v>
      </c>
      <c s="71" t="str">
        <f t="shared" si="4122"/>
        <v>понедельник</v>
      </c>
      <c s="71" t="str">
        <f>VLOOKUP(A131962,Подписчики!A:C,2,0)</f>
        <v>UTC-4</v>
      </c>
      <c s="71" t="str">
        <f t="shared" si="4123"/>
        <v>Запределами России</v>
      </c>
      <c s="71"/>
    </row>
    <row r="131963" spans="1:10" ht="15">
      <c r="A131963">
        <v>328663</v>
      </c>
      <c>
        <v>118572</v>
      </c>
      <c s="2">
        <v>44345.700949125647</v>
      </c>
      <c>
        <v>21407</v>
      </c>
      <c s="71">
        <v>7</v>
      </c>
      <c>
        <v>16</v>
      </c>
      <c s="71" t="str">
        <f t="shared" si="4122"/>
        <v>суббота</v>
      </c>
      <c s="71" t="str">
        <f>VLOOKUP(A131963,Подписчики!A:C,2,0)</f>
        <v>UTC-4</v>
      </c>
      <c s="71" t="str">
        <f t="shared" si="4123"/>
        <v>Запределами России</v>
      </c>
      <c s="71"/>
    </row>
    <row r="131964" spans="1:10" ht="15">
      <c r="A131964">
        <v>328663</v>
      </c>
      <c>
        <v>121542</v>
      </c>
      <c s="2">
        <v>44346.260353404337</v>
      </c>
      <c>
        <v>189009</v>
      </c>
      <c s="71">
        <v>1</v>
      </c>
      <c>
        <v>6</v>
      </c>
      <c s="71" t="str">
        <f t="shared" si="4122"/>
        <v>воскресенье</v>
      </c>
      <c s="71" t="str">
        <f>VLOOKUP(A131964,Подписчики!A:C,2,0)</f>
        <v>UTC-4</v>
      </c>
      <c s="71" t="str">
        <f t="shared" si="4123"/>
        <v>Запределами России</v>
      </c>
      <c s="71"/>
    </row>
    <row r="131965" spans="1:10" ht="15">
      <c r="A131965">
        <v>328663</v>
      </c>
      <c>
        <v>124896</v>
      </c>
      <c s="2">
        <v>44346.880446601943</v>
      </c>
      <c>
        <v>256725</v>
      </c>
      <c s="71">
        <v>1</v>
      </c>
      <c>
        <v>21</v>
      </c>
      <c s="71" t="str">
        <f t="shared" si="4122"/>
        <v>воскресенье</v>
      </c>
      <c s="71" t="str">
        <f>VLOOKUP(A131965,Подписчики!A:C,2,0)</f>
        <v>UTC-4</v>
      </c>
      <c s="71" t="str">
        <f t="shared" si="4123"/>
        <v>Запределами России</v>
      </c>
      <c s="71"/>
    </row>
    <row r="131966" spans="1:10" ht="15">
      <c r="A131966">
        <v>328663</v>
      </c>
      <c>
        <v>130562</v>
      </c>
      <c s="2">
        <v>44348.919281553397</v>
      </c>
      <c>
        <v>68899</v>
      </c>
      <c s="71">
        <v>3</v>
      </c>
      <c>
        <v>22</v>
      </c>
      <c s="71" t="str">
        <f t="shared" si="4122"/>
        <v>вторник</v>
      </c>
      <c s="71" t="str">
        <f>VLOOKUP(A131966,Подписчики!A:C,2,0)</f>
        <v>UTC-4</v>
      </c>
      <c s="71" t="str">
        <f t="shared" si="4123"/>
        <v>Запределами России</v>
      </c>
      <c s="71"/>
    </row>
    <row r="131967" spans="1:10" ht="15">
      <c r="A131967">
        <v>328663</v>
      </c>
      <c>
        <v>175061</v>
      </c>
      <c s="2">
        <v>44361.852666666666</v>
      </c>
      <c>
        <v>409488</v>
      </c>
      <c s="71">
        <v>2</v>
      </c>
      <c>
        <v>20</v>
      </c>
      <c s="71" t="str">
        <f t="shared" si="4122"/>
        <v>понедельник</v>
      </c>
      <c s="71" t="str">
        <f>VLOOKUP(A131967,Подписчики!A:C,2,0)</f>
        <v>UTC-4</v>
      </c>
      <c s="71" t="str">
        <f t="shared" si="4123"/>
        <v>Запределами России</v>
      </c>
      <c s="71"/>
    </row>
    <row r="131968" spans="1:10" ht="15">
      <c r="A131968">
        <v>328663</v>
      </c>
      <c>
        <v>194083</v>
      </c>
      <c s="2">
        <v>44367.473666666665</v>
      </c>
      <c>
        <v>342585</v>
      </c>
      <c s="71">
        <v>1</v>
      </c>
      <c>
        <v>11</v>
      </c>
      <c s="71" t="str">
        <f t="shared" si="4122"/>
        <v>воскресенье</v>
      </c>
      <c s="71" t="str">
        <f>VLOOKUP(A131968,Подписчики!A:C,2,0)</f>
        <v>UTC-4</v>
      </c>
      <c s="71" t="str">
        <f t="shared" si="4123"/>
        <v>Запределами России</v>
      </c>
      <c s="71"/>
    </row>
    <row r="131969" spans="1:10" ht="15">
      <c r="A131969">
        <v>328663</v>
      </c>
      <c>
        <v>209072</v>
      </c>
      <c s="2">
        <v>44371.880666666664</v>
      </c>
      <c>
        <v>118549</v>
      </c>
      <c s="71">
        <v>5</v>
      </c>
      <c>
        <v>21</v>
      </c>
      <c s="71" t="str">
        <f t="shared" si="4122"/>
        <v>четверг</v>
      </c>
      <c s="71" t="str">
        <f>VLOOKUP(A131969,Подписчики!A:C,2,0)</f>
        <v>UTC-4</v>
      </c>
      <c s="71" t="str">
        <f t="shared" si="4123"/>
        <v>Запределами России</v>
      </c>
      <c s="71"/>
    </row>
    <row r="131970" spans="1:10" ht="15">
      <c r="A131970">
        <v>328663</v>
      </c>
      <c>
        <v>222311</v>
      </c>
      <c s="2">
        <v>44374.898434400464</v>
      </c>
      <c>
        <v>288529</v>
      </c>
      <c s="71">
        <v>1</v>
      </c>
      <c>
        <v>21</v>
      </c>
      <c s="71" t="str">
        <f t="shared" si="4122"/>
        <v>воскресенье</v>
      </c>
      <c s="71" t="str">
        <f>VLOOKUP(A131970,Подписчики!A:C,2,0)</f>
        <v>UTC-4</v>
      </c>
      <c s="71" t="str">
        <f t="shared" si="4123"/>
        <v>Запределами России</v>
      </c>
      <c s="71"/>
    </row>
    <row r="131971" spans="1:10" ht="15">
      <c r="A131971">
        <v>328663</v>
      </c>
      <c>
        <v>262197</v>
      </c>
      <c s="2">
        <v>44387.482802819912</v>
      </c>
      <c>
        <v>357547</v>
      </c>
      <c s="71">
        <v>7</v>
      </c>
      <c>
        <v>11</v>
      </c>
      <c s="71" t="str">
        <f t="shared" si="4124" ref="G131971:G132034">TEXT(C131971,"дддд")</f>
        <v>суббота</v>
      </c>
      <c s="71" t="str">
        <f>VLOOKUP(A131971,Подписчики!A:C,2,0)</f>
        <v>UTC-4</v>
      </c>
      <c s="71" t="str">
        <f t="shared" si="4125" ref="I131971:I132034">IF(H131971="UTC+1","Центральноевропейское время",IF(H131971="UTC+2","Калиниградское время",IF(H131971="UTC+3","Московское время",IF(H131971="UTC+4","Самарское время",IF(H131971="UTC+5","Екатеринбургское время",IF(H131971="UTC+6","Омское время",IF(H131971="UTC+7","Красноярское время",IF(H131971="UTC+8","Иркутское время",IF(H131971="UTC+9","Якутское время",IF(H131971="UTC+10","Владивостокское время",IF(H131971="UTC+11","Магаданское время",IF(H131971="UTC+12","Камчатское время",IF(H131971="UTC+0","Запределами России",IF(H131971="UTC-1","Запределами России",IF(H131971="UTC-2","Запределами России",IF(H131971="UTC-3","Запределами России",IF(H131971="UTC-4","Запределами России",IF(H131971="UTC-5","Запределами России",IF(H131971="UTC-6","Запределами России",IF(H131971="UTC-7","Запределами России",IF(H131971="UTC-8","Запределами России",IF(H131971="UTC-9","Запределами России",0))))))))))))))))))))))</f>
        <v>Запределами России</v>
      </c>
      <c s="71"/>
    </row>
    <row r="131972" spans="1:10" ht="15">
      <c r="A131972">
        <v>328761</v>
      </c>
      <c>
        <v>211370</v>
      </c>
      <c s="2">
        <v>44372.668067961167</v>
      </c>
      <c>
        <v>440181</v>
      </c>
      <c s="71">
        <v>6</v>
      </c>
      <c>
        <v>16</v>
      </c>
      <c s="71" t="str">
        <f t="shared" si="4124"/>
        <v>пятница</v>
      </c>
      <c s="71" t="str">
        <f>VLOOKUP(A131972,Подписчики!A:C,2,0)</f>
        <v>UTC+3</v>
      </c>
      <c s="71" t="str">
        <f t="shared" si="4125"/>
        <v>Московское время</v>
      </c>
      <c s="71"/>
    </row>
    <row r="131973" spans="1:10" ht="15">
      <c r="A131973">
        <v>328761</v>
      </c>
      <c>
        <v>215323</v>
      </c>
      <c s="2">
        <v>44373.582307443365</v>
      </c>
      <c>
        <v>313853</v>
      </c>
      <c s="71">
        <v>7</v>
      </c>
      <c>
        <v>13</v>
      </c>
      <c s="71" t="str">
        <f t="shared" si="4124"/>
        <v>суббота</v>
      </c>
      <c s="71" t="str">
        <f>VLOOKUP(A131973,Подписчики!A:C,2,0)</f>
        <v>UTC+3</v>
      </c>
      <c s="71" t="str">
        <f t="shared" si="4125"/>
        <v>Московское время</v>
      </c>
      <c s="71"/>
    </row>
    <row r="131974" spans="1:10" ht="15">
      <c r="A131974">
        <v>328761</v>
      </c>
      <c>
        <v>239830</v>
      </c>
      <c s="2">
        <v>44380.511110032363</v>
      </c>
      <c>
        <v>122902</v>
      </c>
      <c s="71">
        <v>7</v>
      </c>
      <c>
        <v>12</v>
      </c>
      <c s="71" t="str">
        <f t="shared" si="4124"/>
        <v>суббота</v>
      </c>
      <c s="71" t="str">
        <f>VLOOKUP(A131974,Подписчики!A:C,2,0)</f>
        <v>UTC+3</v>
      </c>
      <c s="71" t="str">
        <f t="shared" si="4125"/>
        <v>Московское время</v>
      </c>
      <c s="71"/>
    </row>
    <row r="131975" spans="1:10" ht="15">
      <c r="A131975">
        <v>328761</v>
      </c>
      <c>
        <v>258394</v>
      </c>
      <c s="2">
        <v>44386.6583592233</v>
      </c>
      <c>
        <v>212299</v>
      </c>
      <c s="71">
        <v>6</v>
      </c>
      <c>
        <v>15</v>
      </c>
      <c s="71" t="str">
        <f t="shared" si="4124"/>
        <v>пятница</v>
      </c>
      <c s="71" t="str">
        <f>VLOOKUP(A131975,Подписчики!A:C,2,0)</f>
        <v>UTC+3</v>
      </c>
      <c s="71" t="str">
        <f t="shared" si="4125"/>
        <v>Московское время</v>
      </c>
      <c s="71"/>
    </row>
    <row r="131976" spans="1:10" ht="15">
      <c r="A131976">
        <v>328761</v>
      </c>
      <c>
        <v>365002</v>
      </c>
      <c s="2">
        <v>44416.713375404528</v>
      </c>
      <c>
        <v>250679</v>
      </c>
      <c s="71">
        <v>1</v>
      </c>
      <c>
        <v>17</v>
      </c>
      <c s="71" t="str">
        <f t="shared" si="4124"/>
        <v>воскресенье</v>
      </c>
      <c s="71" t="str">
        <f>VLOOKUP(A131976,Подписчики!A:C,2,0)</f>
        <v>UTC+3</v>
      </c>
      <c s="71" t="str">
        <f t="shared" si="4125"/>
        <v>Московское время</v>
      </c>
      <c s="71"/>
    </row>
    <row r="131977" spans="1:10" ht="15">
      <c r="A131977">
        <v>328761</v>
      </c>
      <c>
        <v>388519</v>
      </c>
      <c s="2">
        <v>44423.842825242718</v>
      </c>
      <c>
        <v>389368</v>
      </c>
      <c s="71">
        <v>1</v>
      </c>
      <c>
        <v>20</v>
      </c>
      <c s="71" t="str">
        <f t="shared" si="4124"/>
        <v>воскресенье</v>
      </c>
      <c s="71" t="str">
        <f>VLOOKUP(A131977,Подписчики!A:C,2,0)</f>
        <v>UTC+3</v>
      </c>
      <c s="71" t="str">
        <f t="shared" si="4125"/>
        <v>Московское время</v>
      </c>
      <c s="71"/>
    </row>
    <row r="131978" spans="1:10" ht="15">
      <c r="A131978">
        <v>328775</v>
      </c>
      <c>
        <v>258840</v>
      </c>
      <c s="2">
        <v>44386.716999999997</v>
      </c>
      <c>
        <v>118549</v>
      </c>
      <c s="71">
        <v>6</v>
      </c>
      <c>
        <v>17</v>
      </c>
      <c s="71" t="str">
        <f t="shared" si="4124"/>
        <v>пятница</v>
      </c>
      <c s="71" t="str">
        <f>VLOOKUP(A131978,Подписчики!A:C,2,0)</f>
        <v>UTC+9</v>
      </c>
      <c s="71" t="str">
        <f t="shared" si="4125"/>
        <v>Якутское время</v>
      </c>
      <c s="71"/>
    </row>
    <row r="131979" spans="1:10" ht="15">
      <c r="A131979">
        <v>328775</v>
      </c>
      <c>
        <v>270559</v>
      </c>
      <c s="2">
        <v>44389.54751779935</v>
      </c>
      <c>
        <v>411922</v>
      </c>
      <c s="71">
        <v>2</v>
      </c>
      <c>
        <v>13</v>
      </c>
      <c s="71" t="str">
        <f t="shared" si="4124"/>
        <v>понедельник</v>
      </c>
      <c s="71" t="str">
        <f>VLOOKUP(A131979,Подписчики!A:C,2,0)</f>
        <v>UTC+9</v>
      </c>
      <c s="71" t="str">
        <f t="shared" si="4125"/>
        <v>Якутское время</v>
      </c>
      <c s="71"/>
    </row>
    <row r="131980" spans="1:10" ht="15">
      <c r="A131980">
        <v>328775</v>
      </c>
      <c>
        <v>326534</v>
      </c>
      <c s="2">
        <v>44406.439103559867</v>
      </c>
      <c>
        <v>264283</v>
      </c>
      <c s="71">
        <v>5</v>
      </c>
      <c>
        <v>10</v>
      </c>
      <c s="71" t="str">
        <f t="shared" si="4124"/>
        <v>четверг</v>
      </c>
      <c s="71" t="str">
        <f>VLOOKUP(A131980,Подписчики!A:C,2,0)</f>
        <v>UTC+9</v>
      </c>
      <c s="71" t="str">
        <f t="shared" si="4125"/>
        <v>Якутское время</v>
      </c>
      <c s="71"/>
    </row>
    <row r="131981" spans="1:10" ht="15">
      <c r="A131981">
        <v>328775</v>
      </c>
      <c>
        <v>329111</v>
      </c>
      <c s="2">
        <v>44407.439103559867</v>
      </c>
      <c>
        <v>81226</v>
      </c>
      <c s="71">
        <v>6</v>
      </c>
      <c>
        <v>10</v>
      </c>
      <c s="71" t="str">
        <f t="shared" si="4124"/>
        <v>пятница</v>
      </c>
      <c s="71" t="str">
        <f>VLOOKUP(A131981,Подписчики!A:C,2,0)</f>
        <v>UTC+9</v>
      </c>
      <c s="71" t="str">
        <f t="shared" si="4125"/>
        <v>Якутское время</v>
      </c>
      <c s="71"/>
    </row>
    <row r="131982" spans="1:10" ht="15">
      <c r="A131982">
        <v>328775</v>
      </c>
      <c>
        <v>329480</v>
      </c>
      <c s="2">
        <v>44407.545899676377</v>
      </c>
      <c>
        <v>147928</v>
      </c>
      <c s="71">
        <v>6</v>
      </c>
      <c>
        <v>13</v>
      </c>
      <c s="71" t="str">
        <f t="shared" si="4124"/>
        <v>пятница</v>
      </c>
      <c s="71" t="str">
        <f>VLOOKUP(A131982,Подписчики!A:C,2,0)</f>
        <v>UTC+9</v>
      </c>
      <c s="71" t="str">
        <f t="shared" si="4125"/>
        <v>Якутское время</v>
      </c>
      <c s="71"/>
    </row>
    <row r="131983" spans="1:10" ht="15">
      <c r="A131983">
        <v>328775</v>
      </c>
      <c>
        <v>334093</v>
      </c>
      <c s="2">
        <v>44408.4083592233</v>
      </c>
      <c>
        <v>254768</v>
      </c>
      <c s="71">
        <v>7</v>
      </c>
      <c>
        <v>9</v>
      </c>
      <c s="71" t="str">
        <f t="shared" si="4124"/>
        <v>суббота</v>
      </c>
      <c s="71" t="str">
        <f>VLOOKUP(A131983,Подписчики!A:C,2,0)</f>
        <v>UTC+9</v>
      </c>
      <c s="71" t="str">
        <f t="shared" si="4125"/>
        <v>Якутское время</v>
      </c>
      <c s="71"/>
    </row>
    <row r="131984" spans="1:10" ht="15">
      <c r="A131984">
        <v>328775</v>
      </c>
      <c>
        <v>345796</v>
      </c>
      <c s="2">
        <v>44411.607388349512</v>
      </c>
      <c>
        <v>245484</v>
      </c>
      <c s="71">
        <v>3</v>
      </c>
      <c>
        <v>14</v>
      </c>
      <c s="71" t="str">
        <f t="shared" si="4124"/>
        <v>вторник</v>
      </c>
      <c s="71" t="str">
        <f>VLOOKUP(A131984,Подписчики!A:C,2,0)</f>
        <v>UTC+9</v>
      </c>
      <c s="71" t="str">
        <f t="shared" si="4125"/>
        <v>Якутское время</v>
      </c>
      <c s="71"/>
    </row>
    <row r="131985" spans="1:10" ht="15">
      <c r="A131985">
        <v>328775</v>
      </c>
      <c>
        <v>350940</v>
      </c>
      <c s="2">
        <v>44413.188294498381</v>
      </c>
      <c>
        <v>230507</v>
      </c>
      <c s="71">
        <v>5</v>
      </c>
      <c>
        <v>4</v>
      </c>
      <c s="71" t="str">
        <f t="shared" si="4124"/>
        <v>четверг</v>
      </c>
      <c s="71" t="str">
        <f>VLOOKUP(A131985,Подписчики!A:C,2,0)</f>
        <v>UTC+9</v>
      </c>
      <c s="71" t="str">
        <f t="shared" si="4125"/>
        <v>Якутское время</v>
      </c>
      <c s="71"/>
    </row>
    <row r="131986" spans="1:10" ht="15">
      <c r="A131986">
        <v>328775</v>
      </c>
      <c>
        <v>372311</v>
      </c>
      <c s="2">
        <v>44419.479556634302</v>
      </c>
      <c>
        <v>82901</v>
      </c>
      <c s="71">
        <v>4</v>
      </c>
      <c>
        <v>11</v>
      </c>
      <c s="71" t="str">
        <f t="shared" si="4124"/>
        <v>среда</v>
      </c>
      <c s="71" t="str">
        <f>VLOOKUP(A131986,Подписчики!A:C,2,0)</f>
        <v>UTC+9</v>
      </c>
      <c s="71" t="str">
        <f t="shared" si="4125"/>
        <v>Якутское время</v>
      </c>
      <c s="71"/>
    </row>
    <row r="131987" spans="1:10" ht="15">
      <c r="A131987">
        <v>328775</v>
      </c>
      <c>
        <v>377853</v>
      </c>
      <c s="2">
        <v>44421.500592233009</v>
      </c>
      <c>
        <v>5151</v>
      </c>
      <c s="71">
        <v>6</v>
      </c>
      <c>
        <v>12</v>
      </c>
      <c s="71" t="str">
        <f t="shared" si="4124"/>
        <v>пятница</v>
      </c>
      <c s="71" t="str">
        <f>VLOOKUP(A131987,Подписчики!A:C,2,0)</f>
        <v>UTC+9</v>
      </c>
      <c s="71" t="str">
        <f t="shared" si="4125"/>
        <v>Якутское время</v>
      </c>
      <c s="71"/>
    </row>
    <row r="131988" spans="1:10" ht="15">
      <c r="A131988">
        <v>328775</v>
      </c>
      <c>
        <v>384261</v>
      </c>
      <c s="2">
        <v>44422.810602130194</v>
      </c>
      <c>
        <v>218037</v>
      </c>
      <c s="71">
        <v>7</v>
      </c>
      <c>
        <v>19</v>
      </c>
      <c s="71" t="str">
        <f t="shared" si="4124"/>
        <v>суббота</v>
      </c>
      <c s="71" t="str">
        <f>VLOOKUP(A131988,Подписчики!A:C,2,0)</f>
        <v>UTC+9</v>
      </c>
      <c s="71" t="str">
        <f t="shared" si="4125"/>
        <v>Якутское время</v>
      </c>
      <c s="71"/>
    </row>
    <row r="131989" spans="1:10" ht="15">
      <c r="A131989">
        <v>328775</v>
      </c>
      <c>
        <v>412652</v>
      </c>
      <c s="2">
        <v>44431.727129449835</v>
      </c>
      <c>
        <v>88863</v>
      </c>
      <c s="71">
        <v>2</v>
      </c>
      <c>
        <v>17</v>
      </c>
      <c s="71" t="str">
        <f t="shared" si="4124"/>
        <v>понедельник</v>
      </c>
      <c s="71" t="str">
        <f>VLOOKUP(A131989,Подписчики!A:C,2,0)</f>
        <v>UTC+9</v>
      </c>
      <c s="71" t="str">
        <f t="shared" si="4125"/>
        <v>Якутское время</v>
      </c>
      <c s="71"/>
    </row>
    <row r="131990" spans="1:10" ht="15">
      <c r="A131990">
        <v>328775</v>
      </c>
      <c>
        <v>414036</v>
      </c>
      <c s="2">
        <v>44432.313000000002</v>
      </c>
      <c>
        <v>351192</v>
      </c>
      <c s="71">
        <v>3</v>
      </c>
      <c>
        <v>7</v>
      </c>
      <c s="71" t="str">
        <f t="shared" si="4124"/>
        <v>вторник</v>
      </c>
      <c s="71" t="str">
        <f>VLOOKUP(A131990,Подписчики!A:C,2,0)</f>
        <v>UTC+9</v>
      </c>
      <c s="71" t="str">
        <f t="shared" si="4125"/>
        <v>Якутское время</v>
      </c>
      <c s="71"/>
    </row>
    <row r="131991" spans="1:10" ht="15">
      <c r="A131991">
        <v>328804</v>
      </c>
      <c>
        <v>243902</v>
      </c>
      <c s="2">
        <v>44381.375187702266</v>
      </c>
      <c>
        <v>473327</v>
      </c>
      <c s="71">
        <v>1</v>
      </c>
      <c>
        <v>9</v>
      </c>
      <c s="71" t="str">
        <f t="shared" si="4124"/>
        <v>воскресенье</v>
      </c>
      <c s="71" t="str">
        <f>VLOOKUP(A131991,Подписчики!A:C,2,0)</f>
        <v>UTC+3</v>
      </c>
      <c s="71" t="str">
        <f t="shared" si="4125"/>
        <v>Московское время</v>
      </c>
      <c s="71"/>
    </row>
    <row r="131992" spans="1:10" ht="15">
      <c r="A131992">
        <v>328804</v>
      </c>
      <c>
        <v>258489</v>
      </c>
      <c s="2">
        <v>44386.671000000002</v>
      </c>
      <c>
        <v>349918</v>
      </c>
      <c s="71">
        <v>6</v>
      </c>
      <c>
        <v>16</v>
      </c>
      <c s="71" t="str">
        <f t="shared" si="4124"/>
        <v>пятница</v>
      </c>
      <c s="71" t="str">
        <f>VLOOKUP(A131992,Подписчики!A:C,2,0)</f>
        <v>UTC+3</v>
      </c>
      <c s="71" t="str">
        <f t="shared" si="4125"/>
        <v>Московское время</v>
      </c>
      <c s="71"/>
    </row>
    <row r="131993" spans="1:10" ht="15">
      <c r="A131993">
        <v>328804</v>
      </c>
      <c>
        <v>279661</v>
      </c>
      <c s="2">
        <v>44392.592016181232</v>
      </c>
      <c>
        <v>158978</v>
      </c>
      <c s="71">
        <v>5</v>
      </c>
      <c>
        <v>14</v>
      </c>
      <c s="71" t="str">
        <f t="shared" si="4124"/>
        <v>четверг</v>
      </c>
      <c s="71" t="str">
        <f>VLOOKUP(A131993,Подписчики!A:C,2,0)</f>
        <v>UTC+3</v>
      </c>
      <c s="71" t="str">
        <f t="shared" si="4125"/>
        <v>Московское время</v>
      </c>
      <c s="71"/>
    </row>
    <row r="131994" spans="1:10" ht="15">
      <c r="A131994">
        <v>328804</v>
      </c>
      <c>
        <v>303896</v>
      </c>
      <c s="2">
        <v>44399.779718446604</v>
      </c>
      <c>
        <v>394819</v>
      </c>
      <c s="71">
        <v>5</v>
      </c>
      <c>
        <v>18</v>
      </c>
      <c s="71" t="str">
        <f t="shared" si="4124"/>
        <v>четверг</v>
      </c>
      <c s="71" t="str">
        <f>VLOOKUP(A131994,Подписчики!A:C,2,0)</f>
        <v>UTC+3</v>
      </c>
      <c s="71" t="str">
        <f t="shared" si="4125"/>
        <v>Московское время</v>
      </c>
      <c s="71"/>
    </row>
    <row r="131995" spans="1:10" ht="15">
      <c r="A131995">
        <v>328804</v>
      </c>
      <c>
        <v>315017</v>
      </c>
      <c s="2">
        <v>44402.663213592234</v>
      </c>
      <c>
        <v>43842</v>
      </c>
      <c s="71">
        <v>1</v>
      </c>
      <c>
        <v>15</v>
      </c>
      <c s="71" t="str">
        <f t="shared" si="4124"/>
        <v>воскресенье</v>
      </c>
      <c s="71" t="str">
        <f>VLOOKUP(A131995,Подписчики!A:C,2,0)</f>
        <v>UTC+3</v>
      </c>
      <c s="71" t="str">
        <f t="shared" si="4125"/>
        <v>Московское время</v>
      </c>
      <c s="71"/>
    </row>
    <row r="131996" spans="1:10" ht="15">
      <c r="A131996">
        <v>328804</v>
      </c>
      <c>
        <v>339794</v>
      </c>
      <c s="2">
        <v>44409.533707693714</v>
      </c>
      <c>
        <v>230507</v>
      </c>
      <c s="71">
        <v>1</v>
      </c>
      <c>
        <v>12</v>
      </c>
      <c s="71" t="str">
        <f t="shared" si="4124"/>
        <v>воскресенье</v>
      </c>
      <c s="71" t="str">
        <f>VLOOKUP(A131996,Подписчики!A:C,2,0)</f>
        <v>UTC+3</v>
      </c>
      <c s="71" t="str">
        <f t="shared" si="4125"/>
        <v>Московское время</v>
      </c>
      <c s="71"/>
    </row>
    <row r="131997" spans="1:10" ht="15">
      <c r="A131997">
        <v>328838</v>
      </c>
      <c>
        <v>159085</v>
      </c>
      <c s="2">
        <v>44357.977938511329</v>
      </c>
      <c>
        <v>254150</v>
      </c>
      <c s="71">
        <v>5</v>
      </c>
      <c>
        <v>23</v>
      </c>
      <c s="71" t="str">
        <f t="shared" si="4124"/>
        <v>четверг</v>
      </c>
      <c s="71" t="str">
        <f>VLOOKUP(A131997,Подписчики!A:C,2,0)</f>
        <v>UTC+1</v>
      </c>
      <c s="71" t="str">
        <f t="shared" si="4125"/>
        <v>Центральноевропейское время</v>
      </c>
      <c s="71"/>
    </row>
    <row r="131998" spans="1:10" ht="15">
      <c r="A131998">
        <v>328838</v>
      </c>
      <c>
        <v>160118</v>
      </c>
      <c s="2">
        <v>44358.568553398058</v>
      </c>
      <c>
        <v>411922</v>
      </c>
      <c s="71">
        <v>6</v>
      </c>
      <c>
        <v>13</v>
      </c>
      <c s="71" t="str">
        <f t="shared" si="4124"/>
        <v>пятница</v>
      </c>
      <c s="71" t="str">
        <f>VLOOKUP(A131998,Подписчики!A:C,2,0)</f>
        <v>UTC+1</v>
      </c>
      <c s="71" t="str">
        <f t="shared" si="4125"/>
        <v>Центральноевропейское время</v>
      </c>
      <c s="71"/>
    </row>
    <row r="131999" spans="1:10" ht="15">
      <c r="A131999">
        <v>328838</v>
      </c>
      <c>
        <v>260478</v>
      </c>
      <c s="2">
        <v>44386.9083592233</v>
      </c>
      <c>
        <v>58674</v>
      </c>
      <c s="71">
        <v>6</v>
      </c>
      <c>
        <v>21</v>
      </c>
      <c s="71" t="str">
        <f t="shared" si="4124"/>
        <v>пятница</v>
      </c>
      <c s="71" t="str">
        <f>VLOOKUP(A131999,Подписчики!A:C,2,0)</f>
        <v>UTC+1</v>
      </c>
      <c s="71" t="str">
        <f t="shared" si="4125"/>
        <v>Центральноевропейское время</v>
      </c>
      <c s="71"/>
    </row>
    <row r="132000" spans="1:10" ht="15">
      <c r="A132000">
        <v>328838</v>
      </c>
      <c>
        <v>303757</v>
      </c>
      <c s="2">
        <v>44399.761110032363</v>
      </c>
      <c>
        <v>189009</v>
      </c>
      <c s="71">
        <v>5</v>
      </c>
      <c>
        <v>18</v>
      </c>
      <c s="71" t="str">
        <f t="shared" si="4124"/>
        <v>четверг</v>
      </c>
      <c s="71" t="str">
        <f>VLOOKUP(A132000,Подписчики!A:C,2,0)</f>
        <v>UTC+1</v>
      </c>
      <c s="71" t="str">
        <f t="shared" si="4125"/>
        <v>Центральноевропейское время</v>
      </c>
      <c s="71"/>
    </row>
    <row r="132001" spans="1:10" ht="15">
      <c r="A132001">
        <v>328838</v>
      </c>
      <c>
        <v>311287</v>
      </c>
      <c s="2">
        <v>44401.744928802589</v>
      </c>
      <c>
        <v>347008</v>
      </c>
      <c s="71">
        <v>7</v>
      </c>
      <c>
        <v>17</v>
      </c>
      <c s="71" t="str">
        <f t="shared" si="4124"/>
        <v>суббота</v>
      </c>
      <c s="71" t="str">
        <f>VLOOKUP(A132001,Подписчики!A:C,2,0)</f>
        <v>UTC+1</v>
      </c>
      <c s="71" t="str">
        <f t="shared" si="4125"/>
        <v>Центральноевропейское время</v>
      </c>
      <c s="71"/>
    </row>
    <row r="132002" spans="1:10" ht="15">
      <c r="A132002">
        <v>328838</v>
      </c>
      <c>
        <v>346875</v>
      </c>
      <c s="2">
        <v>44411.730365695796</v>
      </c>
      <c>
        <v>111368</v>
      </c>
      <c s="71">
        <v>3</v>
      </c>
      <c>
        <v>17</v>
      </c>
      <c s="71" t="str">
        <f t="shared" si="4124"/>
        <v>вторник</v>
      </c>
      <c s="71" t="str">
        <f>VLOOKUP(A132002,Подписчики!A:C,2,0)</f>
        <v>UTC+1</v>
      </c>
      <c s="71" t="str">
        <f t="shared" si="4125"/>
        <v>Центральноевропейское время</v>
      </c>
      <c s="71"/>
    </row>
    <row r="132003" spans="1:10" ht="15">
      <c r="A132003">
        <v>328838</v>
      </c>
      <c>
        <v>406849</v>
      </c>
      <c s="2">
        <v>44429.924540453074</v>
      </c>
      <c>
        <v>401945</v>
      </c>
      <c s="71">
        <v>7</v>
      </c>
      <c>
        <v>22</v>
      </c>
      <c s="71" t="str">
        <f t="shared" si="4124"/>
        <v>суббота</v>
      </c>
      <c s="71" t="str">
        <f>VLOOKUP(A132003,Подписчики!A:C,2,0)</f>
        <v>UTC+1</v>
      </c>
      <c s="71" t="str">
        <f t="shared" si="4125"/>
        <v>Центральноевропейское время</v>
      </c>
      <c s="71"/>
    </row>
    <row r="132004" spans="1:10" ht="15">
      <c r="A132004">
        <v>328946</v>
      </c>
      <c>
        <v>5549</v>
      </c>
      <c s="2">
        <v>44294.55318122977</v>
      </c>
      <c>
        <v>158978</v>
      </c>
      <c s="71">
        <v>5</v>
      </c>
      <c>
        <v>13</v>
      </c>
      <c s="71" t="str">
        <f t="shared" si="4124"/>
        <v>четверг</v>
      </c>
      <c s="71" t="str">
        <f>VLOOKUP(A132004,Подписчики!A:C,2,0)</f>
        <v>UTC+3</v>
      </c>
      <c s="71" t="str">
        <f t="shared" si="4125"/>
        <v>Московское время</v>
      </c>
      <c s="71"/>
    </row>
    <row r="132005" spans="1:10" ht="15">
      <c r="A132005">
        <v>328946</v>
      </c>
      <c>
        <v>11240</v>
      </c>
      <c s="2">
        <v>44302.389750809059</v>
      </c>
      <c>
        <v>238334</v>
      </c>
      <c s="71">
        <v>6</v>
      </c>
      <c>
        <v>9</v>
      </c>
      <c s="71" t="str">
        <f t="shared" si="4124"/>
        <v>пятница</v>
      </c>
      <c s="71" t="str">
        <f>VLOOKUP(A132005,Подписчики!A:C,2,0)</f>
        <v>UTC+3</v>
      </c>
      <c s="71" t="str">
        <f t="shared" si="4125"/>
        <v>Московское время</v>
      </c>
      <c s="71"/>
    </row>
    <row r="132006" spans="1:10" ht="15">
      <c r="A132006">
        <v>328946</v>
      </c>
      <c>
        <v>56840</v>
      </c>
      <c s="2">
        <v>44324.91402265372</v>
      </c>
      <c>
        <v>118549</v>
      </c>
      <c s="71">
        <v>7</v>
      </c>
      <c>
        <v>21</v>
      </c>
      <c s="71" t="str">
        <f t="shared" si="4124"/>
        <v>суббота</v>
      </c>
      <c s="71" t="str">
        <f>VLOOKUP(A132006,Подписчики!A:C,2,0)</f>
        <v>UTC+3</v>
      </c>
      <c s="71" t="str">
        <f t="shared" si="4125"/>
        <v>Московское время</v>
      </c>
      <c s="71"/>
    </row>
    <row r="132007" spans="1:10" ht="15">
      <c r="A132007">
        <v>328946</v>
      </c>
      <c>
        <v>57741</v>
      </c>
      <c s="2">
        <v>44325.336352750812</v>
      </c>
      <c>
        <v>143888</v>
      </c>
      <c s="71">
        <v>1</v>
      </c>
      <c>
        <v>8</v>
      </c>
      <c s="71" t="str">
        <f t="shared" si="4124"/>
        <v>воскресенье</v>
      </c>
      <c s="71" t="str">
        <f>VLOOKUP(A132007,Подписчики!A:C,2,0)</f>
        <v>UTC+3</v>
      </c>
      <c s="71" t="str">
        <f t="shared" si="4125"/>
        <v>Московское время</v>
      </c>
      <c s="71"/>
    </row>
    <row r="132008" spans="1:10" ht="15">
      <c r="A132008">
        <v>328946</v>
      </c>
      <c>
        <v>63244</v>
      </c>
      <c s="2">
        <v>44327.606579288025</v>
      </c>
      <c>
        <v>250679</v>
      </c>
      <c s="71">
        <v>3</v>
      </c>
      <c>
        <v>14</v>
      </c>
      <c s="71" t="str">
        <f t="shared" si="4124"/>
        <v>вторник</v>
      </c>
      <c s="71" t="str">
        <f>VLOOKUP(A132008,Подписчики!A:C,2,0)</f>
        <v>UTC+3</v>
      </c>
      <c s="71" t="str">
        <f t="shared" si="4125"/>
        <v>Московское время</v>
      </c>
      <c s="71"/>
    </row>
    <row r="132009" spans="1:10" ht="15">
      <c r="A132009">
        <v>328946</v>
      </c>
      <c>
        <v>144826</v>
      </c>
      <c s="2">
        <v>44353.337076937161</v>
      </c>
      <c>
        <v>68870</v>
      </c>
      <c s="71">
        <v>1</v>
      </c>
      <c>
        <v>8</v>
      </c>
      <c s="71" t="str">
        <f t="shared" si="4124"/>
        <v>воскресенье</v>
      </c>
      <c s="71" t="str">
        <f>VLOOKUP(A132009,Подписчики!A:C,2,0)</f>
        <v>UTC+3</v>
      </c>
      <c s="71" t="str">
        <f t="shared" si="4125"/>
        <v>Московское время</v>
      </c>
      <c s="71"/>
    </row>
    <row r="132010" spans="1:10" ht="15">
      <c r="A132010">
        <v>328946</v>
      </c>
      <c>
        <v>145847</v>
      </c>
      <c s="2">
        <v>44353.651886731393</v>
      </c>
      <c>
        <v>382892</v>
      </c>
      <c s="71">
        <v>1</v>
      </c>
      <c>
        <v>15</v>
      </c>
      <c s="71" t="str">
        <f t="shared" si="4124"/>
        <v>воскресенье</v>
      </c>
      <c s="71" t="str">
        <f>VLOOKUP(A132010,Подписчики!A:C,2,0)</f>
        <v>UTC+3</v>
      </c>
      <c s="71" t="str">
        <f t="shared" si="4125"/>
        <v>Московское время</v>
      </c>
      <c s="71"/>
    </row>
    <row r="132011" spans="1:10" ht="15">
      <c r="A132011">
        <v>328946</v>
      </c>
      <c>
        <v>185370</v>
      </c>
      <c s="2">
        <v>44365.640559870553</v>
      </c>
      <c>
        <v>470762</v>
      </c>
      <c s="71">
        <v>6</v>
      </c>
      <c>
        <v>15</v>
      </c>
      <c s="71" t="str">
        <f t="shared" si="4124"/>
        <v>пятница</v>
      </c>
      <c s="71" t="str">
        <f>VLOOKUP(A132011,Подписчики!A:C,2,0)</f>
        <v>UTC+3</v>
      </c>
      <c s="71" t="str">
        <f t="shared" si="4125"/>
        <v>Московское время</v>
      </c>
      <c s="71"/>
    </row>
    <row r="132012" spans="1:10" ht="15">
      <c r="A132012">
        <v>328946</v>
      </c>
      <c>
        <v>194977</v>
      </c>
      <c s="2">
        <v>44367.642177993526</v>
      </c>
      <c>
        <v>122902</v>
      </c>
      <c s="71">
        <v>1</v>
      </c>
      <c>
        <v>15</v>
      </c>
      <c s="71" t="str">
        <f t="shared" si="4124"/>
        <v>воскресенье</v>
      </c>
      <c s="71" t="str">
        <f>VLOOKUP(A132012,Подписчики!A:C,2,0)</f>
        <v>UTC+3</v>
      </c>
      <c s="71" t="str">
        <f t="shared" si="4125"/>
        <v>Московское время</v>
      </c>
      <c s="71"/>
    </row>
    <row r="132013" spans="1:10" ht="15">
      <c r="A132013">
        <v>328946</v>
      </c>
      <c>
        <v>203254</v>
      </c>
      <c s="2">
        <v>44369.948003236248</v>
      </c>
      <c>
        <v>347393</v>
      </c>
      <c s="71">
        <v>3</v>
      </c>
      <c>
        <v>22</v>
      </c>
      <c s="71" t="str">
        <f t="shared" si="4124"/>
        <v>вторник</v>
      </c>
      <c s="71" t="str">
        <f>VLOOKUP(A132013,Подписчики!A:C,2,0)</f>
        <v>UTC+3</v>
      </c>
      <c s="71" t="str">
        <f t="shared" si="4125"/>
        <v>Московское время</v>
      </c>
      <c s="71"/>
    </row>
    <row r="132014" spans="1:10" ht="15">
      <c r="A132014">
        <v>328946</v>
      </c>
      <c>
        <v>208414</v>
      </c>
      <c s="2">
        <v>44371.779718446604</v>
      </c>
      <c>
        <v>411922</v>
      </c>
      <c s="71">
        <v>5</v>
      </c>
      <c>
        <v>18</v>
      </c>
      <c s="71" t="str">
        <f t="shared" si="4124"/>
        <v>четверг</v>
      </c>
      <c s="71" t="str">
        <f>VLOOKUP(A132014,Подписчики!A:C,2,0)</f>
        <v>UTC+3</v>
      </c>
      <c s="71" t="str">
        <f t="shared" si="4125"/>
        <v>Московское время</v>
      </c>
      <c s="71"/>
    </row>
    <row r="132015" spans="1:10" ht="15">
      <c r="A132015">
        <v>328964</v>
      </c>
      <c>
        <v>106641</v>
      </c>
      <c s="2">
        <v>44342.656336569577</v>
      </c>
      <c>
        <v>250679</v>
      </c>
      <c s="71">
        <v>4</v>
      </c>
      <c>
        <v>15</v>
      </c>
      <c s="71" t="str">
        <f t="shared" si="4124"/>
        <v>среда</v>
      </c>
      <c s="71" t="str">
        <f>VLOOKUP(A132015,Подписчики!A:C,2,0)</f>
        <v>UTC+6</v>
      </c>
      <c s="71" t="str">
        <f t="shared" si="4125"/>
        <v>Омское время</v>
      </c>
      <c s="71"/>
    </row>
    <row r="132016" spans="1:10" ht="15">
      <c r="A132016">
        <v>328964</v>
      </c>
      <c>
        <v>112010</v>
      </c>
      <c s="2">
        <v>44344.560867313914</v>
      </c>
      <c>
        <v>94400</v>
      </c>
      <c s="71">
        <v>6</v>
      </c>
      <c>
        <v>13</v>
      </c>
      <c s="71" t="str">
        <f t="shared" si="4124"/>
        <v>пятница</v>
      </c>
      <c s="71" t="str">
        <f>VLOOKUP(A132016,Подписчики!A:C,2,0)</f>
        <v>UTC+6</v>
      </c>
      <c s="71" t="str">
        <f t="shared" si="4125"/>
        <v>Омское время</v>
      </c>
      <c s="71"/>
    </row>
    <row r="132017" spans="1:10" ht="15">
      <c r="A132017">
        <v>328964</v>
      </c>
      <c>
        <v>175760</v>
      </c>
      <c s="2">
        <v>44362.463779935279</v>
      </c>
      <c>
        <v>133933</v>
      </c>
      <c s="71">
        <v>3</v>
      </c>
      <c>
        <v>11</v>
      </c>
      <c s="71" t="str">
        <f t="shared" si="4124"/>
        <v>вторник</v>
      </c>
      <c s="71" t="str">
        <f>VLOOKUP(A132017,Подписчики!A:C,2,0)</f>
        <v>UTC+6</v>
      </c>
      <c s="71" t="str">
        <f t="shared" si="4125"/>
        <v>Омское время</v>
      </c>
      <c s="71"/>
    </row>
    <row r="132018" spans="1:10" ht="15">
      <c r="A132018">
        <v>328964</v>
      </c>
      <c>
        <v>215193</v>
      </c>
      <c s="2">
        <v>44373.567339805828</v>
      </c>
      <c>
        <v>341333</v>
      </c>
      <c s="71">
        <v>7</v>
      </c>
      <c>
        <v>13</v>
      </c>
      <c s="71" t="str">
        <f t="shared" si="4124"/>
        <v>суббота</v>
      </c>
      <c s="71" t="str">
        <f>VLOOKUP(A132018,Подписчики!A:C,2,0)</f>
        <v>UTC+6</v>
      </c>
      <c s="71" t="str">
        <f t="shared" si="4125"/>
        <v>Омское время</v>
      </c>
      <c s="71"/>
    </row>
    <row r="132019" spans="1:10" ht="15">
      <c r="A132019">
        <v>328964</v>
      </c>
      <c>
        <v>247439</v>
      </c>
      <c s="2">
        <v>44382.502614886733</v>
      </c>
      <c>
        <v>147928</v>
      </c>
      <c s="71">
        <v>2</v>
      </c>
      <c>
        <v>12</v>
      </c>
      <c s="71" t="str">
        <f t="shared" si="4124"/>
        <v>понедельник</v>
      </c>
      <c s="71" t="str">
        <f>VLOOKUP(A132019,Подписчики!A:C,2,0)</f>
        <v>UTC+6</v>
      </c>
      <c s="71" t="str">
        <f t="shared" si="4125"/>
        <v>Омское время</v>
      </c>
      <c s="71"/>
    </row>
    <row r="132020" spans="1:10" ht="15">
      <c r="A132020">
        <v>328964</v>
      </c>
      <c>
        <v>264441</v>
      </c>
      <c s="2">
        <v>44387.791283913692</v>
      </c>
      <c>
        <v>38789</v>
      </c>
      <c s="71">
        <v>7</v>
      </c>
      <c>
        <v>18</v>
      </c>
      <c s="71" t="str">
        <f t="shared" si="4124"/>
        <v>суббота</v>
      </c>
      <c s="71" t="str">
        <f>VLOOKUP(A132020,Подписчики!A:C,2,0)</f>
        <v>UTC+6</v>
      </c>
      <c s="71" t="str">
        <f t="shared" si="4125"/>
        <v>Омское время</v>
      </c>
      <c s="71"/>
    </row>
    <row r="132021" spans="1:10" ht="15">
      <c r="A132021">
        <v>328964</v>
      </c>
      <c>
        <v>282407</v>
      </c>
      <c s="2">
        <v>44393.565721682848</v>
      </c>
      <c>
        <v>347393</v>
      </c>
      <c s="71">
        <v>6</v>
      </c>
      <c>
        <v>13</v>
      </c>
      <c s="71" t="str">
        <f t="shared" si="4124"/>
        <v>пятница</v>
      </c>
      <c s="71" t="str">
        <f>VLOOKUP(A132021,Подписчики!A:C,2,0)</f>
        <v>UTC+6</v>
      </c>
      <c s="71" t="str">
        <f t="shared" si="4125"/>
        <v>Омское время</v>
      </c>
      <c s="71"/>
    </row>
    <row r="132022" spans="1:10" ht="15">
      <c r="A132022">
        <v>328964</v>
      </c>
      <c>
        <v>365066</v>
      </c>
      <c s="2">
        <v>44416.723715933716</v>
      </c>
      <c>
        <v>411922</v>
      </c>
      <c s="71">
        <v>1</v>
      </c>
      <c>
        <v>17</v>
      </c>
      <c s="71" t="str">
        <f t="shared" si="4124"/>
        <v>воскресенье</v>
      </c>
      <c s="71" t="str">
        <f>VLOOKUP(A132022,Подписчики!A:C,2,0)</f>
        <v>UTC+6</v>
      </c>
      <c s="71" t="str">
        <f t="shared" si="4125"/>
        <v>Омское время</v>
      </c>
      <c s="71"/>
    </row>
    <row r="132023" spans="1:10" ht="15">
      <c r="A132023">
        <v>328964</v>
      </c>
      <c>
        <v>409277</v>
      </c>
      <c s="2">
        <v>44430.671895504624</v>
      </c>
      <c>
        <v>281236</v>
      </c>
      <c s="71">
        <v>1</v>
      </c>
      <c>
        <v>16</v>
      </c>
      <c s="71" t="str">
        <f t="shared" si="4124"/>
        <v>воскресенье</v>
      </c>
      <c s="71" t="str">
        <f>VLOOKUP(A132023,Подписчики!A:C,2,0)</f>
        <v>UTC+6</v>
      </c>
      <c s="71" t="str">
        <f t="shared" si="4125"/>
        <v>Омское время</v>
      </c>
      <c s="71"/>
    </row>
    <row r="132024" spans="1:10" ht="15">
      <c r="A132024">
        <v>328975</v>
      </c>
      <c>
        <v>44019</v>
      </c>
      <c s="2">
        <v>44319.291449838187</v>
      </c>
      <c>
        <v>112456</v>
      </c>
      <c s="71">
        <v>2</v>
      </c>
      <c>
        <v>6</v>
      </c>
      <c s="71" t="str">
        <f t="shared" si="4124"/>
        <v>понедельник</v>
      </c>
      <c s="71" t="str">
        <f>VLOOKUP(A132024,Подписчики!A:C,2,0)</f>
        <v>UTC+8</v>
      </c>
      <c s="71" t="str">
        <f t="shared" si="4125"/>
        <v>Иркутское время</v>
      </c>
      <c s="71"/>
    </row>
    <row r="132025" spans="1:10" ht="15">
      <c r="A132025">
        <v>328975</v>
      </c>
      <c>
        <v>60708</v>
      </c>
      <c s="2">
        <v>44326.55034951456</v>
      </c>
      <c>
        <v>351192</v>
      </c>
      <c s="71">
        <v>2</v>
      </c>
      <c>
        <v>13</v>
      </c>
      <c s="71" t="str">
        <f t="shared" si="4124"/>
        <v>понедельник</v>
      </c>
      <c s="71" t="str">
        <f>VLOOKUP(A132025,Подписчики!A:C,2,0)</f>
        <v>UTC+8</v>
      </c>
      <c s="71" t="str">
        <f t="shared" si="4125"/>
        <v>Иркутское время</v>
      </c>
      <c s="71"/>
    </row>
    <row r="132026" spans="1:10" ht="15">
      <c r="A132026">
        <v>328975</v>
      </c>
      <c>
        <v>82881</v>
      </c>
      <c s="2">
        <v>44334.723488673138</v>
      </c>
      <c>
        <v>347393</v>
      </c>
      <c s="71">
        <v>3</v>
      </c>
      <c>
        <v>17</v>
      </c>
      <c s="71" t="str">
        <f t="shared" si="4124"/>
        <v>вторник</v>
      </c>
      <c s="71" t="str">
        <f>VLOOKUP(A132026,Подписчики!A:C,2,0)</f>
        <v>UTC+8</v>
      </c>
      <c s="71" t="str">
        <f t="shared" si="4125"/>
        <v>Иркутское время</v>
      </c>
      <c s="71"/>
    </row>
    <row r="132027" spans="1:10" ht="15">
      <c r="A132027">
        <v>328975</v>
      </c>
      <c>
        <v>103560</v>
      </c>
      <c s="2">
        <v>44341.407954692557</v>
      </c>
      <c>
        <v>411922</v>
      </c>
      <c s="71">
        <v>3</v>
      </c>
      <c>
        <v>9</v>
      </c>
      <c s="71" t="str">
        <f t="shared" si="4124"/>
        <v>вторник</v>
      </c>
      <c s="71" t="str">
        <f>VLOOKUP(A132027,Подписчики!A:C,2,0)</f>
        <v>UTC+8</v>
      </c>
      <c s="71" t="str">
        <f t="shared" si="4125"/>
        <v>Иркутское время</v>
      </c>
      <c s="71"/>
    </row>
    <row r="132028" spans="1:10" ht="15">
      <c r="A132028">
        <v>328975</v>
      </c>
      <c>
        <v>117208</v>
      </c>
      <c s="2">
        <v>44345.531754509109</v>
      </c>
      <c>
        <v>128523</v>
      </c>
      <c s="71">
        <v>7</v>
      </c>
      <c>
        <v>12</v>
      </c>
      <c s="71" t="str">
        <f t="shared" si="4124"/>
        <v>суббота</v>
      </c>
      <c s="71" t="str">
        <f>VLOOKUP(A132028,Подписчики!A:C,2,0)</f>
        <v>UTC+8</v>
      </c>
      <c s="71" t="str">
        <f t="shared" si="4125"/>
        <v>Иркутское время</v>
      </c>
      <c s="71"/>
    </row>
    <row r="132029" spans="1:10" ht="15">
      <c r="A132029">
        <v>328975</v>
      </c>
      <c>
        <v>119941</v>
      </c>
      <c s="2">
        <v>44345.844660786766</v>
      </c>
      <c>
        <v>250679</v>
      </c>
      <c s="71">
        <v>7</v>
      </c>
      <c>
        <v>20</v>
      </c>
      <c s="71" t="str">
        <f t="shared" si="4124"/>
        <v>суббота</v>
      </c>
      <c s="71" t="str">
        <f>VLOOKUP(A132029,Подписчики!A:C,2,0)</f>
        <v>UTC+8</v>
      </c>
      <c s="71" t="str">
        <f t="shared" si="4125"/>
        <v>Иркутское время</v>
      </c>
      <c s="71"/>
    </row>
    <row r="132030" spans="1:10" ht="15">
      <c r="A132030">
        <v>328975</v>
      </c>
      <c>
        <v>156222</v>
      </c>
      <c s="2">
        <v>44356.998666666666</v>
      </c>
      <c>
        <v>230507</v>
      </c>
      <c s="71">
        <v>4</v>
      </c>
      <c>
        <v>23</v>
      </c>
      <c s="71" t="str">
        <f t="shared" si="4124"/>
        <v>среда</v>
      </c>
      <c s="71" t="str">
        <f>VLOOKUP(A132030,Подписчики!A:C,2,0)</f>
        <v>UTC+8</v>
      </c>
      <c s="71" t="str">
        <f t="shared" si="4125"/>
        <v>Иркутское время</v>
      </c>
      <c s="71"/>
    </row>
    <row r="132031" spans="1:10" ht="15">
      <c r="A132031">
        <v>328975</v>
      </c>
      <c>
        <v>184385</v>
      </c>
      <c s="2">
        <v>44365.388537216822</v>
      </c>
      <c>
        <v>158978</v>
      </c>
      <c s="71">
        <v>6</v>
      </c>
      <c>
        <v>9</v>
      </c>
      <c s="71" t="str">
        <f t="shared" si="4124"/>
        <v>пятница</v>
      </c>
      <c s="71" t="str">
        <f>VLOOKUP(A132031,Подписчики!A:C,2,0)</f>
        <v>UTC+8</v>
      </c>
      <c s="71" t="str">
        <f t="shared" si="4125"/>
        <v>Иркутское время</v>
      </c>
      <c s="71"/>
    </row>
    <row r="132032" spans="1:10" ht="15">
      <c r="A132032">
        <v>328975</v>
      </c>
      <c>
        <v>270993</v>
      </c>
      <c s="2">
        <v>44389.64420064725</v>
      </c>
      <c>
        <v>118549</v>
      </c>
      <c s="71">
        <v>2</v>
      </c>
      <c>
        <v>15</v>
      </c>
      <c s="71" t="str">
        <f t="shared" si="4124"/>
        <v>понедельник</v>
      </c>
      <c s="71" t="str">
        <f>VLOOKUP(A132032,Подписчики!A:C,2,0)</f>
        <v>UTC+8</v>
      </c>
      <c s="71" t="str">
        <f t="shared" si="4125"/>
        <v>Иркутское время</v>
      </c>
      <c s="71"/>
    </row>
    <row r="132033" spans="1:10" ht="15">
      <c r="A132033">
        <v>328975</v>
      </c>
      <c>
        <v>290717</v>
      </c>
      <c s="2">
        <v>44395.4119083224</v>
      </c>
      <c>
        <v>285680</v>
      </c>
      <c s="71">
        <v>1</v>
      </c>
      <c>
        <v>9</v>
      </c>
      <c s="71" t="str">
        <f t="shared" si="4124"/>
        <v>воскресенье</v>
      </c>
      <c s="71" t="str">
        <f>VLOOKUP(A132033,Подписчики!A:C,2,0)</f>
        <v>UTC+8</v>
      </c>
      <c s="71" t="str">
        <f t="shared" si="4125"/>
        <v>Иркутское время</v>
      </c>
      <c s="71"/>
    </row>
    <row r="132034" spans="1:10" ht="15">
      <c r="A132034">
        <v>328975</v>
      </c>
      <c>
        <v>305328</v>
      </c>
      <c s="2">
        <v>44400.477533980578</v>
      </c>
      <c>
        <v>250679</v>
      </c>
      <c s="71">
        <v>6</v>
      </c>
      <c>
        <v>11</v>
      </c>
      <c s="71" t="str">
        <f t="shared" si="4124"/>
        <v>пятница</v>
      </c>
      <c s="71" t="str">
        <f>VLOOKUP(A132034,Подписчики!A:C,2,0)</f>
        <v>UTC+8</v>
      </c>
      <c s="71" t="str">
        <f t="shared" si="4125"/>
        <v>Иркутское время</v>
      </c>
      <c s="71"/>
    </row>
    <row r="132035" spans="1:10" ht="15">
      <c r="A132035">
        <v>328975</v>
      </c>
      <c>
        <v>327359</v>
      </c>
      <c s="2">
        <v>44406.639346278316</v>
      </c>
      <c>
        <v>347008</v>
      </c>
      <c s="71">
        <v>5</v>
      </c>
      <c>
        <v>15</v>
      </c>
      <c s="71" t="str">
        <f t="shared" si="4126" ref="G132035:G132098">TEXT(C132035,"дддд")</f>
        <v>четверг</v>
      </c>
      <c s="71" t="str">
        <f>VLOOKUP(A132035,Подписчики!A:C,2,0)</f>
        <v>UTC+8</v>
      </c>
      <c s="71" t="str">
        <f t="shared" si="4127" ref="I132035:I132098">IF(H132035="UTC+1","Центральноевропейское время",IF(H132035="UTC+2","Калиниградское время",IF(H132035="UTC+3","Московское время",IF(H132035="UTC+4","Самарское время",IF(H132035="UTC+5","Екатеринбургское время",IF(H132035="UTC+6","Омское время",IF(H132035="UTC+7","Красноярское время",IF(H132035="UTC+8","Иркутское время",IF(H132035="UTC+9","Якутское время",IF(H132035="UTC+10","Владивостокское время",IF(H132035="UTC+11","Магаданское время",IF(H132035="UTC+12","Камчатское время",IF(H132035="UTC+0","Запределами России",IF(H132035="UTC-1","Запределами России",IF(H132035="UTC-2","Запределами России",IF(H132035="UTC-3","Запределами России",IF(H132035="UTC-4","Запределами России",IF(H132035="UTC-5","Запределами России",IF(H132035="UTC-6","Запределами России",IF(H132035="UTC-7","Запределами России",IF(H132035="UTC-8","Запределами России",IF(H132035="UTC-9","Запределами России",0))))))))))))))))))))))</f>
        <v>Иркутское время</v>
      </c>
      <c s="71"/>
    </row>
    <row r="132036" spans="1:10" ht="15">
      <c r="A132036">
        <v>328975</v>
      </c>
      <c>
        <v>343007</v>
      </c>
      <c s="2">
        <v>44410.522841423946</v>
      </c>
      <c>
        <v>392434</v>
      </c>
      <c s="71">
        <v>2</v>
      </c>
      <c>
        <v>12</v>
      </c>
      <c s="71" t="str">
        <f t="shared" si="4126"/>
        <v>понедельник</v>
      </c>
      <c s="71" t="str">
        <f>VLOOKUP(A132036,Подписчики!A:C,2,0)</f>
        <v>UTC+8</v>
      </c>
      <c s="71" t="str">
        <f t="shared" si="4127"/>
        <v>Иркутское время</v>
      </c>
      <c s="71"/>
    </row>
    <row r="132037" spans="1:10" ht="15">
      <c r="A132037">
        <v>328975</v>
      </c>
      <c>
        <v>354017</v>
      </c>
      <c s="2">
        <v>44414.344847896435</v>
      </c>
      <c>
        <v>154256</v>
      </c>
      <c s="71">
        <v>6</v>
      </c>
      <c>
        <v>8</v>
      </c>
      <c s="71" t="str">
        <f t="shared" si="4126"/>
        <v>пятница</v>
      </c>
      <c s="71" t="str">
        <f>VLOOKUP(A132037,Подписчики!A:C,2,0)</f>
        <v>UTC+8</v>
      </c>
      <c s="71" t="str">
        <f t="shared" si="4127"/>
        <v>Иркутское время</v>
      </c>
      <c s="71"/>
    </row>
    <row r="132038" spans="1:10" ht="15">
      <c r="A132038">
        <v>328975</v>
      </c>
      <c>
        <v>391762</v>
      </c>
      <c s="2">
        <v>44425.364265372169</v>
      </c>
      <c>
        <v>88863</v>
      </c>
      <c s="71">
        <v>3</v>
      </c>
      <c>
        <v>8</v>
      </c>
      <c s="71" t="str">
        <f t="shared" si="4126"/>
        <v>вторник</v>
      </c>
      <c s="71" t="str">
        <f>VLOOKUP(A132038,Подписчики!A:C,2,0)</f>
        <v>UTC+8</v>
      </c>
      <c s="71" t="str">
        <f t="shared" si="4127"/>
        <v>Иркутское время</v>
      </c>
      <c s="71"/>
    </row>
    <row r="132039" spans="1:10" ht="15">
      <c r="A132039">
        <v>328975</v>
      </c>
      <c>
        <v>397191</v>
      </c>
      <c s="2">
        <v>44427.597275080901</v>
      </c>
      <c>
        <v>104958</v>
      </c>
      <c s="71">
        <v>5</v>
      </c>
      <c>
        <v>14</v>
      </c>
      <c s="71" t="str">
        <f t="shared" si="4126"/>
        <v>четверг</v>
      </c>
      <c s="71" t="str">
        <f>VLOOKUP(A132039,Подписчики!A:C,2,0)</f>
        <v>UTC+8</v>
      </c>
      <c s="71" t="str">
        <f t="shared" si="4127"/>
        <v>Иркутское время</v>
      </c>
      <c s="71"/>
    </row>
    <row r="132040" spans="1:10" ht="15">
      <c r="A132040">
        <v>328992</v>
      </c>
      <c>
        <v>8192</v>
      </c>
      <c s="2">
        <v>44298.551158576047</v>
      </c>
      <c>
        <v>470762</v>
      </c>
      <c s="71">
        <v>2</v>
      </c>
      <c>
        <v>13</v>
      </c>
      <c s="71" t="str">
        <f t="shared" si="4126"/>
        <v>понедельник</v>
      </c>
      <c s="71" t="str">
        <f>VLOOKUP(A132040,Подписчики!A:C,2,0)</f>
        <v>UTC+2</v>
      </c>
      <c s="71" t="str">
        <f t="shared" si="4127"/>
        <v>Калиниградское время</v>
      </c>
      <c s="71"/>
    </row>
    <row r="132041" spans="1:10" ht="15">
      <c r="A132041">
        <v>328992</v>
      </c>
      <c>
        <v>12449</v>
      </c>
      <c s="2">
        <v>44303.311410870694</v>
      </c>
      <c>
        <v>281274</v>
      </c>
      <c s="71">
        <v>7</v>
      </c>
      <c>
        <v>7</v>
      </c>
      <c s="71" t="str">
        <f t="shared" si="4126"/>
        <v>суббота</v>
      </c>
      <c s="71" t="str">
        <f>VLOOKUP(A132041,Подписчики!A:C,2,0)</f>
        <v>UTC+2</v>
      </c>
      <c s="71" t="str">
        <f t="shared" si="4127"/>
        <v>Калиниградское время</v>
      </c>
      <c s="71"/>
    </row>
    <row r="132042" spans="1:10" ht="15">
      <c r="A132042">
        <v>328992</v>
      </c>
      <c>
        <v>17147</v>
      </c>
      <c s="2">
        <v>44306.690317152104</v>
      </c>
      <c>
        <v>250679</v>
      </c>
      <c s="71">
        <v>3</v>
      </c>
      <c>
        <v>16</v>
      </c>
      <c s="71" t="str">
        <f t="shared" si="4126"/>
        <v>вторник</v>
      </c>
      <c s="71" t="str">
        <f>VLOOKUP(A132042,Подписчики!A:C,2,0)</f>
        <v>UTC+2</v>
      </c>
      <c s="71" t="str">
        <f t="shared" si="4127"/>
        <v>Калиниградское время</v>
      </c>
      <c s="71"/>
    </row>
    <row r="132043" spans="1:10" ht="15">
      <c r="A132043">
        <v>328992</v>
      </c>
      <c>
        <v>21918</v>
      </c>
      <c s="2">
        <v>44309.855365695788</v>
      </c>
      <c>
        <v>183290</v>
      </c>
      <c s="71">
        <v>6</v>
      </c>
      <c>
        <v>20</v>
      </c>
      <c s="71" t="str">
        <f t="shared" si="4126"/>
        <v>пятница</v>
      </c>
      <c s="71" t="str">
        <f>VLOOKUP(A132043,Подписчики!A:C,2,0)</f>
        <v>UTC+2</v>
      </c>
      <c s="71" t="str">
        <f t="shared" si="4127"/>
        <v>Калиниградское время</v>
      </c>
      <c s="71"/>
    </row>
    <row r="132044" spans="1:10" ht="15">
      <c r="A132044">
        <v>329036</v>
      </c>
      <c>
        <v>217241</v>
      </c>
      <c s="2">
        <v>44373.833124790188</v>
      </c>
      <c>
        <v>244574</v>
      </c>
      <c s="71">
        <v>7</v>
      </c>
      <c>
        <v>19</v>
      </c>
      <c s="71" t="str">
        <f t="shared" si="4126"/>
        <v>суббота</v>
      </c>
      <c s="71" t="str">
        <f>VLOOKUP(A132044,Подписчики!A:C,2,0)</f>
        <v>UTC+3</v>
      </c>
      <c s="71" t="str">
        <f t="shared" si="4127"/>
        <v>Московское время</v>
      </c>
      <c s="71"/>
    </row>
    <row r="132045" spans="1:10" ht="15">
      <c r="A132045">
        <v>329036</v>
      </c>
      <c>
        <v>237366</v>
      </c>
      <c s="2">
        <v>44379.813699029124</v>
      </c>
      <c>
        <v>158978</v>
      </c>
      <c s="71">
        <v>6</v>
      </c>
      <c>
        <v>19</v>
      </c>
      <c s="71" t="str">
        <f t="shared" si="4126"/>
        <v>пятница</v>
      </c>
      <c s="71" t="str">
        <f>VLOOKUP(A132045,Подписчики!A:C,2,0)</f>
        <v>UTC+3</v>
      </c>
      <c s="71" t="str">
        <f t="shared" si="4127"/>
        <v>Московское время</v>
      </c>
      <c s="71"/>
    </row>
    <row r="132046" spans="1:10" ht="15">
      <c r="A132046">
        <v>329036</v>
      </c>
      <c>
        <v>277705</v>
      </c>
      <c s="2">
        <v>44391.78780906149</v>
      </c>
      <c>
        <v>80850</v>
      </c>
      <c s="71">
        <v>4</v>
      </c>
      <c>
        <v>18</v>
      </c>
      <c s="71" t="str">
        <f t="shared" si="4126"/>
        <v>среда</v>
      </c>
      <c s="71" t="str">
        <f>VLOOKUP(A132046,Подписчики!A:C,2,0)</f>
        <v>UTC+3</v>
      </c>
      <c s="71" t="str">
        <f t="shared" si="4127"/>
        <v>Московское время</v>
      </c>
      <c s="71"/>
    </row>
    <row r="132047" spans="1:10" ht="15">
      <c r="A132047">
        <v>329036</v>
      </c>
      <c>
        <v>288121</v>
      </c>
      <c s="2">
        <v>44394.756431775873</v>
      </c>
      <c>
        <v>459455</v>
      </c>
      <c s="71">
        <v>7</v>
      </c>
      <c>
        <v>18</v>
      </c>
      <c s="71" t="str">
        <f t="shared" si="4126"/>
        <v>суббота</v>
      </c>
      <c s="71" t="str">
        <f>VLOOKUP(A132047,Подписчики!A:C,2,0)</f>
        <v>UTC+3</v>
      </c>
      <c s="71" t="str">
        <f t="shared" si="4127"/>
        <v>Московское время</v>
      </c>
      <c s="71"/>
    </row>
    <row r="132048" spans="1:10" ht="15">
      <c r="A132048">
        <v>329036</v>
      </c>
      <c>
        <v>288958</v>
      </c>
      <c s="2">
        <v>44394.862000000001</v>
      </c>
      <c>
        <v>86587</v>
      </c>
      <c s="71">
        <v>7</v>
      </c>
      <c>
        <v>20</v>
      </c>
      <c s="71" t="str">
        <f t="shared" si="4126"/>
        <v>суббота</v>
      </c>
      <c s="71" t="str">
        <f>VLOOKUP(A132048,Подписчики!A:C,2,0)</f>
        <v>UTC+3</v>
      </c>
      <c s="71" t="str">
        <f t="shared" si="4127"/>
        <v>Московское время</v>
      </c>
      <c s="71"/>
    </row>
    <row r="132049" spans="1:10" ht="15">
      <c r="A132049">
        <v>329036</v>
      </c>
      <c>
        <v>305393</v>
      </c>
      <c s="2">
        <v>44400.495000000003</v>
      </c>
      <c>
        <v>411922</v>
      </c>
      <c s="71">
        <v>6</v>
      </c>
      <c>
        <v>11</v>
      </c>
      <c s="71" t="str">
        <f t="shared" si="4126"/>
        <v>пятница</v>
      </c>
      <c s="71" t="str">
        <f>VLOOKUP(A132049,Подписчики!A:C,2,0)</f>
        <v>UTC+3</v>
      </c>
      <c s="71" t="str">
        <f t="shared" si="4127"/>
        <v>Московское время</v>
      </c>
      <c s="71"/>
    </row>
    <row r="132050" spans="1:10" ht="15">
      <c r="A132050">
        <v>329036</v>
      </c>
      <c>
        <v>323825</v>
      </c>
      <c s="2">
        <v>44405.535381877024</v>
      </c>
      <c>
        <v>357547</v>
      </c>
      <c s="71">
        <v>4</v>
      </c>
      <c>
        <v>12</v>
      </c>
      <c s="71" t="str">
        <f t="shared" si="4126"/>
        <v>среда</v>
      </c>
      <c s="71" t="str">
        <f>VLOOKUP(A132050,Подписчики!A:C,2,0)</f>
        <v>UTC+3</v>
      </c>
      <c s="71" t="str">
        <f t="shared" si="4127"/>
        <v>Московское время</v>
      </c>
      <c s="71"/>
    </row>
    <row r="132051" spans="1:10" ht="15">
      <c r="A132051">
        <v>329036</v>
      </c>
      <c>
        <v>326967</v>
      </c>
      <c s="2">
        <v>44406.572598705505</v>
      </c>
      <c>
        <v>139440</v>
      </c>
      <c s="71">
        <v>5</v>
      </c>
      <c>
        <v>13</v>
      </c>
      <c s="71" t="str">
        <f t="shared" si="4126"/>
        <v>четверг</v>
      </c>
      <c s="71" t="str">
        <f>VLOOKUP(A132051,Подписчики!A:C,2,0)</f>
        <v>UTC+3</v>
      </c>
      <c s="71" t="str">
        <f t="shared" si="4127"/>
        <v>Московское время</v>
      </c>
      <c s="71"/>
    </row>
    <row r="132052" spans="1:10" ht="15">
      <c r="A132052">
        <v>329036</v>
      </c>
      <c>
        <v>340486</v>
      </c>
      <c s="2">
        <v>44409.661595469253</v>
      </c>
      <c>
        <v>297015</v>
      </c>
      <c s="71">
        <v>1</v>
      </c>
      <c>
        <v>15</v>
      </c>
      <c s="71" t="str">
        <f t="shared" si="4126"/>
        <v>воскресенье</v>
      </c>
      <c s="71" t="str">
        <f>VLOOKUP(A132052,Подписчики!A:C,2,0)</f>
        <v>UTC+3</v>
      </c>
      <c s="71" t="str">
        <f t="shared" si="4127"/>
        <v>Московское время</v>
      </c>
      <c s="71"/>
    </row>
    <row r="132053" spans="1:10" ht="15">
      <c r="A132053">
        <v>329036</v>
      </c>
      <c>
        <v>353964</v>
      </c>
      <c s="2">
        <v>44414.28619093851</v>
      </c>
      <c>
        <v>446536</v>
      </c>
      <c s="71">
        <v>6</v>
      </c>
      <c>
        <v>6</v>
      </c>
      <c s="71" t="str">
        <f t="shared" si="4126"/>
        <v>пятница</v>
      </c>
      <c s="71" t="str">
        <f>VLOOKUP(A132053,Подписчики!A:C,2,0)</f>
        <v>UTC+3</v>
      </c>
      <c s="71" t="str">
        <f t="shared" si="4127"/>
        <v>Московское время</v>
      </c>
      <c s="71"/>
    </row>
    <row r="132054" spans="1:10" ht="15">
      <c r="A132054">
        <v>329036</v>
      </c>
      <c>
        <v>360644</v>
      </c>
      <c s="2">
        <v>44415.731174757282</v>
      </c>
      <c>
        <v>347393</v>
      </c>
      <c s="71">
        <v>7</v>
      </c>
      <c>
        <v>17</v>
      </c>
      <c s="71" t="str">
        <f t="shared" si="4126"/>
        <v>суббота</v>
      </c>
      <c s="71" t="str">
        <f>VLOOKUP(A132054,Подписчики!A:C,2,0)</f>
        <v>UTC+3</v>
      </c>
      <c s="71" t="str">
        <f t="shared" si="4127"/>
        <v>Московское время</v>
      </c>
      <c s="71"/>
    </row>
    <row r="132055" spans="1:10" ht="15">
      <c r="A132055">
        <v>329036</v>
      </c>
      <c>
        <v>365184</v>
      </c>
      <c s="2">
        <v>44416.736029126216</v>
      </c>
      <c>
        <v>154256</v>
      </c>
      <c s="71">
        <v>1</v>
      </c>
      <c>
        <v>17</v>
      </c>
      <c s="71" t="str">
        <f t="shared" si="4126"/>
        <v>воскресенье</v>
      </c>
      <c s="71" t="str">
        <f>VLOOKUP(A132055,Подписчики!A:C,2,0)</f>
        <v>UTC+3</v>
      </c>
      <c s="71" t="str">
        <f t="shared" si="4127"/>
        <v>Московское время</v>
      </c>
      <c s="71"/>
    </row>
    <row r="132056" spans="1:10" ht="15">
      <c r="A132056">
        <v>329036</v>
      </c>
      <c>
        <v>399508</v>
      </c>
      <c s="2">
        <v>44428.444766990295</v>
      </c>
      <c>
        <v>182984</v>
      </c>
      <c s="71">
        <v>6</v>
      </c>
      <c>
        <v>10</v>
      </c>
      <c s="71" t="str">
        <f t="shared" si="4126"/>
        <v>пятница</v>
      </c>
      <c s="71" t="str">
        <f>VLOOKUP(A132056,Подписчики!A:C,2,0)</f>
        <v>UTC+3</v>
      </c>
      <c s="71" t="str">
        <f t="shared" si="4127"/>
        <v>Московское время</v>
      </c>
      <c s="71"/>
    </row>
    <row r="132057" spans="1:10" ht="15">
      <c r="A132057">
        <v>329036</v>
      </c>
      <c>
        <v>420425</v>
      </c>
      <c s="2">
        <v>44434.816935275077</v>
      </c>
      <c>
        <v>250679</v>
      </c>
      <c s="71">
        <v>5</v>
      </c>
      <c>
        <v>19</v>
      </c>
      <c s="71" t="str">
        <f t="shared" si="4126"/>
        <v>четверг</v>
      </c>
      <c s="71" t="str">
        <f>VLOOKUP(A132057,Подписчики!A:C,2,0)</f>
        <v>UTC+3</v>
      </c>
      <c s="71" t="str">
        <f t="shared" si="4127"/>
        <v>Московское время</v>
      </c>
      <c s="71"/>
    </row>
    <row r="132058" spans="1:10" ht="15">
      <c r="A132058">
        <v>329039</v>
      </c>
      <c>
        <v>122175</v>
      </c>
      <c s="2">
        <v>44346.49382000183</v>
      </c>
      <c>
        <v>65828</v>
      </c>
      <c s="71">
        <v>1</v>
      </c>
      <c>
        <v>11</v>
      </c>
      <c s="71" t="str">
        <f t="shared" si="4126"/>
        <v>воскресенье</v>
      </c>
      <c s="71" t="str">
        <f>VLOOKUP(A132058,Подписчики!A:C,2,0)</f>
        <v>UTC+1</v>
      </c>
      <c s="71" t="str">
        <f t="shared" si="4127"/>
        <v>Центральноевропейское время</v>
      </c>
      <c s="71"/>
    </row>
    <row r="132059" spans="1:10" ht="15">
      <c r="A132059">
        <v>329039</v>
      </c>
      <c>
        <v>163727</v>
      </c>
      <c s="2">
        <v>44359.137516403702</v>
      </c>
      <c>
        <v>4199</v>
      </c>
      <c s="71">
        <v>7</v>
      </c>
      <c>
        <v>3</v>
      </c>
      <c s="71" t="str">
        <f t="shared" si="4126"/>
        <v>суббота</v>
      </c>
      <c s="71" t="str">
        <f>VLOOKUP(A132059,Подписчики!A:C,2,0)</f>
        <v>UTC+1</v>
      </c>
      <c s="71" t="str">
        <f t="shared" si="4127"/>
        <v>Центральноевропейское время</v>
      </c>
      <c s="71"/>
    </row>
    <row r="132060" spans="1:10" ht="15">
      <c r="A132060">
        <v>329039</v>
      </c>
      <c>
        <v>167174</v>
      </c>
      <c s="2">
        <v>44359.830689320392</v>
      </c>
      <c>
        <v>112334</v>
      </c>
      <c s="71">
        <v>7</v>
      </c>
      <c>
        <v>19</v>
      </c>
      <c s="71" t="str">
        <f t="shared" si="4126"/>
        <v>суббота</v>
      </c>
      <c s="71" t="str">
        <f>VLOOKUP(A132060,Подписчики!A:C,2,0)</f>
        <v>UTC+1</v>
      </c>
      <c s="71" t="str">
        <f t="shared" si="4127"/>
        <v>Центральноевропейское время</v>
      </c>
      <c s="71"/>
    </row>
    <row r="132061" spans="1:10" ht="15">
      <c r="A132061">
        <v>329039</v>
      </c>
      <c>
        <v>172997</v>
      </c>
      <c s="2">
        <v>44360.993255409405</v>
      </c>
      <c>
        <v>118549</v>
      </c>
      <c s="71">
        <v>1</v>
      </c>
      <c>
        <v>23</v>
      </c>
      <c s="71" t="str">
        <f t="shared" si="4126"/>
        <v>воскресенье</v>
      </c>
      <c s="71" t="str">
        <f>VLOOKUP(A132061,Подписчики!A:C,2,0)</f>
        <v>UTC+1</v>
      </c>
      <c s="71" t="str">
        <f t="shared" si="4127"/>
        <v>Центральноевропейское время</v>
      </c>
      <c s="71"/>
    </row>
    <row r="132062" spans="1:10" ht="15">
      <c r="A132062">
        <v>329039</v>
      </c>
      <c>
        <v>177182</v>
      </c>
      <c s="2">
        <v>44362.767582524277</v>
      </c>
      <c>
        <v>439981</v>
      </c>
      <c s="71">
        <v>3</v>
      </c>
      <c>
        <v>18</v>
      </c>
      <c s="71" t="str">
        <f t="shared" si="4126"/>
        <v>вторник</v>
      </c>
      <c s="71" t="str">
        <f>VLOOKUP(A132062,Подписчики!A:C,2,0)</f>
        <v>UTC+1</v>
      </c>
      <c s="71" t="str">
        <f t="shared" si="4127"/>
        <v>Центральноевропейское время</v>
      </c>
      <c s="71"/>
    </row>
    <row r="132063" spans="1:10" ht="15">
      <c r="A132063">
        <v>329039</v>
      </c>
      <c>
        <v>201882</v>
      </c>
      <c s="2">
        <v>44369.693148867314</v>
      </c>
      <c>
        <v>401945</v>
      </c>
      <c s="71">
        <v>3</v>
      </c>
      <c>
        <v>16</v>
      </c>
      <c s="71" t="str">
        <f t="shared" si="4126"/>
        <v>вторник</v>
      </c>
      <c s="71" t="str">
        <f>VLOOKUP(A132063,Подписчики!A:C,2,0)</f>
        <v>UTC+1</v>
      </c>
      <c s="71" t="str">
        <f t="shared" si="4127"/>
        <v>Центральноевропейское время</v>
      </c>
      <c s="71"/>
    </row>
    <row r="132064" spans="1:10" ht="15">
      <c r="A132064">
        <v>329039</v>
      </c>
      <c>
        <v>243861</v>
      </c>
      <c s="2">
        <v>44381.366466261788</v>
      </c>
      <c>
        <v>244574</v>
      </c>
      <c s="71">
        <v>1</v>
      </c>
      <c>
        <v>8</v>
      </c>
      <c s="71" t="str">
        <f t="shared" si="4126"/>
        <v>воскресенье</v>
      </c>
      <c s="71" t="str">
        <f>VLOOKUP(A132064,Подписчики!A:C,2,0)</f>
        <v>UTC+1</v>
      </c>
      <c s="71" t="str">
        <f t="shared" si="4127"/>
        <v>Центральноевропейское время</v>
      </c>
      <c s="71"/>
    </row>
    <row r="132065" spans="1:10" ht="15">
      <c r="A132065">
        <v>329039</v>
      </c>
      <c>
        <v>258513</v>
      </c>
      <c s="2">
        <v>44386.675349514568</v>
      </c>
      <c>
        <v>472712</v>
      </c>
      <c s="71">
        <v>6</v>
      </c>
      <c>
        <v>16</v>
      </c>
      <c s="71" t="str">
        <f t="shared" si="4126"/>
        <v>пятница</v>
      </c>
      <c s="71" t="str">
        <f>VLOOKUP(A132065,Подписчики!A:C,2,0)</f>
        <v>UTC+1</v>
      </c>
      <c s="71" t="str">
        <f t="shared" si="4127"/>
        <v>Центральноевропейское время</v>
      </c>
      <c s="71"/>
    </row>
    <row r="132066" spans="1:10" ht="15">
      <c r="A132066">
        <v>329039</v>
      </c>
      <c>
        <v>325960</v>
      </c>
      <c s="2">
        <v>44405.89703236246</v>
      </c>
      <c>
        <v>158978</v>
      </c>
      <c s="71">
        <v>4</v>
      </c>
      <c>
        <v>21</v>
      </c>
      <c s="71" t="str">
        <f t="shared" si="4126"/>
        <v>среда</v>
      </c>
      <c s="71" t="str">
        <f>VLOOKUP(A132066,Подписчики!A:C,2,0)</f>
        <v>UTC+1</v>
      </c>
      <c s="71" t="str">
        <f t="shared" si="4127"/>
        <v>Центральноевропейское время</v>
      </c>
      <c s="71"/>
    </row>
    <row r="132067" spans="1:10" ht="15">
      <c r="A132067">
        <v>329087</v>
      </c>
      <c>
        <v>177220</v>
      </c>
      <c s="2">
        <v>44362.772841423946</v>
      </c>
      <c>
        <v>143024</v>
      </c>
      <c s="71">
        <v>3</v>
      </c>
      <c>
        <v>18</v>
      </c>
      <c s="71" t="str">
        <f t="shared" si="4126"/>
        <v>вторник</v>
      </c>
      <c s="71" t="str">
        <f>VLOOKUP(A132067,Подписчики!A:C,2,0)</f>
        <v>UTC+2</v>
      </c>
      <c s="71" t="str">
        <f t="shared" si="4127"/>
        <v>Калиниградское время</v>
      </c>
      <c s="71"/>
    </row>
    <row r="132068" spans="1:10" ht="15">
      <c r="A132068">
        <v>329087</v>
      </c>
      <c>
        <v>194992</v>
      </c>
      <c s="2">
        <v>44367.644666666667</v>
      </c>
      <c>
        <v>402459</v>
      </c>
      <c s="71">
        <v>1</v>
      </c>
      <c>
        <v>15</v>
      </c>
      <c s="71" t="str">
        <f t="shared" si="4126"/>
        <v>воскресенье</v>
      </c>
      <c s="71" t="str">
        <f>VLOOKUP(A132068,Подписчики!A:C,2,0)</f>
        <v>UTC+2</v>
      </c>
      <c s="71" t="str">
        <f t="shared" si="4127"/>
        <v>Калиниградское время</v>
      </c>
      <c s="71"/>
    </row>
    <row r="132069" spans="1:10" ht="15">
      <c r="A132069">
        <v>329087</v>
      </c>
      <c>
        <v>202013</v>
      </c>
      <c s="2">
        <v>44369.711352750805</v>
      </c>
      <c>
        <v>95638</v>
      </c>
      <c s="71">
        <v>3</v>
      </c>
      <c>
        <v>17</v>
      </c>
      <c s="71" t="str">
        <f t="shared" si="4126"/>
        <v>вторник</v>
      </c>
      <c s="71" t="str">
        <f>VLOOKUP(A132069,Подписчики!A:C,2,0)</f>
        <v>UTC+2</v>
      </c>
      <c s="71" t="str">
        <f t="shared" si="4127"/>
        <v>Калиниградское время</v>
      </c>
      <c s="71"/>
    </row>
    <row r="132070" spans="1:10" ht="15">
      <c r="A132070">
        <v>329087</v>
      </c>
      <c>
        <v>251270</v>
      </c>
      <c s="2">
        <v>44383.805203883494</v>
      </c>
      <c>
        <v>143150</v>
      </c>
      <c s="71">
        <v>3</v>
      </c>
      <c>
        <v>19</v>
      </c>
      <c s="71" t="str">
        <f t="shared" si="4126"/>
        <v>вторник</v>
      </c>
      <c s="71" t="str">
        <f>VLOOKUP(A132070,Подписчики!A:C,2,0)</f>
        <v>UTC+2</v>
      </c>
      <c s="71" t="str">
        <f t="shared" si="4127"/>
        <v>Калиниградское время</v>
      </c>
      <c s="71"/>
    </row>
    <row r="132071" spans="1:10" ht="15">
      <c r="A132071">
        <v>329087</v>
      </c>
      <c>
        <v>312864</v>
      </c>
      <c s="2">
        <v>44401.956666666665</v>
      </c>
      <c>
        <v>45595</v>
      </c>
      <c s="71">
        <v>7</v>
      </c>
      <c>
        <v>22</v>
      </c>
      <c s="71" t="str">
        <f t="shared" si="4126"/>
        <v>суббота</v>
      </c>
      <c s="71" t="str">
        <f>VLOOKUP(A132071,Подписчики!A:C,2,0)</f>
        <v>UTC+2</v>
      </c>
      <c s="71" t="str">
        <f t="shared" si="4127"/>
        <v>Калиниградское время</v>
      </c>
      <c s="71"/>
    </row>
    <row r="132072" spans="1:10" ht="15">
      <c r="A132072">
        <v>329089</v>
      </c>
      <c>
        <v>46761</v>
      </c>
      <c s="2">
        <v>44320.686271844657</v>
      </c>
      <c>
        <v>21760</v>
      </c>
      <c s="71">
        <v>3</v>
      </c>
      <c>
        <v>16</v>
      </c>
      <c s="71" t="str">
        <f t="shared" si="4126"/>
        <v>вторник</v>
      </c>
      <c s="71" t="str">
        <f>VLOOKUP(A132072,Подписчики!A:C,2,0)</f>
        <v>UTC+0</v>
      </c>
      <c s="71" t="str">
        <f t="shared" si="4127"/>
        <v>Запределами России</v>
      </c>
      <c s="71"/>
    </row>
    <row r="132073" spans="1:10" ht="15">
      <c r="A132073">
        <v>329089</v>
      </c>
      <c>
        <v>56488</v>
      </c>
      <c s="2">
        <v>44324.839993527508</v>
      </c>
      <c>
        <v>347008</v>
      </c>
      <c s="71">
        <v>7</v>
      </c>
      <c>
        <v>20</v>
      </c>
      <c s="71" t="str">
        <f t="shared" si="4126"/>
        <v>суббота</v>
      </c>
      <c s="71" t="str">
        <f>VLOOKUP(A132073,Подписчики!A:C,2,0)</f>
        <v>UTC+0</v>
      </c>
      <c s="71" t="str">
        <f t="shared" si="4127"/>
        <v>Запределами России</v>
      </c>
      <c s="71"/>
    </row>
    <row r="132074" spans="1:10" ht="15">
      <c r="A132074">
        <v>329089</v>
      </c>
      <c>
        <v>88272</v>
      </c>
      <c s="2">
        <v>44337.045495145634</v>
      </c>
      <c>
        <v>411922</v>
      </c>
      <c s="71">
        <v>6</v>
      </c>
      <c>
        <v>1</v>
      </c>
      <c s="71" t="str">
        <f t="shared" si="4126"/>
        <v>пятница</v>
      </c>
      <c s="71" t="str">
        <f>VLOOKUP(A132074,Подписчики!A:C,2,0)</f>
        <v>UTC+0</v>
      </c>
      <c s="71" t="str">
        <f t="shared" si="4127"/>
        <v>Запределами России</v>
      </c>
      <c s="71"/>
    </row>
    <row r="132075" spans="1:10" ht="15">
      <c r="A132075">
        <v>329090</v>
      </c>
      <c>
        <v>23815</v>
      </c>
      <c s="2">
        <v>44310.641773462783</v>
      </c>
      <c>
        <v>426784</v>
      </c>
      <c s="71">
        <v>7</v>
      </c>
      <c>
        <v>15</v>
      </c>
      <c s="71" t="str">
        <f t="shared" si="4126"/>
        <v>суббота</v>
      </c>
      <c s="71" t="str">
        <f>VLOOKUP(A132075,Подписчики!A:C,2,0)</f>
        <v>UTC+2</v>
      </c>
      <c s="71" t="str">
        <f t="shared" si="4127"/>
        <v>Калиниградское время</v>
      </c>
      <c s="71"/>
    </row>
    <row r="132076" spans="1:10" ht="15">
      <c r="A132076">
        <v>329090</v>
      </c>
      <c>
        <v>27117</v>
      </c>
      <c s="2">
        <v>44311.719443365691</v>
      </c>
      <c>
        <v>108961</v>
      </c>
      <c s="71">
        <v>1</v>
      </c>
      <c>
        <v>17</v>
      </c>
      <c s="71" t="str">
        <f t="shared" si="4126"/>
        <v>воскресенье</v>
      </c>
      <c s="71" t="str">
        <f>VLOOKUP(A132076,Подписчики!A:C,2,0)</f>
        <v>UTC+2</v>
      </c>
      <c s="71" t="str">
        <f t="shared" si="4127"/>
        <v>Калиниградское время</v>
      </c>
      <c s="71"/>
    </row>
    <row r="132077" spans="1:10" ht="15">
      <c r="A132077">
        <v>329090</v>
      </c>
      <c>
        <v>49530</v>
      </c>
      <c s="2">
        <v>44321.941126213591</v>
      </c>
      <c>
        <v>250679</v>
      </c>
      <c s="71">
        <v>4</v>
      </c>
      <c>
        <v>22</v>
      </c>
      <c s="71" t="str">
        <f t="shared" si="4126"/>
        <v>среда</v>
      </c>
      <c s="71" t="str">
        <f>VLOOKUP(A132077,Подписчики!A:C,2,0)</f>
        <v>UTC+2</v>
      </c>
      <c s="71" t="str">
        <f t="shared" si="4127"/>
        <v>Калиниградское время</v>
      </c>
      <c s="71"/>
    </row>
    <row r="132078" spans="1:10" ht="15">
      <c r="A132078">
        <v>329090</v>
      </c>
      <c>
        <v>53913</v>
      </c>
      <c s="2">
        <v>44323.988666666664</v>
      </c>
      <c>
        <v>308317</v>
      </c>
      <c s="71">
        <v>6</v>
      </c>
      <c>
        <v>23</v>
      </c>
      <c s="71" t="str">
        <f t="shared" si="4126"/>
        <v>пятница</v>
      </c>
      <c s="71" t="str">
        <f>VLOOKUP(A132078,Подписчики!A:C,2,0)</f>
        <v>UTC+2</v>
      </c>
      <c s="71" t="str">
        <f t="shared" si="4127"/>
        <v>Калиниградское время</v>
      </c>
      <c s="71"/>
    </row>
    <row r="132079" spans="1:10" ht="15">
      <c r="A132079">
        <v>329090</v>
      </c>
      <c>
        <v>121260</v>
      </c>
      <c s="2">
        <v>44346.162419507433</v>
      </c>
      <c>
        <v>58674</v>
      </c>
      <c s="71">
        <v>1</v>
      </c>
      <c>
        <v>3</v>
      </c>
      <c s="71" t="str">
        <f t="shared" si="4126"/>
        <v>воскресенье</v>
      </c>
      <c s="71" t="str">
        <f>VLOOKUP(A132079,Подписчики!A:C,2,0)</f>
        <v>UTC+2</v>
      </c>
      <c s="71" t="str">
        <f t="shared" si="4127"/>
        <v>Калиниградское время</v>
      </c>
      <c s="71"/>
    </row>
    <row r="132080" spans="1:10" ht="15">
      <c r="A132080">
        <v>329090</v>
      </c>
      <c>
        <v>163048</v>
      </c>
      <c s="2">
        <v>44358.939508090611</v>
      </c>
      <c>
        <v>476451</v>
      </c>
      <c s="71">
        <v>6</v>
      </c>
      <c>
        <v>22</v>
      </c>
      <c s="71" t="str">
        <f t="shared" si="4126"/>
        <v>пятница</v>
      </c>
      <c s="71" t="str">
        <f>VLOOKUP(A132080,Подписчики!A:C,2,0)</f>
        <v>UTC+2</v>
      </c>
      <c s="71" t="str">
        <f t="shared" si="4127"/>
        <v>Калиниградское время</v>
      </c>
      <c s="71"/>
    </row>
    <row r="132081" spans="1:10" ht="15">
      <c r="A132081">
        <v>329090</v>
      </c>
      <c>
        <v>186222</v>
      </c>
      <c s="2">
        <v>44365.730770226532</v>
      </c>
      <c>
        <v>274147</v>
      </c>
      <c s="71">
        <v>6</v>
      </c>
      <c>
        <v>17</v>
      </c>
      <c s="71" t="str">
        <f t="shared" si="4126"/>
        <v>пятница</v>
      </c>
      <c s="71" t="str">
        <f>VLOOKUP(A132081,Подписчики!A:C,2,0)</f>
        <v>UTC+2</v>
      </c>
      <c s="71" t="str">
        <f t="shared" si="4127"/>
        <v>Калиниградское время</v>
      </c>
      <c s="71"/>
    </row>
    <row r="132082" spans="1:10" ht="15">
      <c r="A132082">
        <v>329107</v>
      </c>
      <c>
        <v>104341</v>
      </c>
      <c s="2">
        <v>44341.754233009706</v>
      </c>
      <c>
        <v>432277</v>
      </c>
      <c s="71">
        <v>3</v>
      </c>
      <c>
        <v>18</v>
      </c>
      <c s="71" t="str">
        <f t="shared" si="4126"/>
        <v>вторник</v>
      </c>
      <c s="71" t="str">
        <f>VLOOKUP(A132082,Подписчики!A:C,2,0)</f>
        <v>UTC+0</v>
      </c>
      <c s="71" t="str">
        <f t="shared" si="4127"/>
        <v>Запределами России</v>
      </c>
      <c s="71"/>
    </row>
    <row r="132083" spans="1:10" ht="15">
      <c r="A132083">
        <v>329107</v>
      </c>
      <c>
        <v>129107</v>
      </c>
      <c s="2">
        <v>44348.621546925569</v>
      </c>
      <c>
        <v>405774</v>
      </c>
      <c s="71">
        <v>3</v>
      </c>
      <c>
        <v>14</v>
      </c>
      <c s="71" t="str">
        <f t="shared" si="4126"/>
        <v>вторник</v>
      </c>
      <c s="71" t="str">
        <f>VLOOKUP(A132083,Подписчики!A:C,2,0)</f>
        <v>UTC+0</v>
      </c>
      <c s="71" t="str">
        <f t="shared" si="4127"/>
        <v>Запределами России</v>
      </c>
      <c s="71"/>
    </row>
    <row r="132084" spans="1:10" ht="15">
      <c r="A132084">
        <v>329107</v>
      </c>
      <c>
        <v>182789</v>
      </c>
      <c s="2">
        <v>44364.815721682848</v>
      </c>
      <c>
        <v>411922</v>
      </c>
      <c s="71">
        <v>5</v>
      </c>
      <c>
        <v>19</v>
      </c>
      <c s="71" t="str">
        <f t="shared" si="4126"/>
        <v>четверг</v>
      </c>
      <c s="71" t="str">
        <f>VLOOKUP(A132084,Подписчики!A:C,2,0)</f>
        <v>UTC+0</v>
      </c>
      <c s="71" t="str">
        <f t="shared" si="4127"/>
        <v>Запределами России</v>
      </c>
      <c s="71"/>
    </row>
    <row r="132085" spans="1:10" ht="15">
      <c r="A132085">
        <v>329107</v>
      </c>
      <c>
        <v>184265</v>
      </c>
      <c s="2">
        <v>44365.305</v>
      </c>
      <c>
        <v>472908</v>
      </c>
      <c s="71">
        <v>6</v>
      </c>
      <c>
        <v>7</v>
      </c>
      <c s="71" t="str">
        <f t="shared" si="4126"/>
        <v>пятница</v>
      </c>
      <c s="71" t="str">
        <f>VLOOKUP(A132085,Подписчики!A:C,2,0)</f>
        <v>UTC+0</v>
      </c>
      <c s="71" t="str">
        <f t="shared" si="4127"/>
        <v>Запределами России</v>
      </c>
      <c s="71"/>
    </row>
    <row r="132086" spans="1:10" ht="15">
      <c r="A132086">
        <v>329107</v>
      </c>
      <c>
        <v>217066</v>
      </c>
      <c s="2">
        <v>44373.793067961167</v>
      </c>
      <c>
        <v>47691</v>
      </c>
      <c s="71">
        <v>7</v>
      </c>
      <c>
        <v>19</v>
      </c>
      <c s="71" t="str">
        <f t="shared" si="4126"/>
        <v>суббота</v>
      </c>
      <c s="71" t="str">
        <f>VLOOKUP(A132086,Подписчики!A:C,2,0)</f>
        <v>UTC+0</v>
      </c>
      <c s="71" t="str">
        <f t="shared" si="4127"/>
        <v>Запределами России</v>
      </c>
      <c s="71"/>
    </row>
    <row r="132087" spans="1:10" ht="15">
      <c r="A132087">
        <v>329107</v>
      </c>
      <c>
        <v>261382</v>
      </c>
      <c s="2">
        <v>44387.161999999997</v>
      </c>
      <c>
        <v>14862</v>
      </c>
      <c s="71">
        <v>7</v>
      </c>
      <c>
        <v>3</v>
      </c>
      <c s="71" t="str">
        <f t="shared" si="4126"/>
        <v>суббота</v>
      </c>
      <c s="71" t="str">
        <f>VLOOKUP(A132087,Подписчики!A:C,2,0)</f>
        <v>UTC+0</v>
      </c>
      <c s="71" t="str">
        <f t="shared" si="4127"/>
        <v>Запределами России</v>
      </c>
      <c s="71"/>
    </row>
    <row r="132088" spans="1:10" ht="15">
      <c r="A132088">
        <v>329107</v>
      </c>
      <c>
        <v>285438</v>
      </c>
      <c s="2">
        <v>44394.045495145634</v>
      </c>
      <c>
        <v>211577</v>
      </c>
      <c s="71">
        <v>7</v>
      </c>
      <c>
        <v>1</v>
      </c>
      <c s="71" t="str">
        <f t="shared" si="4126"/>
        <v>суббота</v>
      </c>
      <c s="71" t="str">
        <f>VLOOKUP(A132088,Подписчики!A:C,2,0)</f>
        <v>UTC+0</v>
      </c>
      <c s="71" t="str">
        <f t="shared" si="4127"/>
        <v>Запределами России</v>
      </c>
      <c s="71"/>
    </row>
    <row r="132089" spans="1:10" ht="15">
      <c r="A132089">
        <v>329107</v>
      </c>
      <c>
        <v>320422</v>
      </c>
      <c s="2">
        <v>44403.946789644011</v>
      </c>
      <c>
        <v>411922</v>
      </c>
      <c s="71">
        <v>2</v>
      </c>
      <c>
        <v>22</v>
      </c>
      <c s="71" t="str">
        <f t="shared" si="4126"/>
        <v>понедельник</v>
      </c>
      <c s="71" t="str">
        <f>VLOOKUP(A132089,Подписчики!A:C,2,0)</f>
        <v>UTC+0</v>
      </c>
      <c s="71" t="str">
        <f t="shared" si="4127"/>
        <v>Запределами России</v>
      </c>
      <c s="71"/>
    </row>
    <row r="132090" spans="1:10" ht="15">
      <c r="A132090">
        <v>329107</v>
      </c>
      <c>
        <v>325307</v>
      </c>
      <c s="2">
        <v>44405.7833592233</v>
      </c>
      <c>
        <v>404226</v>
      </c>
      <c s="71">
        <v>4</v>
      </c>
      <c>
        <v>18</v>
      </c>
      <c s="71" t="str">
        <f t="shared" si="4126"/>
        <v>среда</v>
      </c>
      <c s="71" t="str">
        <f>VLOOKUP(A132090,Подписчики!A:C,2,0)</f>
        <v>UTC+0</v>
      </c>
      <c s="71" t="str">
        <f t="shared" si="4127"/>
        <v>Запределами России</v>
      </c>
      <c s="71"/>
    </row>
    <row r="132091" spans="1:10" ht="15">
      <c r="A132091">
        <v>329115</v>
      </c>
      <c>
        <v>108425</v>
      </c>
      <c s="2">
        <v>44342.981579288025</v>
      </c>
      <c>
        <v>82850</v>
      </c>
      <c s="71">
        <v>4</v>
      </c>
      <c>
        <v>23</v>
      </c>
      <c s="71" t="str">
        <f t="shared" si="4126"/>
        <v>среда</v>
      </c>
      <c s="71" t="str">
        <f>VLOOKUP(A132091,Подписчики!A:C,2,0)</f>
        <v>UTC+2</v>
      </c>
      <c s="71" t="str">
        <f t="shared" si="4127"/>
        <v>Калиниградское время</v>
      </c>
      <c s="71"/>
    </row>
    <row r="132092" spans="1:10" ht="15">
      <c r="A132092">
        <v>329115</v>
      </c>
      <c>
        <v>115042</v>
      </c>
      <c s="2">
        <v>44344.916666666664</v>
      </c>
      <c>
        <v>182984</v>
      </c>
      <c s="71">
        <v>6</v>
      </c>
      <c>
        <v>22</v>
      </c>
      <c s="71" t="str">
        <f t="shared" si="4126"/>
        <v>пятница</v>
      </c>
      <c s="71" t="str">
        <f>VLOOKUP(A132092,Подписчики!A:C,2,0)</f>
        <v>UTC+2</v>
      </c>
      <c s="71" t="str">
        <f t="shared" si="4127"/>
        <v>Калиниградское время</v>
      </c>
      <c s="71"/>
    </row>
    <row r="132093" spans="1:10" ht="15">
      <c r="A132093">
        <v>329115</v>
      </c>
      <c>
        <v>136477</v>
      </c>
      <c s="2">
        <v>44351.467016181225</v>
      </c>
      <c>
        <v>4316</v>
      </c>
      <c s="71">
        <v>6</v>
      </c>
      <c>
        <v>11</v>
      </c>
      <c s="71" t="str">
        <f t="shared" si="4126"/>
        <v>пятница</v>
      </c>
      <c s="71" t="str">
        <f>VLOOKUP(A132093,Подписчики!A:C,2,0)</f>
        <v>UTC+2</v>
      </c>
      <c s="71" t="str">
        <f t="shared" si="4127"/>
        <v>Калиниградское время</v>
      </c>
      <c s="71"/>
    </row>
    <row r="132094" spans="1:10" ht="15">
      <c r="A132094">
        <v>329115</v>
      </c>
      <c>
        <v>137813</v>
      </c>
      <c s="2">
        <v>44351.701644012945</v>
      </c>
      <c>
        <v>208125</v>
      </c>
      <c s="71">
        <v>6</v>
      </c>
      <c>
        <v>16</v>
      </c>
      <c s="71" t="str">
        <f t="shared" si="4126"/>
        <v>пятница</v>
      </c>
      <c s="71" t="str">
        <f>VLOOKUP(A132094,Подписчики!A:C,2,0)</f>
        <v>UTC+2</v>
      </c>
      <c s="71" t="str">
        <f t="shared" si="4127"/>
        <v>Калиниградское время</v>
      </c>
      <c s="71"/>
    </row>
    <row r="132095" spans="1:10" ht="15">
      <c r="A132095">
        <v>329115</v>
      </c>
      <c>
        <v>152238</v>
      </c>
      <c s="2">
        <v>44355.764750809059</v>
      </c>
      <c>
        <v>182191</v>
      </c>
      <c s="71">
        <v>3</v>
      </c>
      <c>
        <v>18</v>
      </c>
      <c s="71" t="str">
        <f t="shared" si="4126"/>
        <v>вторник</v>
      </c>
      <c s="71" t="str">
        <f>VLOOKUP(A132095,Подписчики!A:C,2,0)</f>
        <v>UTC+2</v>
      </c>
      <c s="71" t="str">
        <f t="shared" si="4127"/>
        <v>Калиниградское время</v>
      </c>
      <c s="71"/>
    </row>
    <row r="132096" spans="1:10" ht="15">
      <c r="A132096">
        <v>329115</v>
      </c>
      <c>
        <v>193527</v>
      </c>
      <c s="2">
        <v>44367.258919034393</v>
      </c>
      <c>
        <v>429494</v>
      </c>
      <c s="71">
        <v>1</v>
      </c>
      <c>
        <v>6</v>
      </c>
      <c s="71" t="str">
        <f t="shared" si="4126"/>
        <v>воскресенье</v>
      </c>
      <c s="71" t="str">
        <f>VLOOKUP(A132096,Подписчики!A:C,2,0)</f>
        <v>UTC+2</v>
      </c>
      <c s="71" t="str">
        <f t="shared" si="4127"/>
        <v>Калиниградское время</v>
      </c>
      <c s="71"/>
    </row>
    <row r="132097" spans="1:10" ht="15">
      <c r="A132097">
        <v>329115</v>
      </c>
      <c>
        <v>215252</v>
      </c>
      <c s="2">
        <v>44373.573812297735</v>
      </c>
      <c>
        <v>473323</v>
      </c>
      <c s="71">
        <v>7</v>
      </c>
      <c>
        <v>13</v>
      </c>
      <c s="71" t="str">
        <f t="shared" si="4126"/>
        <v>суббота</v>
      </c>
      <c s="71" t="str">
        <f>VLOOKUP(A132097,Подписчики!A:C,2,0)</f>
        <v>UTC+2</v>
      </c>
      <c s="71" t="str">
        <f t="shared" si="4127"/>
        <v>Калиниградское время</v>
      </c>
      <c s="71"/>
    </row>
    <row r="132098" spans="1:10" ht="15">
      <c r="A132098">
        <v>329115</v>
      </c>
      <c>
        <v>235697</v>
      </c>
      <c s="2">
        <v>44379.611029126208</v>
      </c>
      <c>
        <v>16861</v>
      </c>
      <c s="71">
        <v>6</v>
      </c>
      <c>
        <v>14</v>
      </c>
      <c s="71" t="str">
        <f t="shared" si="4126"/>
        <v>пятница</v>
      </c>
      <c s="71" t="str">
        <f>VLOOKUP(A132098,Подписчики!A:C,2,0)</f>
        <v>UTC+2</v>
      </c>
      <c s="71" t="str">
        <f t="shared" si="4127"/>
        <v>Калиниградское время</v>
      </c>
      <c s="71"/>
    </row>
    <row r="132099" spans="1:10" ht="15">
      <c r="A132099">
        <v>329115</v>
      </c>
      <c>
        <v>241799</v>
      </c>
      <c s="2">
        <v>44380.78740453074</v>
      </c>
      <c>
        <v>251784</v>
      </c>
      <c s="71">
        <v>7</v>
      </c>
      <c>
        <v>18</v>
      </c>
      <c s="71" t="str">
        <f t="shared" si="4128" ref="G132099:G132162">TEXT(C132099,"дддд")</f>
        <v>суббота</v>
      </c>
      <c s="71" t="str">
        <f>VLOOKUP(A132099,Подписчики!A:C,2,0)</f>
        <v>UTC+2</v>
      </c>
      <c s="71" t="str">
        <f t="shared" si="4129" ref="I132099:I132162">IF(H132099="UTC+1","Центральноевропейское время",IF(H132099="UTC+2","Калиниградское время",IF(H132099="UTC+3","Московское время",IF(H132099="UTC+4","Самарское время",IF(H132099="UTC+5","Екатеринбургское время",IF(H132099="UTC+6","Омское время",IF(H132099="UTC+7","Красноярское время",IF(H132099="UTC+8","Иркутское время",IF(H132099="UTC+9","Якутское время",IF(H132099="UTC+10","Владивостокское время",IF(H132099="UTC+11","Магаданское время",IF(H132099="UTC+12","Камчатское время",IF(H132099="UTC+0","Запределами России",IF(H132099="UTC-1","Запределами России",IF(H132099="UTC-2","Запределами России",IF(H132099="UTC-3","Запределами России",IF(H132099="UTC-4","Запределами России",IF(H132099="UTC-5","Запределами России",IF(H132099="UTC-6","Запределами России",IF(H132099="UTC-7","Запределами России",IF(H132099="UTC-8","Запределами России",IF(H132099="UTC-9","Запределами России",0))))))))))))))))))))))</f>
        <v>Калиниградское время</v>
      </c>
      <c s="71"/>
    </row>
    <row r="132100" spans="1:10" ht="15">
      <c r="A132100">
        <v>329115</v>
      </c>
      <c>
        <v>269162</v>
      </c>
      <c s="2">
        <v>44388.861838187702</v>
      </c>
      <c>
        <v>401945</v>
      </c>
      <c s="71">
        <v>1</v>
      </c>
      <c>
        <v>20</v>
      </c>
      <c s="71" t="str">
        <f t="shared" si="4128"/>
        <v>воскресенье</v>
      </c>
      <c s="71" t="str">
        <f>VLOOKUP(A132100,Подписчики!A:C,2,0)</f>
        <v>UTC+2</v>
      </c>
      <c s="71" t="str">
        <f t="shared" si="4129"/>
        <v>Калиниградское время</v>
      </c>
      <c s="71"/>
    </row>
    <row r="132101" spans="1:10" ht="15">
      <c r="A132101">
        <v>329115</v>
      </c>
      <c>
        <v>295346</v>
      </c>
      <c s="2">
        <v>44396.832666666662</v>
      </c>
      <c>
        <v>347008</v>
      </c>
      <c s="71">
        <v>2</v>
      </c>
      <c>
        <v>19</v>
      </c>
      <c s="71" t="str">
        <f t="shared" si="4128"/>
        <v>понедельник</v>
      </c>
      <c s="71" t="str">
        <f>VLOOKUP(A132101,Подписчики!A:C,2,0)</f>
        <v>UTC+2</v>
      </c>
      <c s="71" t="str">
        <f t="shared" si="4129"/>
        <v>Калиниградское время</v>
      </c>
      <c s="71"/>
    </row>
    <row r="132102" spans="1:10" ht="15">
      <c r="A132102">
        <v>329124</v>
      </c>
      <c>
        <v>71600</v>
      </c>
      <c s="2">
        <v>44330.844847896442</v>
      </c>
      <c>
        <v>34152</v>
      </c>
      <c s="71">
        <v>6</v>
      </c>
      <c>
        <v>20</v>
      </c>
      <c s="71" t="str">
        <f t="shared" si="4128"/>
        <v>пятница</v>
      </c>
      <c s="71" t="str">
        <f>VLOOKUP(A132102,Подписчики!A:C,2,0)</f>
        <v>UTC+0</v>
      </c>
      <c s="71" t="str">
        <f t="shared" si="4129"/>
        <v>Запределами России</v>
      </c>
      <c s="71"/>
    </row>
    <row r="132103" spans="1:10" ht="15">
      <c r="A132103">
        <v>329124</v>
      </c>
      <c>
        <v>87978</v>
      </c>
      <c s="2">
        <v>44336.925754045311</v>
      </c>
      <c>
        <v>26408</v>
      </c>
      <c s="71">
        <v>5</v>
      </c>
      <c>
        <v>22</v>
      </c>
      <c s="71" t="str">
        <f t="shared" si="4128"/>
        <v>четверг</v>
      </c>
      <c s="71" t="str">
        <f>VLOOKUP(A132103,Подписчики!A:C,2,0)</f>
        <v>UTC+0</v>
      </c>
      <c s="71" t="str">
        <f t="shared" si="4129"/>
        <v>Запределами России</v>
      </c>
      <c s="71"/>
    </row>
    <row r="132104" spans="1:10" ht="15">
      <c r="A132104">
        <v>329124</v>
      </c>
      <c>
        <v>139900</v>
      </c>
      <c s="2">
        <v>44352.01636893204</v>
      </c>
      <c>
        <v>413446</v>
      </c>
      <c s="71">
        <v>7</v>
      </c>
      <c>
        <v>0</v>
      </c>
      <c s="71" t="str">
        <f t="shared" si="4128"/>
        <v>суббота</v>
      </c>
      <c s="71" t="str">
        <f>VLOOKUP(A132104,Подписчики!A:C,2,0)</f>
        <v>UTC+0</v>
      </c>
      <c s="71" t="str">
        <f t="shared" si="4129"/>
        <v>Запределами России</v>
      </c>
      <c s="71"/>
    </row>
    <row r="132105" spans="1:10" ht="15">
      <c r="A132105">
        <v>329124</v>
      </c>
      <c>
        <v>188109</v>
      </c>
      <c s="2">
        <v>44365.990478964399</v>
      </c>
      <c>
        <v>21760</v>
      </c>
      <c s="71">
        <v>6</v>
      </c>
      <c>
        <v>23</v>
      </c>
      <c s="71" t="str">
        <f t="shared" si="4128"/>
        <v>пятница</v>
      </c>
      <c s="71" t="str">
        <f>VLOOKUP(A132105,Подписчики!A:C,2,0)</f>
        <v>UTC+0</v>
      </c>
      <c s="71" t="str">
        <f t="shared" si="4129"/>
        <v>Запределами России</v>
      </c>
      <c s="71"/>
    </row>
    <row r="132106" spans="1:10" ht="15">
      <c r="A132106">
        <v>329124</v>
      </c>
      <c>
        <v>198777</v>
      </c>
      <c s="2">
        <v>44368.712161812298</v>
      </c>
      <c>
        <v>244574</v>
      </c>
      <c s="71">
        <v>2</v>
      </c>
      <c>
        <v>17</v>
      </c>
      <c s="71" t="str">
        <f t="shared" si="4128"/>
        <v>понедельник</v>
      </c>
      <c s="71" t="str">
        <f>VLOOKUP(A132106,Подписчики!A:C,2,0)</f>
        <v>UTC+0</v>
      </c>
      <c s="71" t="str">
        <f t="shared" si="4129"/>
        <v>Запределами России</v>
      </c>
      <c s="71"/>
    </row>
    <row r="132107" spans="1:10" ht="15">
      <c r="A132107">
        <v>329124</v>
      </c>
      <c>
        <v>202306</v>
      </c>
      <c s="2">
        <v>44369.76070550162</v>
      </c>
      <c>
        <v>336205</v>
      </c>
      <c s="71">
        <v>3</v>
      </c>
      <c>
        <v>18</v>
      </c>
      <c s="71" t="str">
        <f t="shared" si="4128"/>
        <v>вторник</v>
      </c>
      <c s="71" t="str">
        <f>VLOOKUP(A132107,Подписчики!A:C,2,0)</f>
        <v>UTC+0</v>
      </c>
      <c s="71" t="str">
        <f t="shared" si="4129"/>
        <v>Запределами России</v>
      </c>
      <c s="71"/>
    </row>
    <row r="132108" spans="1:10" ht="15">
      <c r="A132108">
        <v>329124</v>
      </c>
      <c>
        <v>204164</v>
      </c>
      <c s="2">
        <v>44370.573003236248</v>
      </c>
      <c>
        <v>242428</v>
      </c>
      <c s="71">
        <v>4</v>
      </c>
      <c>
        <v>13</v>
      </c>
      <c s="71" t="str">
        <f t="shared" si="4128"/>
        <v>среда</v>
      </c>
      <c s="71" t="str">
        <f>VLOOKUP(A132108,Подписчики!A:C,2,0)</f>
        <v>UTC+0</v>
      </c>
      <c s="71" t="str">
        <f t="shared" si="4129"/>
        <v>Запределами России</v>
      </c>
      <c s="71"/>
    </row>
    <row r="132109" spans="1:10" ht="15">
      <c r="A132109">
        <v>329124</v>
      </c>
      <c>
        <v>319131</v>
      </c>
      <c s="2">
        <v>44403.715398058252</v>
      </c>
      <c>
        <v>103966</v>
      </c>
      <c s="71">
        <v>2</v>
      </c>
      <c>
        <v>17</v>
      </c>
      <c s="71" t="str">
        <f t="shared" si="4128"/>
        <v>понедельник</v>
      </c>
      <c s="71" t="str">
        <f>VLOOKUP(A132109,Подписчики!A:C,2,0)</f>
        <v>UTC+0</v>
      </c>
      <c s="71" t="str">
        <f t="shared" si="4129"/>
        <v>Запределами России</v>
      </c>
      <c s="71"/>
    </row>
    <row r="132110" spans="1:10" ht="15">
      <c r="A132110">
        <v>329124</v>
      </c>
      <c>
        <v>332878</v>
      </c>
      <c s="2">
        <v>44407.972679611652</v>
      </c>
      <c>
        <v>470762</v>
      </c>
      <c s="71">
        <v>6</v>
      </c>
      <c>
        <v>23</v>
      </c>
      <c s="71" t="str">
        <f t="shared" si="4128"/>
        <v>пятница</v>
      </c>
      <c s="71" t="str">
        <f>VLOOKUP(A132110,Подписчики!A:C,2,0)</f>
        <v>UTC+0</v>
      </c>
      <c s="71" t="str">
        <f t="shared" si="4129"/>
        <v>Запределами России</v>
      </c>
      <c s="71"/>
    </row>
    <row r="132111" spans="1:10" ht="15">
      <c r="A132111">
        <v>329124</v>
      </c>
      <c>
        <v>335188</v>
      </c>
      <c s="2">
        <v>44408.64119388409</v>
      </c>
      <c>
        <v>158978</v>
      </c>
      <c s="71">
        <v>7</v>
      </c>
      <c>
        <v>15</v>
      </c>
      <c s="71" t="str">
        <f t="shared" si="4128"/>
        <v>суббота</v>
      </c>
      <c s="71" t="str">
        <f>VLOOKUP(A132111,Подписчики!A:C,2,0)</f>
        <v>UTC+0</v>
      </c>
      <c s="71" t="str">
        <f t="shared" si="4129"/>
        <v>Запределами России</v>
      </c>
      <c s="71"/>
    </row>
    <row r="132112" spans="1:10" ht="15">
      <c r="A132112">
        <v>329124</v>
      </c>
      <c>
        <v>342466</v>
      </c>
      <c s="2">
        <v>44410.017987055013</v>
      </c>
      <c>
        <v>192331</v>
      </c>
      <c s="71">
        <v>2</v>
      </c>
      <c>
        <v>0</v>
      </c>
      <c s="71" t="str">
        <f t="shared" si="4128"/>
        <v>понедельник</v>
      </c>
      <c s="71" t="str">
        <f>VLOOKUP(A132112,Подписчики!A:C,2,0)</f>
        <v>UTC+0</v>
      </c>
      <c s="71" t="str">
        <f t="shared" si="4129"/>
        <v>Запределами России</v>
      </c>
      <c s="71"/>
    </row>
    <row r="132113" spans="1:10" ht="15">
      <c r="A132113">
        <v>329124</v>
      </c>
      <c>
        <v>366558</v>
      </c>
      <c s="2">
        <v>44417.033000000003</v>
      </c>
      <c>
        <v>270101</v>
      </c>
      <c s="71">
        <v>2</v>
      </c>
      <c>
        <v>0</v>
      </c>
      <c s="71" t="str">
        <f t="shared" si="4128"/>
        <v>понедельник</v>
      </c>
      <c s="71" t="str">
        <f>VLOOKUP(A132113,Подписчики!A:C,2,0)</f>
        <v>UTC+0</v>
      </c>
      <c s="71" t="str">
        <f t="shared" si="4129"/>
        <v>Запределами России</v>
      </c>
      <c s="71"/>
    </row>
    <row r="132114" spans="1:10" ht="15">
      <c r="A132114">
        <v>329124</v>
      </c>
      <c>
        <v>382528</v>
      </c>
      <c s="2">
        <v>44422.554063539537</v>
      </c>
      <c>
        <v>331902</v>
      </c>
      <c s="71">
        <v>7</v>
      </c>
      <c>
        <v>13</v>
      </c>
      <c s="71" t="str">
        <f t="shared" si="4128"/>
        <v>суббота</v>
      </c>
      <c s="71" t="str">
        <f>VLOOKUP(A132114,Подписчики!A:C,2,0)</f>
        <v>UTC+0</v>
      </c>
      <c s="71" t="str">
        <f t="shared" si="4129"/>
        <v>Запределами России</v>
      </c>
      <c s="71"/>
    </row>
    <row r="132115" spans="1:10" ht="15">
      <c r="A132115">
        <v>329124</v>
      </c>
      <c>
        <v>415340</v>
      </c>
      <c s="2">
        <v>44432.862000000001</v>
      </c>
      <c>
        <v>95024</v>
      </c>
      <c s="71">
        <v>3</v>
      </c>
      <c>
        <v>20</v>
      </c>
      <c s="71" t="str">
        <f t="shared" si="4128"/>
        <v>вторник</v>
      </c>
      <c s="71" t="str">
        <f>VLOOKUP(A132115,Подписчики!A:C,2,0)</f>
        <v>UTC+0</v>
      </c>
      <c s="71" t="str">
        <f t="shared" si="4129"/>
        <v>Запределами России</v>
      </c>
      <c s="71"/>
    </row>
    <row r="132116" spans="1:10" ht="15">
      <c r="A132116">
        <v>329132</v>
      </c>
      <c>
        <v>273758</v>
      </c>
      <c s="2">
        <v>44390.617501618122</v>
      </c>
      <c>
        <v>392434</v>
      </c>
      <c s="71">
        <v>3</v>
      </c>
      <c>
        <v>14</v>
      </c>
      <c s="71" t="str">
        <f t="shared" si="4128"/>
        <v>вторник</v>
      </c>
      <c s="71" t="str">
        <f>VLOOKUP(A132116,Подписчики!A:C,2,0)</f>
        <v>UTC+2</v>
      </c>
      <c s="71" t="str">
        <f t="shared" si="4129"/>
        <v>Калиниградское время</v>
      </c>
      <c s="71"/>
    </row>
    <row r="132117" spans="1:10" ht="15">
      <c r="A132117">
        <v>329132</v>
      </c>
      <c>
        <v>277338</v>
      </c>
      <c s="2">
        <v>44391.729152103559</v>
      </c>
      <c>
        <v>175663</v>
      </c>
      <c s="71">
        <v>4</v>
      </c>
      <c>
        <v>17</v>
      </c>
      <c s="71" t="str">
        <f t="shared" si="4128"/>
        <v>среда</v>
      </c>
      <c s="71" t="str">
        <f>VLOOKUP(A132117,Подписчики!A:C,2,0)</f>
        <v>UTC+2</v>
      </c>
      <c s="71" t="str">
        <f t="shared" si="4129"/>
        <v>Калиниградское время</v>
      </c>
      <c s="71"/>
    </row>
    <row r="132118" spans="1:10" ht="15">
      <c r="A132118">
        <v>329132</v>
      </c>
      <c>
        <v>317911</v>
      </c>
      <c s="2">
        <v>44403.431666666664</v>
      </c>
      <c>
        <v>249070</v>
      </c>
      <c s="71">
        <v>2</v>
      </c>
      <c>
        <v>10</v>
      </c>
      <c s="71" t="str">
        <f t="shared" si="4128"/>
        <v>понедельник</v>
      </c>
      <c s="71" t="str">
        <f>VLOOKUP(A132118,Подписчики!A:C,2,0)</f>
        <v>UTC+2</v>
      </c>
      <c s="71" t="str">
        <f t="shared" si="4129"/>
        <v>Калиниградское время</v>
      </c>
      <c s="71"/>
    </row>
    <row r="132119" spans="1:10" ht="15">
      <c r="A132119">
        <v>329132</v>
      </c>
      <c>
        <v>332514</v>
      </c>
      <c s="2">
        <v>44407.899055016176</v>
      </c>
      <c>
        <v>244574</v>
      </c>
      <c s="71">
        <v>6</v>
      </c>
      <c>
        <v>21</v>
      </c>
      <c s="71" t="str">
        <f t="shared" si="4128"/>
        <v>пятница</v>
      </c>
      <c s="71" t="str">
        <f>VLOOKUP(A132119,Подписчики!A:C,2,0)</f>
        <v>UTC+2</v>
      </c>
      <c s="71" t="str">
        <f t="shared" si="4129"/>
        <v>Калиниградское время</v>
      </c>
      <c s="71"/>
    </row>
    <row r="132120" spans="1:10" ht="15">
      <c r="A132120">
        <v>329132</v>
      </c>
      <c>
        <v>352697</v>
      </c>
      <c s="2">
        <v>44413.827857605174</v>
      </c>
      <c>
        <v>30180</v>
      </c>
      <c s="71">
        <v>5</v>
      </c>
      <c>
        <v>19</v>
      </c>
      <c s="71" t="str">
        <f t="shared" si="4128"/>
        <v>четверг</v>
      </c>
      <c s="71" t="str">
        <f>VLOOKUP(A132120,Подписчики!A:C,2,0)</f>
        <v>UTC+2</v>
      </c>
      <c s="71" t="str">
        <f t="shared" si="4129"/>
        <v>Калиниградское время</v>
      </c>
      <c s="71"/>
    </row>
    <row r="132121" spans="1:10" ht="15">
      <c r="A132121">
        <v>329132</v>
      </c>
      <c>
        <v>412504</v>
      </c>
      <c s="2">
        <v>44431.698407766991</v>
      </c>
      <c>
        <v>113137</v>
      </c>
      <c s="71">
        <v>2</v>
      </c>
      <c>
        <v>16</v>
      </c>
      <c s="71" t="str">
        <f t="shared" si="4128"/>
        <v>понедельник</v>
      </c>
      <c s="71" t="str">
        <f>VLOOKUP(A132121,Подписчики!A:C,2,0)</f>
        <v>UTC+2</v>
      </c>
      <c s="71" t="str">
        <f t="shared" si="4129"/>
        <v>Калиниградское время</v>
      </c>
      <c s="71"/>
    </row>
    <row r="132122" spans="1:10" ht="15">
      <c r="A132122">
        <v>329132</v>
      </c>
      <c>
        <v>419636</v>
      </c>
      <c s="2">
        <v>44434.697666666667</v>
      </c>
      <c>
        <v>145779</v>
      </c>
      <c s="71">
        <v>5</v>
      </c>
      <c>
        <v>16</v>
      </c>
      <c s="71" t="str">
        <f t="shared" si="4128"/>
        <v>четверг</v>
      </c>
      <c s="71" t="str">
        <f>VLOOKUP(A132122,Подписчики!A:C,2,0)</f>
        <v>UTC+2</v>
      </c>
      <c s="71" t="str">
        <f t="shared" si="4129"/>
        <v>Калиниградское время</v>
      </c>
      <c s="71"/>
    </row>
    <row r="132123" spans="1:10" ht="15">
      <c r="A132123">
        <v>329140</v>
      </c>
      <c>
        <v>113654</v>
      </c>
      <c s="2">
        <v>44344.753828478963</v>
      </c>
      <c>
        <v>347393</v>
      </c>
      <c s="71">
        <v>6</v>
      </c>
      <c>
        <v>18</v>
      </c>
      <c s="71" t="str">
        <f t="shared" si="4128"/>
        <v>пятница</v>
      </c>
      <c s="71" t="str">
        <f>VLOOKUP(A132123,Подписчики!A:C,2,0)</f>
        <v>UTC+3</v>
      </c>
      <c s="71" t="str">
        <f t="shared" si="4129"/>
        <v>Московское время</v>
      </c>
      <c s="71"/>
    </row>
    <row r="132124" spans="1:10" ht="15">
      <c r="A132124">
        <v>329140</v>
      </c>
      <c>
        <v>133532</v>
      </c>
      <c s="2">
        <v>44350.503019417476</v>
      </c>
      <c>
        <v>122027</v>
      </c>
      <c s="71">
        <v>5</v>
      </c>
      <c>
        <v>12</v>
      </c>
      <c s="71" t="str">
        <f t="shared" si="4128"/>
        <v>четверг</v>
      </c>
      <c s="71" t="str">
        <f>VLOOKUP(A132124,Подписчики!A:C,2,0)</f>
        <v>UTC+3</v>
      </c>
      <c s="71" t="str">
        <f t="shared" si="4129"/>
        <v>Московское время</v>
      </c>
      <c s="71"/>
    </row>
    <row r="132125" spans="1:10" ht="15">
      <c r="A132125">
        <v>329140</v>
      </c>
      <c>
        <v>155125</v>
      </c>
      <c s="2">
        <v>44356.757064724916</v>
      </c>
      <c>
        <v>60239</v>
      </c>
      <c s="71">
        <v>4</v>
      </c>
      <c>
        <v>18</v>
      </c>
      <c s="71" t="str">
        <f t="shared" si="4128"/>
        <v>среда</v>
      </c>
      <c s="71" t="str">
        <f>VLOOKUP(A132125,Подписчики!A:C,2,0)</f>
        <v>UTC+3</v>
      </c>
      <c s="71" t="str">
        <f t="shared" si="4129"/>
        <v>Московское время</v>
      </c>
      <c s="71"/>
    </row>
    <row r="132126" spans="1:10" ht="15">
      <c r="A132126">
        <v>329140</v>
      </c>
      <c>
        <v>173377</v>
      </c>
      <c s="2">
        <v>44361.549944983817</v>
      </c>
      <c>
        <v>100603</v>
      </c>
      <c s="71">
        <v>2</v>
      </c>
      <c>
        <v>13</v>
      </c>
      <c s="71" t="str">
        <f t="shared" si="4128"/>
        <v>понедельник</v>
      </c>
      <c s="71" t="str">
        <f>VLOOKUP(A132126,Подписчики!A:C,2,0)</f>
        <v>UTC+3</v>
      </c>
      <c s="71" t="str">
        <f t="shared" si="4129"/>
        <v>Московское время</v>
      </c>
      <c s="71"/>
    </row>
    <row r="132127" spans="1:10" ht="15">
      <c r="A132127">
        <v>329140</v>
      </c>
      <c>
        <v>174072</v>
      </c>
      <c s="2">
        <v>44361.692339805828</v>
      </c>
      <c>
        <v>258219</v>
      </c>
      <c s="71">
        <v>2</v>
      </c>
      <c>
        <v>16</v>
      </c>
      <c s="71" t="str">
        <f t="shared" si="4128"/>
        <v>понедельник</v>
      </c>
      <c s="71" t="str">
        <f>VLOOKUP(A132127,Подписчики!A:C,2,0)</f>
        <v>UTC+3</v>
      </c>
      <c s="71" t="str">
        <f t="shared" si="4129"/>
        <v>Московское время</v>
      </c>
      <c s="71"/>
    </row>
    <row r="132128" spans="1:10" ht="15">
      <c r="A132128">
        <v>329140</v>
      </c>
      <c>
        <v>181215</v>
      </c>
      <c s="2">
        <v>44364.512728155343</v>
      </c>
      <c>
        <v>402346</v>
      </c>
      <c s="71">
        <v>5</v>
      </c>
      <c>
        <v>12</v>
      </c>
      <c s="71" t="str">
        <f t="shared" si="4128"/>
        <v>четверг</v>
      </c>
      <c s="71" t="str">
        <f>VLOOKUP(A132128,Подписчики!A:C,2,0)</f>
        <v>UTC+3</v>
      </c>
      <c s="71" t="str">
        <f t="shared" si="4129"/>
        <v>Московское время</v>
      </c>
      <c s="71"/>
    </row>
    <row r="132129" spans="1:10" ht="15">
      <c r="A132129">
        <v>329140</v>
      </c>
      <c>
        <v>181933</v>
      </c>
      <c s="2">
        <v>44364.672922330094</v>
      </c>
      <c>
        <v>88863</v>
      </c>
      <c s="71">
        <v>5</v>
      </c>
      <c>
        <v>16</v>
      </c>
      <c s="71" t="str">
        <f t="shared" si="4128"/>
        <v>четверг</v>
      </c>
      <c s="71" t="str">
        <f>VLOOKUP(A132129,Подписчики!A:C,2,0)</f>
        <v>UTC+3</v>
      </c>
      <c s="71" t="str">
        <f t="shared" si="4129"/>
        <v>Московское время</v>
      </c>
      <c s="71"/>
    </row>
    <row r="132130" spans="1:10" ht="15">
      <c r="A132130">
        <v>329140</v>
      </c>
      <c>
        <v>260559</v>
      </c>
      <c s="2">
        <v>44386.920495145634</v>
      </c>
      <c>
        <v>436070</v>
      </c>
      <c s="71">
        <v>6</v>
      </c>
      <c>
        <v>22</v>
      </c>
      <c s="71" t="str">
        <f t="shared" si="4128"/>
        <v>пятница</v>
      </c>
      <c s="71" t="str">
        <f>VLOOKUP(A132130,Подписчики!A:C,2,0)</f>
        <v>UTC+3</v>
      </c>
      <c s="71" t="str">
        <f t="shared" si="4129"/>
        <v>Московское время</v>
      </c>
      <c s="71"/>
    </row>
    <row r="132131" spans="1:10" ht="15">
      <c r="A132131">
        <v>329140</v>
      </c>
      <c>
        <v>267239</v>
      </c>
      <c s="2">
        <v>44388.567744336571</v>
      </c>
      <c>
        <v>122427</v>
      </c>
      <c s="71">
        <v>1</v>
      </c>
      <c>
        <v>13</v>
      </c>
      <c s="71" t="str">
        <f t="shared" si="4128"/>
        <v>воскресенье</v>
      </c>
      <c s="71" t="str">
        <f>VLOOKUP(A132131,Подписчики!A:C,2,0)</f>
        <v>UTC+3</v>
      </c>
      <c s="71" t="str">
        <f t="shared" si="4129"/>
        <v>Московское время</v>
      </c>
      <c s="71"/>
    </row>
    <row r="132132" spans="1:10" ht="15">
      <c r="A132132">
        <v>329140</v>
      </c>
      <c>
        <v>324818</v>
      </c>
      <c s="2">
        <v>44405.714993527508</v>
      </c>
      <c>
        <v>393606</v>
      </c>
      <c s="71">
        <v>4</v>
      </c>
      <c>
        <v>17</v>
      </c>
      <c s="71" t="str">
        <f t="shared" si="4128"/>
        <v>среда</v>
      </c>
      <c s="71" t="str">
        <f>VLOOKUP(A132132,Подписчики!A:C,2,0)</f>
        <v>UTC+3</v>
      </c>
      <c s="71" t="str">
        <f t="shared" si="4129"/>
        <v>Московское время</v>
      </c>
      <c s="71"/>
    </row>
    <row r="132133" spans="1:10" ht="15">
      <c r="A132133">
        <v>329140</v>
      </c>
      <c>
        <v>334765</v>
      </c>
      <c s="2">
        <v>44408.587145603808</v>
      </c>
      <c>
        <v>351192</v>
      </c>
      <c s="71">
        <v>7</v>
      </c>
      <c>
        <v>14</v>
      </c>
      <c s="71" t="str">
        <f t="shared" si="4128"/>
        <v>суббота</v>
      </c>
      <c s="71" t="str">
        <f>VLOOKUP(A132133,Подписчики!A:C,2,0)</f>
        <v>UTC+3</v>
      </c>
      <c s="71" t="str">
        <f t="shared" si="4129"/>
        <v>Московское время</v>
      </c>
      <c s="71"/>
    </row>
    <row r="132134" spans="1:10" ht="15">
      <c r="A132134">
        <v>329140</v>
      </c>
      <c>
        <v>416618</v>
      </c>
      <c s="2">
        <v>44433.625996763752</v>
      </c>
      <c>
        <v>198146</v>
      </c>
      <c s="71">
        <v>4</v>
      </c>
      <c>
        <v>15</v>
      </c>
      <c s="71" t="str">
        <f t="shared" si="4128"/>
        <v>среда</v>
      </c>
      <c s="71" t="str">
        <f>VLOOKUP(A132134,Подписчики!A:C,2,0)</f>
        <v>UTC+3</v>
      </c>
      <c s="71" t="str">
        <f t="shared" si="4129"/>
        <v>Московское время</v>
      </c>
      <c s="71"/>
    </row>
    <row r="132135" spans="1:10" ht="15">
      <c r="A132135">
        <v>329140</v>
      </c>
      <c>
        <v>419649</v>
      </c>
      <c s="2">
        <v>44434.700430420715</v>
      </c>
      <c>
        <v>62570</v>
      </c>
      <c s="71">
        <v>5</v>
      </c>
      <c>
        <v>16</v>
      </c>
      <c s="71" t="str">
        <f t="shared" si="4128"/>
        <v>четверг</v>
      </c>
      <c s="71" t="str">
        <f>VLOOKUP(A132135,Подписчики!A:C,2,0)</f>
        <v>UTC+3</v>
      </c>
      <c s="71" t="str">
        <f t="shared" si="4129"/>
        <v>Московское время</v>
      </c>
      <c s="71"/>
    </row>
    <row r="132136" spans="1:10" ht="15">
      <c r="A132136">
        <v>329183</v>
      </c>
      <c>
        <v>219467</v>
      </c>
      <c s="2">
        <v>44374.426967637541</v>
      </c>
      <c>
        <v>291822</v>
      </c>
      <c s="71">
        <v>1</v>
      </c>
      <c>
        <v>10</v>
      </c>
      <c s="71" t="str">
        <f t="shared" si="4128"/>
        <v>воскресенье</v>
      </c>
      <c s="71" t="str">
        <f>VLOOKUP(A132136,Подписчики!A:C,2,0)</f>
        <v>UTC+7</v>
      </c>
      <c s="71" t="str">
        <f t="shared" si="4129"/>
        <v>Красноярское время</v>
      </c>
      <c s="71"/>
    </row>
    <row r="132137" spans="1:10" ht="15">
      <c r="A132137">
        <v>329183</v>
      </c>
      <c>
        <v>221965</v>
      </c>
      <c s="2">
        <v>44374.844782860804</v>
      </c>
      <c>
        <v>17483</v>
      </c>
      <c s="71">
        <v>1</v>
      </c>
      <c>
        <v>20</v>
      </c>
      <c s="71" t="str">
        <f t="shared" si="4128"/>
        <v>воскресенье</v>
      </c>
      <c s="71" t="str">
        <f>VLOOKUP(A132137,Подписчики!A:C,2,0)</f>
        <v>UTC+7</v>
      </c>
      <c s="71" t="str">
        <f t="shared" si="4129"/>
        <v>Красноярское время</v>
      </c>
      <c s="71"/>
    </row>
    <row r="132138" spans="1:10" ht="15">
      <c r="A132138">
        <v>329183</v>
      </c>
      <c>
        <v>231158</v>
      </c>
      <c s="2">
        <v>44377.78619093851</v>
      </c>
      <c>
        <v>111368</v>
      </c>
      <c s="71">
        <v>4</v>
      </c>
      <c>
        <v>18</v>
      </c>
      <c s="71" t="str">
        <f t="shared" si="4128"/>
        <v>среда</v>
      </c>
      <c s="71" t="str">
        <f>VLOOKUP(A132138,Подписчики!A:C,2,0)</f>
        <v>UTC+7</v>
      </c>
      <c s="71" t="str">
        <f t="shared" si="4129"/>
        <v>Красноярское время</v>
      </c>
      <c s="71"/>
    </row>
    <row r="132139" spans="1:10" ht="15">
      <c r="A132139">
        <v>329183</v>
      </c>
      <c>
        <v>233205</v>
      </c>
      <c s="2">
        <v>44378.676158576054</v>
      </c>
      <c>
        <v>301748</v>
      </c>
      <c s="71">
        <v>5</v>
      </c>
      <c>
        <v>16</v>
      </c>
      <c s="71" t="str">
        <f t="shared" si="4128"/>
        <v>четверг</v>
      </c>
      <c s="71" t="str">
        <f>VLOOKUP(A132139,Подписчики!A:C,2,0)</f>
        <v>UTC+7</v>
      </c>
      <c s="71" t="str">
        <f t="shared" si="4129"/>
        <v>Красноярское время</v>
      </c>
      <c s="71"/>
    </row>
    <row r="132140" spans="1:10" ht="15">
      <c r="A132140">
        <v>329183</v>
      </c>
      <c>
        <v>239867</v>
      </c>
      <c s="2">
        <v>44380.51920064725</v>
      </c>
      <c>
        <v>286745</v>
      </c>
      <c s="71">
        <v>7</v>
      </c>
      <c>
        <v>12</v>
      </c>
      <c s="71" t="str">
        <f t="shared" si="4128"/>
        <v>суббота</v>
      </c>
      <c s="71" t="str">
        <f>VLOOKUP(A132140,Подписчики!A:C,2,0)</f>
        <v>UTC+7</v>
      </c>
      <c s="71" t="str">
        <f t="shared" si="4129"/>
        <v>Красноярское время</v>
      </c>
      <c s="71"/>
    </row>
    <row r="132141" spans="1:10" ht="15">
      <c r="A132141">
        <v>329183</v>
      </c>
      <c>
        <v>240623</v>
      </c>
      <c s="2">
        <v>44380.634087378647</v>
      </c>
      <c>
        <v>478377</v>
      </c>
      <c s="71">
        <v>7</v>
      </c>
      <c>
        <v>15</v>
      </c>
      <c s="71" t="str">
        <f t="shared" si="4128"/>
        <v>суббота</v>
      </c>
      <c s="71" t="str">
        <f>VLOOKUP(A132141,Подписчики!A:C,2,0)</f>
        <v>UTC+7</v>
      </c>
      <c s="71" t="str">
        <f t="shared" si="4129"/>
        <v>Красноярское время</v>
      </c>
      <c s="71"/>
    </row>
    <row r="132142" spans="1:10" ht="15">
      <c r="A132142">
        <v>329183</v>
      </c>
      <c>
        <v>283109</v>
      </c>
      <c s="2">
        <v>44393.655122977347</v>
      </c>
      <c>
        <v>250679</v>
      </c>
      <c s="71">
        <v>6</v>
      </c>
      <c>
        <v>15</v>
      </c>
      <c s="71" t="str">
        <f t="shared" si="4128"/>
        <v>пятница</v>
      </c>
      <c s="71" t="str">
        <f>VLOOKUP(A132142,Подписчики!A:C,2,0)</f>
        <v>UTC+7</v>
      </c>
      <c s="71" t="str">
        <f t="shared" si="4129"/>
        <v>Красноярское время</v>
      </c>
      <c s="71"/>
    </row>
    <row r="132143" spans="1:10" ht="15">
      <c r="A132143">
        <v>329183</v>
      </c>
      <c>
        <v>287091</v>
      </c>
      <c s="2">
        <v>44394.569444868313</v>
      </c>
      <c>
        <v>297509</v>
      </c>
      <c s="71">
        <v>7</v>
      </c>
      <c>
        <v>13</v>
      </c>
      <c s="71" t="str">
        <f t="shared" si="4128"/>
        <v>суббота</v>
      </c>
      <c s="71" t="str">
        <f>VLOOKUP(A132143,Подписчики!A:C,2,0)</f>
        <v>UTC+7</v>
      </c>
      <c s="71" t="str">
        <f t="shared" si="4129"/>
        <v>Красноярское время</v>
      </c>
      <c s="71"/>
    </row>
    <row r="132144" spans="1:10" ht="15">
      <c r="A132144">
        <v>329183</v>
      </c>
      <c>
        <v>294007</v>
      </c>
      <c s="2">
        <v>44396.601724919099</v>
      </c>
      <c>
        <v>214224</v>
      </c>
      <c s="71">
        <v>2</v>
      </c>
      <c>
        <v>14</v>
      </c>
      <c s="71" t="str">
        <f t="shared" si="4128"/>
        <v>понедельник</v>
      </c>
      <c s="71" t="str">
        <f>VLOOKUP(A132144,Подписчики!A:C,2,0)</f>
        <v>UTC+7</v>
      </c>
      <c s="71" t="str">
        <f t="shared" si="4129"/>
        <v>Красноярское время</v>
      </c>
      <c s="71"/>
    </row>
    <row r="132145" spans="1:10" ht="15">
      <c r="A132145">
        <v>329183</v>
      </c>
      <c>
        <v>311504</v>
      </c>
      <c s="2">
        <v>44401.770592364272</v>
      </c>
      <c>
        <v>172251</v>
      </c>
      <c s="71">
        <v>7</v>
      </c>
      <c>
        <v>18</v>
      </c>
      <c s="71" t="str">
        <f t="shared" si="4128"/>
        <v>суббота</v>
      </c>
      <c s="71" t="str">
        <f>VLOOKUP(A132145,Подписчики!A:C,2,0)</f>
        <v>UTC+7</v>
      </c>
      <c s="71" t="str">
        <f t="shared" si="4129"/>
        <v>Красноярское время</v>
      </c>
      <c s="71"/>
    </row>
    <row r="132146" spans="1:10" ht="15">
      <c r="A132146">
        <v>329183</v>
      </c>
      <c>
        <v>329076</v>
      </c>
      <c s="2">
        <v>44407.423731391587</v>
      </c>
      <c>
        <v>154256</v>
      </c>
      <c s="71">
        <v>6</v>
      </c>
      <c>
        <v>10</v>
      </c>
      <c s="71" t="str">
        <f t="shared" si="4128"/>
        <v>пятница</v>
      </c>
      <c s="71" t="str">
        <f>VLOOKUP(A132146,Подписчики!A:C,2,0)</f>
        <v>UTC+7</v>
      </c>
      <c s="71" t="str">
        <f t="shared" si="4129"/>
        <v>Красноярское время</v>
      </c>
      <c s="71"/>
    </row>
    <row r="132147" spans="1:10" ht="15">
      <c r="A132147">
        <v>329210</v>
      </c>
      <c>
        <v>101255</v>
      </c>
      <c s="2">
        <v>44340.602533980578</v>
      </c>
      <c>
        <v>5151</v>
      </c>
      <c s="71">
        <v>2</v>
      </c>
      <c>
        <v>14</v>
      </c>
      <c s="71" t="str">
        <f t="shared" si="4128"/>
        <v>понедельник</v>
      </c>
      <c s="71" t="str">
        <f>VLOOKUP(A132147,Подписчики!A:C,2,0)</f>
        <v>UTC+5</v>
      </c>
      <c s="71" t="str">
        <f t="shared" si="4129"/>
        <v>Екатеринбургское время</v>
      </c>
      <c s="71"/>
    </row>
    <row r="132148" spans="1:10" ht="15">
      <c r="A132148">
        <v>329210</v>
      </c>
      <c>
        <v>105747</v>
      </c>
      <c s="2">
        <v>44342.218666666668</v>
      </c>
      <c>
        <v>230507</v>
      </c>
      <c s="71">
        <v>4</v>
      </c>
      <c>
        <v>5</v>
      </c>
      <c s="71" t="str">
        <f t="shared" si="4128"/>
        <v>среда</v>
      </c>
      <c s="71" t="str">
        <f>VLOOKUP(A132148,Подписчики!A:C,2,0)</f>
        <v>UTC+5</v>
      </c>
      <c s="71" t="str">
        <f t="shared" si="4129"/>
        <v>Екатеринбургское время</v>
      </c>
      <c s="71"/>
    </row>
    <row r="132149" spans="1:10" ht="15">
      <c r="A132149">
        <v>329210</v>
      </c>
      <c>
        <v>111330</v>
      </c>
      <c s="2">
        <v>44344.345252427185</v>
      </c>
      <c>
        <v>359858</v>
      </c>
      <c s="71">
        <v>6</v>
      </c>
      <c>
        <v>8</v>
      </c>
      <c s="71" t="str">
        <f t="shared" si="4128"/>
        <v>пятница</v>
      </c>
      <c s="71" t="str">
        <f>VLOOKUP(A132149,Подписчики!A:C,2,0)</f>
        <v>UTC+5</v>
      </c>
      <c s="71" t="str">
        <f t="shared" si="4129"/>
        <v>Екатеринбургское время</v>
      </c>
      <c s="71"/>
    </row>
    <row r="132150" spans="1:10" ht="15">
      <c r="A132150">
        <v>329210</v>
      </c>
      <c>
        <v>224158</v>
      </c>
      <c s="2">
        <v>44375.633278317153</v>
      </c>
      <c>
        <v>343712</v>
      </c>
      <c s="71">
        <v>2</v>
      </c>
      <c>
        <v>15</v>
      </c>
      <c s="71" t="str">
        <f t="shared" si="4128"/>
        <v>понедельник</v>
      </c>
      <c s="71" t="str">
        <f>VLOOKUP(A132150,Подписчики!A:C,2,0)</f>
        <v>UTC+5</v>
      </c>
      <c s="71" t="str">
        <f t="shared" si="4129"/>
        <v>Екатеринбургское время</v>
      </c>
      <c s="71"/>
    </row>
    <row r="132151" spans="1:10" ht="15">
      <c r="A132151">
        <v>329210</v>
      </c>
      <c>
        <v>235872</v>
      </c>
      <c s="2">
        <v>44379.64136893204</v>
      </c>
      <c>
        <v>451624</v>
      </c>
      <c s="71">
        <v>6</v>
      </c>
      <c>
        <v>15</v>
      </c>
      <c s="71" t="str">
        <f t="shared" si="4128"/>
        <v>пятница</v>
      </c>
      <c s="71" t="str">
        <f>VLOOKUP(A132151,Подписчики!A:C,2,0)</f>
        <v>UTC+5</v>
      </c>
      <c s="71" t="str">
        <f t="shared" si="4129"/>
        <v>Екатеринбургское время</v>
      </c>
      <c s="71"/>
    </row>
    <row r="132152" spans="1:10" ht="15">
      <c r="A132152">
        <v>329210</v>
      </c>
      <c>
        <v>242474</v>
      </c>
      <c s="2">
        <v>44380.864669902912</v>
      </c>
      <c>
        <v>258219</v>
      </c>
      <c s="71">
        <v>7</v>
      </c>
      <c>
        <v>20</v>
      </c>
      <c s="71" t="str">
        <f t="shared" si="4128"/>
        <v>суббота</v>
      </c>
      <c s="71" t="str">
        <f>VLOOKUP(A132152,Подписчики!A:C,2,0)</f>
        <v>UTC+5</v>
      </c>
      <c s="71" t="str">
        <f t="shared" si="4129"/>
        <v>Екатеринбургское время</v>
      </c>
      <c s="71"/>
    </row>
    <row r="132153" spans="1:10" ht="15">
      <c r="A132153">
        <v>329210</v>
      </c>
      <c>
        <v>249820</v>
      </c>
      <c s="2">
        <v>44383.296708737864</v>
      </c>
      <c>
        <v>411922</v>
      </c>
      <c s="71">
        <v>3</v>
      </c>
      <c>
        <v>7</v>
      </c>
      <c s="71" t="str">
        <f t="shared" si="4128"/>
        <v>вторник</v>
      </c>
      <c s="71" t="str">
        <f>VLOOKUP(A132153,Подписчики!A:C,2,0)</f>
        <v>UTC+5</v>
      </c>
      <c s="71" t="str">
        <f t="shared" si="4129"/>
        <v>Екатеринбургское время</v>
      </c>
      <c s="71"/>
    </row>
    <row r="132154" spans="1:10" ht="15">
      <c r="A132154">
        <v>329210</v>
      </c>
      <c>
        <v>264325</v>
      </c>
      <c s="2">
        <v>44387.775673139156</v>
      </c>
      <c>
        <v>158978</v>
      </c>
      <c s="71">
        <v>7</v>
      </c>
      <c>
        <v>18</v>
      </c>
      <c s="71" t="str">
        <f t="shared" si="4128"/>
        <v>суббота</v>
      </c>
      <c s="71" t="str">
        <f>VLOOKUP(A132154,Подписчики!A:C,2,0)</f>
        <v>UTC+5</v>
      </c>
      <c s="71" t="str">
        <f t="shared" si="4129"/>
        <v>Екатеринбургское время</v>
      </c>
      <c s="71"/>
    </row>
    <row r="132155" spans="1:10" ht="15">
      <c r="A132155">
        <v>329210</v>
      </c>
      <c>
        <v>283030</v>
      </c>
      <c s="2">
        <v>44393.644605177993</v>
      </c>
      <c>
        <v>122982</v>
      </c>
      <c s="71">
        <v>6</v>
      </c>
      <c>
        <v>15</v>
      </c>
      <c s="71" t="str">
        <f t="shared" si="4128"/>
        <v>пятница</v>
      </c>
      <c s="71" t="str">
        <f>VLOOKUP(A132155,Подписчики!A:C,2,0)</f>
        <v>UTC+5</v>
      </c>
      <c s="71" t="str">
        <f t="shared" si="4129"/>
        <v>Екатеринбургское время</v>
      </c>
      <c s="71"/>
    </row>
    <row r="132156" spans="1:10" ht="15">
      <c r="A132156">
        <v>329236</v>
      </c>
      <c>
        <v>209816</v>
      </c>
      <c s="2">
        <v>44372.251333333334</v>
      </c>
      <c>
        <v>347008</v>
      </c>
      <c s="71">
        <v>6</v>
      </c>
      <c>
        <v>6</v>
      </c>
      <c s="71" t="str">
        <f t="shared" si="4128"/>
        <v>пятница</v>
      </c>
      <c s="71" t="str">
        <f>VLOOKUP(A132156,Подписчики!A:C,2,0)</f>
        <v>UTC+4</v>
      </c>
      <c s="71" t="str">
        <f t="shared" si="4129"/>
        <v>Самарское время</v>
      </c>
      <c s="71"/>
    </row>
    <row r="132157" spans="1:10" ht="15">
      <c r="A132157">
        <v>329236</v>
      </c>
      <c>
        <v>212019</v>
      </c>
      <c s="2">
        <v>44372.728343042072</v>
      </c>
      <c>
        <v>54565</v>
      </c>
      <c s="71">
        <v>6</v>
      </c>
      <c>
        <v>17</v>
      </c>
      <c s="71" t="str">
        <f t="shared" si="4128"/>
        <v>пятница</v>
      </c>
      <c s="71" t="str">
        <f>VLOOKUP(A132157,Подписчики!A:C,2,0)</f>
        <v>UTC+4</v>
      </c>
      <c s="71" t="str">
        <f t="shared" si="4129"/>
        <v>Самарское время</v>
      </c>
      <c s="71"/>
    </row>
    <row r="132158" spans="1:10" ht="15">
      <c r="A132158">
        <v>329236</v>
      </c>
      <c>
        <v>224272</v>
      </c>
      <c s="2">
        <v>44375.725106796119</v>
      </c>
      <c>
        <v>88863</v>
      </c>
      <c s="71">
        <v>2</v>
      </c>
      <c>
        <v>17</v>
      </c>
      <c s="71" t="str">
        <f t="shared" si="4128"/>
        <v>понедельник</v>
      </c>
      <c s="71" t="str">
        <f>VLOOKUP(A132158,Подписчики!A:C,2,0)</f>
        <v>UTC+4</v>
      </c>
      <c s="71" t="str">
        <f t="shared" si="4129"/>
        <v>Самарское время</v>
      </c>
      <c s="71"/>
    </row>
    <row r="132159" spans="1:10" ht="15">
      <c r="A132159">
        <v>329236</v>
      </c>
      <c>
        <v>268019</v>
      </c>
      <c s="2">
        <v>44388.697598705505</v>
      </c>
      <c>
        <v>250711</v>
      </c>
      <c s="71">
        <v>1</v>
      </c>
      <c>
        <v>16</v>
      </c>
      <c s="71" t="str">
        <f t="shared" si="4128"/>
        <v>воскресенье</v>
      </c>
      <c s="71" t="str">
        <f>VLOOKUP(A132159,Подписчики!A:C,2,0)</f>
        <v>UTC+4</v>
      </c>
      <c s="71" t="str">
        <f t="shared" si="4129"/>
        <v>Самарское время</v>
      </c>
      <c s="71"/>
    </row>
    <row r="132160" spans="1:10" ht="15">
      <c r="A132160">
        <v>329236</v>
      </c>
      <c>
        <v>320691</v>
      </c>
      <c s="2">
        <v>44404.51798705502</v>
      </c>
      <c>
        <v>93599</v>
      </c>
      <c s="71">
        <v>3</v>
      </c>
      <c>
        <v>12</v>
      </c>
      <c s="71" t="str">
        <f t="shared" si="4128"/>
        <v>вторник</v>
      </c>
      <c s="71" t="str">
        <f>VLOOKUP(A132160,Подписчики!A:C,2,0)</f>
        <v>UTC+4</v>
      </c>
      <c s="71" t="str">
        <f t="shared" si="4129"/>
        <v>Самарское время</v>
      </c>
      <c s="71"/>
    </row>
    <row r="132161" spans="1:10" ht="15">
      <c r="A132161">
        <v>329236</v>
      </c>
      <c>
        <v>324024</v>
      </c>
      <c s="2">
        <v>44405.582711974115</v>
      </c>
      <c>
        <v>318588</v>
      </c>
      <c s="71">
        <v>4</v>
      </c>
      <c>
        <v>13</v>
      </c>
      <c s="71" t="str">
        <f t="shared" si="4128"/>
        <v>среда</v>
      </c>
      <c s="71" t="str">
        <f>VLOOKUP(A132161,Подписчики!A:C,2,0)</f>
        <v>UTC+4</v>
      </c>
      <c s="71" t="str">
        <f t="shared" si="4129"/>
        <v>Самарское время</v>
      </c>
      <c s="71"/>
    </row>
    <row r="132162" spans="1:10" ht="15">
      <c r="A132162">
        <v>329236</v>
      </c>
      <c>
        <v>350235</v>
      </c>
      <c s="2">
        <v>44412.830284789648</v>
      </c>
      <c>
        <v>227775</v>
      </c>
      <c s="71">
        <v>4</v>
      </c>
      <c>
        <v>19</v>
      </c>
      <c s="71" t="str">
        <f t="shared" si="4128"/>
        <v>среда</v>
      </c>
      <c s="71" t="str">
        <f>VLOOKUP(A132162,Подписчики!A:C,2,0)</f>
        <v>UTC+4</v>
      </c>
      <c s="71" t="str">
        <f t="shared" si="4129"/>
        <v>Самарское время</v>
      </c>
      <c s="71"/>
    </row>
    <row r="132163" spans="1:10" ht="15">
      <c r="A132163">
        <v>329236</v>
      </c>
      <c>
        <v>352102</v>
      </c>
      <c s="2">
        <v>44413.726724919099</v>
      </c>
      <c>
        <v>231227</v>
      </c>
      <c s="71">
        <v>5</v>
      </c>
      <c>
        <v>17</v>
      </c>
      <c s="71" t="str">
        <f t="shared" si="4130" ref="G132163:G132226">TEXT(C132163,"дддд")</f>
        <v>четверг</v>
      </c>
      <c s="71" t="str">
        <f>VLOOKUP(A132163,Подписчики!A:C,2,0)</f>
        <v>UTC+4</v>
      </c>
      <c s="71" t="str">
        <f t="shared" si="4131" ref="I132163:I132226">IF(H132163="UTC+1","Центральноевропейское время",IF(H132163="UTC+2","Калиниградское время",IF(H132163="UTC+3","Московское время",IF(H132163="UTC+4","Самарское время",IF(H132163="UTC+5","Екатеринбургское время",IF(H132163="UTC+6","Омское время",IF(H132163="UTC+7","Красноярское время",IF(H132163="UTC+8","Иркутское время",IF(H132163="UTC+9","Якутское время",IF(H132163="UTC+10","Владивостокское время",IF(H132163="UTC+11","Магаданское время",IF(H132163="UTC+12","Камчатское время",IF(H132163="UTC+0","Запределами России",IF(H132163="UTC-1","Запределами России",IF(H132163="UTC-2","Запределами России",IF(H132163="UTC-3","Запределами России",IF(H132163="UTC-4","Запределами России",IF(H132163="UTC-5","Запределами России",IF(H132163="UTC-6","Запределами России",IF(H132163="UTC-7","Запределами России",IF(H132163="UTC-8","Запределами России",IF(H132163="UTC-9","Запределами России",0))))))))))))))))))))))</f>
        <v>Самарское время</v>
      </c>
      <c s="71"/>
    </row>
    <row r="132164" spans="1:10" ht="15">
      <c r="A132164">
        <v>329236</v>
      </c>
      <c>
        <v>364964</v>
      </c>
      <c s="2">
        <v>44416.708925566345</v>
      </c>
      <c>
        <v>140573</v>
      </c>
      <c s="71">
        <v>1</v>
      </c>
      <c>
        <v>17</v>
      </c>
      <c s="71" t="str">
        <f t="shared" si="4130"/>
        <v>воскресенье</v>
      </c>
      <c s="71" t="str">
        <f>VLOOKUP(A132164,Подписчики!A:C,2,0)</f>
        <v>UTC+4</v>
      </c>
      <c s="71" t="str">
        <f t="shared" si="4131"/>
        <v>Самарское время</v>
      </c>
      <c s="71"/>
    </row>
    <row r="132165" spans="1:10" ht="15">
      <c r="A132165">
        <v>329236</v>
      </c>
      <c>
        <v>386503</v>
      </c>
      <c s="2">
        <v>44423.496658223215</v>
      </c>
      <c>
        <v>381626</v>
      </c>
      <c s="71">
        <v>1</v>
      </c>
      <c>
        <v>11</v>
      </c>
      <c s="71" t="str">
        <f t="shared" si="4130"/>
        <v>воскресенье</v>
      </c>
      <c s="71" t="str">
        <f>VLOOKUP(A132165,Подписчики!A:C,2,0)</f>
        <v>UTC+4</v>
      </c>
      <c s="71" t="str">
        <f t="shared" si="4131"/>
        <v>Самарское время</v>
      </c>
      <c s="71"/>
    </row>
    <row r="132166" spans="1:10" ht="15">
      <c r="A132166">
        <v>329242</v>
      </c>
      <c>
        <v>119314</v>
      </c>
      <c s="2">
        <v>44345.778588213754</v>
      </c>
      <c>
        <v>36177</v>
      </c>
      <c s="71">
        <v>7</v>
      </c>
      <c>
        <v>18</v>
      </c>
      <c s="71" t="str">
        <f t="shared" si="4130"/>
        <v>суббота</v>
      </c>
      <c s="71" t="str">
        <f>VLOOKUP(A132166,Подписчики!A:C,2,0)</f>
        <v>UTC+3</v>
      </c>
      <c s="71" t="str">
        <f t="shared" si="4131"/>
        <v>Московское время</v>
      </c>
      <c s="71"/>
    </row>
    <row r="132167" spans="1:10" ht="15">
      <c r="A132167">
        <v>329242</v>
      </c>
      <c>
        <v>136837</v>
      </c>
      <c s="2">
        <v>44351.564508090618</v>
      </c>
      <c>
        <v>12149</v>
      </c>
      <c s="71">
        <v>6</v>
      </c>
      <c>
        <v>13</v>
      </c>
      <c s="71" t="str">
        <f t="shared" si="4130"/>
        <v>пятница</v>
      </c>
      <c s="71" t="str">
        <f>VLOOKUP(A132167,Подписчики!A:C,2,0)</f>
        <v>UTC+3</v>
      </c>
      <c s="71" t="str">
        <f t="shared" si="4131"/>
        <v>Московское время</v>
      </c>
      <c s="71"/>
    </row>
    <row r="132168" spans="1:10" ht="15">
      <c r="A132168">
        <v>329242</v>
      </c>
      <c>
        <v>168080</v>
      </c>
      <c s="2">
        <v>44359.986838187702</v>
      </c>
      <c>
        <v>347008</v>
      </c>
      <c s="71">
        <v>7</v>
      </c>
      <c>
        <v>23</v>
      </c>
      <c s="71" t="str">
        <f t="shared" si="4130"/>
        <v>суббота</v>
      </c>
      <c s="71" t="str">
        <f>VLOOKUP(A132168,Подписчики!A:C,2,0)</f>
        <v>UTC+3</v>
      </c>
      <c s="71" t="str">
        <f t="shared" si="4131"/>
        <v>Московское время</v>
      </c>
      <c s="71"/>
    </row>
    <row r="132169" spans="1:10" ht="15">
      <c r="A132169">
        <v>329242</v>
      </c>
      <c>
        <v>219485</v>
      </c>
      <c s="2">
        <v>44374.439893795585</v>
      </c>
      <c>
        <v>250679</v>
      </c>
      <c s="71">
        <v>1</v>
      </c>
      <c>
        <v>10</v>
      </c>
      <c s="71" t="str">
        <f t="shared" si="4130"/>
        <v>воскресенье</v>
      </c>
      <c s="71" t="str">
        <f>VLOOKUP(A132169,Подписчики!A:C,2,0)</f>
        <v>UTC+3</v>
      </c>
      <c s="71" t="str">
        <f t="shared" si="4131"/>
        <v>Московское время</v>
      </c>
      <c s="71"/>
    </row>
    <row r="132170" spans="1:10" ht="15">
      <c r="A132170">
        <v>329269</v>
      </c>
      <c>
        <v>36712</v>
      </c>
      <c s="2">
        <v>44316.727333333336</v>
      </c>
      <c>
        <v>411922</v>
      </c>
      <c s="71">
        <v>6</v>
      </c>
      <c>
        <v>17</v>
      </c>
      <c s="71" t="str">
        <f t="shared" si="4130"/>
        <v>пятница</v>
      </c>
      <c s="71" t="str">
        <f>VLOOKUP(A132170,Подписчики!A:C,2,0)</f>
        <v>UTC+1</v>
      </c>
      <c s="71" t="str">
        <f t="shared" si="4131"/>
        <v>Центральноевропейское время</v>
      </c>
      <c s="71"/>
    </row>
    <row r="132171" spans="1:10" ht="15">
      <c r="A132171">
        <v>329269</v>
      </c>
      <c>
        <v>53059</v>
      </c>
      <c s="2">
        <v>44323.790236245957</v>
      </c>
      <c>
        <v>158978</v>
      </c>
      <c s="71">
        <v>6</v>
      </c>
      <c>
        <v>18</v>
      </c>
      <c s="71" t="str">
        <f t="shared" si="4130"/>
        <v>пятница</v>
      </c>
      <c s="71" t="str">
        <f>VLOOKUP(A132171,Подписчики!A:C,2,0)</f>
        <v>UTC+1</v>
      </c>
      <c s="71" t="str">
        <f t="shared" si="4131"/>
        <v>Центральноевропейское время</v>
      </c>
      <c s="71"/>
    </row>
    <row r="132172" spans="1:10" ht="15">
      <c r="A132172">
        <v>329269</v>
      </c>
      <c>
        <v>65168</v>
      </c>
      <c s="2">
        <v>44328.604152103566</v>
      </c>
      <c>
        <v>112334</v>
      </c>
      <c s="71">
        <v>4</v>
      </c>
      <c>
        <v>14</v>
      </c>
      <c s="71" t="str">
        <f t="shared" si="4130"/>
        <v>среда</v>
      </c>
      <c s="71" t="str">
        <f>VLOOKUP(A132172,Подписчики!A:C,2,0)</f>
        <v>UTC+1</v>
      </c>
      <c s="71" t="str">
        <f t="shared" si="4131"/>
        <v>Центральноевропейское время</v>
      </c>
      <c s="71"/>
    </row>
    <row r="132173" spans="1:10" ht="15">
      <c r="A132173">
        <v>329269</v>
      </c>
      <c>
        <v>79230</v>
      </c>
      <c s="2">
        <v>44332.914831715214</v>
      </c>
      <c>
        <v>324991</v>
      </c>
      <c s="71">
        <v>1</v>
      </c>
      <c>
        <v>21</v>
      </c>
      <c s="71" t="str">
        <f t="shared" si="4130"/>
        <v>воскресенье</v>
      </c>
      <c s="71" t="str">
        <f>VLOOKUP(A132173,Подписчики!A:C,2,0)</f>
        <v>UTC+1</v>
      </c>
      <c s="71" t="str">
        <f t="shared" si="4131"/>
        <v>Центральноевропейское время</v>
      </c>
      <c s="71"/>
    </row>
    <row r="132174" spans="1:10" ht="15">
      <c r="A132174">
        <v>329331</v>
      </c>
      <c>
        <v>111290</v>
      </c>
      <c s="2">
        <v>44344.314912621361</v>
      </c>
      <c>
        <v>455878</v>
      </c>
      <c s="71">
        <v>6</v>
      </c>
      <c>
        <v>7</v>
      </c>
      <c s="71" t="str">
        <f t="shared" si="4130"/>
        <v>пятница</v>
      </c>
      <c s="71" t="str">
        <f>VLOOKUP(A132174,Подписчики!A:C,2,0)</f>
        <v>UTC-6</v>
      </c>
      <c s="71" t="str">
        <f t="shared" si="4131"/>
        <v>Запределами России</v>
      </c>
      <c s="71"/>
    </row>
    <row r="132175" spans="1:10" ht="15">
      <c r="A132175">
        <v>329331</v>
      </c>
      <c>
        <v>168385</v>
      </c>
      <c s="2">
        <v>44360.085139158575</v>
      </c>
      <c>
        <v>274276</v>
      </c>
      <c s="71">
        <v>1</v>
      </c>
      <c>
        <v>2</v>
      </c>
      <c s="71" t="str">
        <f t="shared" si="4130"/>
        <v>воскресенье</v>
      </c>
      <c s="71" t="str">
        <f>VLOOKUP(A132175,Подписчики!A:C,2,0)</f>
        <v>UTC-6</v>
      </c>
      <c s="71" t="str">
        <f t="shared" si="4131"/>
        <v>Запределами России</v>
      </c>
      <c s="71"/>
    </row>
    <row r="132176" spans="1:10" ht="15">
      <c r="A132176">
        <v>329331</v>
      </c>
      <c>
        <v>178068</v>
      </c>
      <c s="2">
        <v>44363.104556634302</v>
      </c>
      <c>
        <v>158978</v>
      </c>
      <c s="71">
        <v>4</v>
      </c>
      <c>
        <v>2</v>
      </c>
      <c s="71" t="str">
        <f t="shared" si="4130"/>
        <v>среда</v>
      </c>
      <c s="71" t="str">
        <f>VLOOKUP(A132176,Подписчики!A:C,2,0)</f>
        <v>UTC-6</v>
      </c>
      <c s="71" t="str">
        <f t="shared" si="4131"/>
        <v>Запределами России</v>
      </c>
      <c s="71"/>
    </row>
    <row r="132177" spans="1:10" ht="15">
      <c r="A132177">
        <v>329331</v>
      </c>
      <c>
        <v>214028</v>
      </c>
      <c s="2">
        <v>44373.288766136662</v>
      </c>
      <c>
        <v>441085</v>
      </c>
      <c s="71">
        <v>7</v>
      </c>
      <c>
        <v>6</v>
      </c>
      <c s="71" t="str">
        <f t="shared" si="4130"/>
        <v>суббота</v>
      </c>
      <c s="71" t="str">
        <f>VLOOKUP(A132177,Подписчики!A:C,2,0)</f>
        <v>UTC-6</v>
      </c>
      <c s="71" t="str">
        <f t="shared" si="4131"/>
        <v>Запределами России</v>
      </c>
      <c s="71"/>
    </row>
    <row r="132178" spans="1:10" ht="15">
      <c r="A132178">
        <v>329331</v>
      </c>
      <c>
        <v>222273</v>
      </c>
      <c s="2">
        <v>44374.89258252427</v>
      </c>
      <c>
        <v>11882</v>
      </c>
      <c s="71">
        <v>1</v>
      </c>
      <c>
        <v>21</v>
      </c>
      <c s="71" t="str">
        <f t="shared" si="4130"/>
        <v>воскресенье</v>
      </c>
      <c s="71" t="str">
        <f>VLOOKUP(A132178,Подписчики!A:C,2,0)</f>
        <v>UTC-6</v>
      </c>
      <c s="71" t="str">
        <f t="shared" si="4131"/>
        <v>Запределами России</v>
      </c>
      <c s="71"/>
    </row>
    <row r="132179" spans="1:10" ht="15">
      <c r="A132179">
        <v>329331</v>
      </c>
      <c>
        <v>225950</v>
      </c>
      <c s="2">
        <v>44376.057631067961</v>
      </c>
      <c>
        <v>394819</v>
      </c>
      <c s="71">
        <v>3</v>
      </c>
      <c>
        <v>1</v>
      </c>
      <c s="71" t="str">
        <f t="shared" si="4130"/>
        <v>вторник</v>
      </c>
      <c s="71" t="str">
        <f>VLOOKUP(A132179,Подписчики!A:C,2,0)</f>
        <v>UTC-6</v>
      </c>
      <c s="71" t="str">
        <f t="shared" si="4131"/>
        <v>Запределами России</v>
      </c>
      <c s="71"/>
    </row>
    <row r="132180" spans="1:10" ht="15">
      <c r="A132180">
        <v>329331</v>
      </c>
      <c>
        <v>243331</v>
      </c>
      <c s="2">
        <v>44381.103999999999</v>
      </c>
      <c>
        <v>31302</v>
      </c>
      <c s="71">
        <v>1</v>
      </c>
      <c>
        <v>2</v>
      </c>
      <c s="71" t="str">
        <f t="shared" si="4130"/>
        <v>воскресенье</v>
      </c>
      <c s="71" t="str">
        <f>VLOOKUP(A132180,Подписчики!A:C,2,0)</f>
        <v>UTC-6</v>
      </c>
      <c s="71" t="str">
        <f t="shared" si="4131"/>
        <v>Запределами России</v>
      </c>
      <c s="71"/>
    </row>
    <row r="132181" spans="1:10" ht="15">
      <c r="A132181">
        <v>329331</v>
      </c>
      <c>
        <v>331999</v>
      </c>
      <c s="2">
        <v>44407.847275080909</v>
      </c>
      <c>
        <v>450076</v>
      </c>
      <c s="71">
        <v>6</v>
      </c>
      <c>
        <v>20</v>
      </c>
      <c s="71" t="str">
        <f t="shared" si="4130"/>
        <v>пятница</v>
      </c>
      <c s="71" t="str">
        <f>VLOOKUP(A132181,Подписчики!A:C,2,0)</f>
        <v>UTC-6</v>
      </c>
      <c s="71" t="str">
        <f t="shared" si="4131"/>
        <v>Запределами России</v>
      </c>
      <c s="71"/>
    </row>
    <row r="132182" spans="1:10" ht="15">
      <c r="A132182">
        <v>329332</v>
      </c>
      <c>
        <v>126711</v>
      </c>
      <c s="2">
        <v>44347.65957281553</v>
      </c>
      <c>
        <v>411922</v>
      </c>
      <c s="71">
        <v>2</v>
      </c>
      <c>
        <v>15</v>
      </c>
      <c s="71" t="str">
        <f t="shared" si="4130"/>
        <v>понедельник</v>
      </c>
      <c s="71" t="str">
        <f>VLOOKUP(A132182,Подписчики!A:C,2,0)</f>
        <v>UTC+2</v>
      </c>
      <c s="71" t="str">
        <f t="shared" si="4131"/>
        <v>Калиниградское время</v>
      </c>
      <c s="71"/>
    </row>
    <row r="132183" spans="1:10" ht="15">
      <c r="A132183">
        <v>329332</v>
      </c>
      <c>
        <v>129197</v>
      </c>
      <c s="2">
        <v>44348.635300970869</v>
      </c>
      <c>
        <v>348814</v>
      </c>
      <c s="71">
        <v>3</v>
      </c>
      <c>
        <v>15</v>
      </c>
      <c s="71" t="str">
        <f t="shared" si="4130"/>
        <v>вторник</v>
      </c>
      <c s="71" t="str">
        <f>VLOOKUP(A132183,Подписчики!A:C,2,0)</f>
        <v>UTC+2</v>
      </c>
      <c s="71" t="str">
        <f t="shared" si="4131"/>
        <v>Калиниградское время</v>
      </c>
      <c s="71"/>
    </row>
    <row r="132184" spans="1:10" ht="15">
      <c r="A132184">
        <v>329332</v>
      </c>
      <c>
        <v>132479</v>
      </c>
      <c s="2">
        <v>44349.848893203882</v>
      </c>
      <c>
        <v>251574</v>
      </c>
      <c s="71">
        <v>4</v>
      </c>
      <c>
        <v>20</v>
      </c>
      <c s="71" t="str">
        <f t="shared" si="4130"/>
        <v>среда</v>
      </c>
      <c s="71" t="str">
        <f>VLOOKUP(A132184,Подписчики!A:C,2,0)</f>
        <v>UTC+2</v>
      </c>
      <c s="71" t="str">
        <f t="shared" si="4131"/>
        <v>Калиниградское время</v>
      </c>
      <c s="71"/>
    </row>
    <row r="132185" spans="1:10" ht="15">
      <c r="A132185">
        <v>329332</v>
      </c>
      <c>
        <v>135785</v>
      </c>
      <c s="2">
        <v>44350.962161812298</v>
      </c>
      <c>
        <v>153893</v>
      </c>
      <c s="71">
        <v>5</v>
      </c>
      <c>
        <v>23</v>
      </c>
      <c s="71" t="str">
        <f t="shared" si="4130"/>
        <v>четверг</v>
      </c>
      <c s="71" t="str">
        <f>VLOOKUP(A132185,Подписчики!A:C,2,0)</f>
        <v>UTC+2</v>
      </c>
      <c s="71" t="str">
        <f t="shared" si="4131"/>
        <v>Калиниградское время</v>
      </c>
      <c s="71"/>
    </row>
    <row r="132186" spans="1:10" ht="15">
      <c r="A132186">
        <v>329332</v>
      </c>
      <c>
        <v>145018</v>
      </c>
      <c s="2">
        <v>44353.426557206949</v>
      </c>
      <c>
        <v>201832</v>
      </c>
      <c s="71">
        <v>1</v>
      </c>
      <c>
        <v>10</v>
      </c>
      <c s="71" t="str">
        <f t="shared" si="4130"/>
        <v>воскресенье</v>
      </c>
      <c s="71" t="str">
        <f>VLOOKUP(A132186,Подписчики!A:C,2,0)</f>
        <v>UTC+2</v>
      </c>
      <c s="71" t="str">
        <f t="shared" si="4131"/>
        <v>Калиниградское время</v>
      </c>
      <c s="71"/>
    </row>
    <row r="132187" spans="1:10" ht="15">
      <c r="A132187">
        <v>329332</v>
      </c>
      <c>
        <v>148777</v>
      </c>
      <c s="2">
        <v>44354.65957281553</v>
      </c>
      <c>
        <v>473327</v>
      </c>
      <c s="71">
        <v>2</v>
      </c>
      <c>
        <v>15</v>
      </c>
      <c s="71" t="str">
        <f t="shared" si="4130"/>
        <v>понедельник</v>
      </c>
      <c s="71" t="str">
        <f>VLOOKUP(A132187,Подписчики!A:C,2,0)</f>
        <v>UTC+2</v>
      </c>
      <c s="71" t="str">
        <f t="shared" si="4131"/>
        <v>Калиниградское время</v>
      </c>
      <c s="71"/>
    </row>
    <row r="132188" spans="1:10" ht="15">
      <c r="A132188">
        <v>329332</v>
      </c>
      <c>
        <v>163175</v>
      </c>
      <c s="2">
        <v>44358.957307443365</v>
      </c>
      <c>
        <v>118549</v>
      </c>
      <c s="71">
        <v>6</v>
      </c>
      <c>
        <v>22</v>
      </c>
      <c s="71" t="str">
        <f t="shared" si="4130"/>
        <v>пятница</v>
      </c>
      <c s="71" t="str">
        <f>VLOOKUP(A132188,Подписчики!A:C,2,0)</f>
        <v>UTC+2</v>
      </c>
      <c s="71" t="str">
        <f t="shared" si="4131"/>
        <v>Калиниградское время</v>
      </c>
      <c s="71"/>
    </row>
    <row r="132189" spans="1:10" ht="15">
      <c r="A132189">
        <v>329332</v>
      </c>
      <c>
        <v>195741</v>
      </c>
      <c s="2">
        <v>44367.746951456305</v>
      </c>
      <c>
        <v>532</v>
      </c>
      <c s="71">
        <v>1</v>
      </c>
      <c>
        <v>17</v>
      </c>
      <c s="71" t="str">
        <f t="shared" si="4130"/>
        <v>воскресенье</v>
      </c>
      <c s="71" t="str">
        <f>VLOOKUP(A132189,Подписчики!A:C,2,0)</f>
        <v>UTC+2</v>
      </c>
      <c s="71" t="str">
        <f t="shared" si="4131"/>
        <v>Калиниградское время</v>
      </c>
      <c s="71"/>
    </row>
    <row r="132190" spans="1:10" ht="15">
      <c r="A132190">
        <v>329332</v>
      </c>
      <c>
        <v>198830</v>
      </c>
      <c s="2">
        <v>44368.722679611645</v>
      </c>
      <c>
        <v>182191</v>
      </c>
      <c s="71">
        <v>2</v>
      </c>
      <c>
        <v>17</v>
      </c>
      <c s="71" t="str">
        <f t="shared" si="4130"/>
        <v>понедельник</v>
      </c>
      <c s="71" t="str">
        <f>VLOOKUP(A132190,Подписчики!A:C,2,0)</f>
        <v>UTC+2</v>
      </c>
      <c s="71" t="str">
        <f t="shared" si="4131"/>
        <v>Калиниградское время</v>
      </c>
      <c s="71"/>
    </row>
    <row r="132191" spans="1:10" ht="15">
      <c r="A132191">
        <v>329332</v>
      </c>
      <c>
        <v>217661</v>
      </c>
      <c s="2">
        <v>44373.890964401289</v>
      </c>
      <c>
        <v>158750</v>
      </c>
      <c s="71">
        <v>7</v>
      </c>
      <c>
        <v>21</v>
      </c>
      <c s="71" t="str">
        <f t="shared" si="4130"/>
        <v>суббота</v>
      </c>
      <c s="71" t="str">
        <f>VLOOKUP(A132191,Подписчики!A:C,2,0)</f>
        <v>UTC+2</v>
      </c>
      <c s="71" t="str">
        <f t="shared" si="4131"/>
        <v>Калиниградское время</v>
      </c>
      <c s="71"/>
    </row>
    <row r="132192" spans="1:10" ht="15">
      <c r="A132192">
        <v>329332</v>
      </c>
      <c>
        <v>262061</v>
      </c>
      <c s="2">
        <v>44387.445980582524</v>
      </c>
      <c>
        <v>347008</v>
      </c>
      <c s="71">
        <v>7</v>
      </c>
      <c>
        <v>10</v>
      </c>
      <c s="71" t="str">
        <f t="shared" si="4130"/>
        <v>суббота</v>
      </c>
      <c s="71" t="str">
        <f>VLOOKUP(A132192,Подписчики!A:C,2,0)</f>
        <v>UTC+2</v>
      </c>
      <c s="71" t="str">
        <f t="shared" si="4131"/>
        <v>Калиниградское время</v>
      </c>
      <c s="71"/>
    </row>
    <row r="132193" spans="1:10" ht="15">
      <c r="A132193">
        <v>329332</v>
      </c>
      <c>
        <v>268642</v>
      </c>
      <c s="2">
        <v>44388.785786407767</v>
      </c>
      <c>
        <v>250679</v>
      </c>
      <c s="71">
        <v>1</v>
      </c>
      <c>
        <v>18</v>
      </c>
      <c s="71" t="str">
        <f t="shared" si="4130"/>
        <v>воскресенье</v>
      </c>
      <c s="71" t="str">
        <f>VLOOKUP(A132193,Подписчики!A:C,2,0)</f>
        <v>UTC+2</v>
      </c>
      <c s="71" t="str">
        <f t="shared" si="4131"/>
        <v>Калиниградское время</v>
      </c>
      <c s="71"/>
    </row>
    <row r="132194" spans="1:10" ht="15">
      <c r="A132194">
        <v>329332</v>
      </c>
      <c>
        <v>321217</v>
      </c>
      <c s="2">
        <v>44404.636919093849</v>
      </c>
      <c>
        <v>421199</v>
      </c>
      <c s="71">
        <v>3</v>
      </c>
      <c>
        <v>15</v>
      </c>
      <c s="71" t="str">
        <f t="shared" si="4130"/>
        <v>вторник</v>
      </c>
      <c s="71" t="str">
        <f>VLOOKUP(A132194,Подписчики!A:C,2,0)</f>
        <v>UTC+2</v>
      </c>
      <c s="71" t="str">
        <f t="shared" si="4131"/>
        <v>Калиниградское время</v>
      </c>
      <c s="71"/>
    </row>
    <row r="132195" spans="1:10" ht="15">
      <c r="A132195">
        <v>329332</v>
      </c>
      <c>
        <v>322819</v>
      </c>
      <c s="2">
        <v>44404.897436893203</v>
      </c>
      <c>
        <v>345417</v>
      </c>
      <c s="71">
        <v>3</v>
      </c>
      <c>
        <v>21</v>
      </c>
      <c s="71" t="str">
        <f t="shared" si="4130"/>
        <v>вторник</v>
      </c>
      <c s="71" t="str">
        <f>VLOOKUP(A132195,Подписчики!A:C,2,0)</f>
        <v>UTC+2</v>
      </c>
      <c s="71" t="str">
        <f t="shared" si="4131"/>
        <v>Калиниградское время</v>
      </c>
      <c s="71"/>
    </row>
    <row r="132196" spans="1:10" ht="15">
      <c r="A132196">
        <v>329332</v>
      </c>
      <c>
        <v>331662</v>
      </c>
      <c s="2">
        <v>44407.824621359221</v>
      </c>
      <c>
        <v>42705</v>
      </c>
      <c s="71">
        <v>6</v>
      </c>
      <c>
        <v>19</v>
      </c>
      <c s="71" t="str">
        <f t="shared" si="4130"/>
        <v>пятница</v>
      </c>
      <c s="71" t="str">
        <f>VLOOKUP(A132196,Подписчики!A:C,2,0)</f>
        <v>UTC+2</v>
      </c>
      <c s="71" t="str">
        <f t="shared" si="4131"/>
        <v>Калиниградское время</v>
      </c>
      <c s="71"/>
    </row>
    <row r="132197" spans="1:10" ht="15">
      <c r="A132197">
        <v>329332</v>
      </c>
      <c>
        <v>373063</v>
      </c>
      <c s="2">
        <v>44419.690317152104</v>
      </c>
      <c>
        <v>472712</v>
      </c>
      <c s="71">
        <v>4</v>
      </c>
      <c>
        <v>16</v>
      </c>
      <c s="71" t="str">
        <f t="shared" si="4130"/>
        <v>среда</v>
      </c>
      <c s="71" t="str">
        <f>VLOOKUP(A132197,Подписчики!A:C,2,0)</f>
        <v>UTC+2</v>
      </c>
      <c s="71" t="str">
        <f t="shared" si="4131"/>
        <v>Калиниградское время</v>
      </c>
      <c s="71"/>
    </row>
    <row r="132198" spans="1:10" ht="15">
      <c r="A132198">
        <v>329332</v>
      </c>
      <c>
        <v>375432</v>
      </c>
      <c s="2">
        <v>44420.611029126208</v>
      </c>
      <c>
        <v>246229</v>
      </c>
      <c s="71">
        <v>5</v>
      </c>
      <c>
        <v>14</v>
      </c>
      <c s="71" t="str">
        <f t="shared" si="4130"/>
        <v>четверг</v>
      </c>
      <c s="71" t="str">
        <f>VLOOKUP(A132198,Подписчики!A:C,2,0)</f>
        <v>UTC+2</v>
      </c>
      <c s="71" t="str">
        <f t="shared" si="4131"/>
        <v>Калиниградское время</v>
      </c>
      <c s="71"/>
    </row>
    <row r="132199" spans="1:10" ht="15">
      <c r="A132199">
        <v>329332</v>
      </c>
      <c>
        <v>400045</v>
      </c>
      <c s="2">
        <v>44428.601320388349</v>
      </c>
      <c>
        <v>158978</v>
      </c>
      <c s="71">
        <v>6</v>
      </c>
      <c>
        <v>14</v>
      </c>
      <c s="71" t="str">
        <f t="shared" si="4130"/>
        <v>пятница</v>
      </c>
      <c s="71" t="str">
        <f>VLOOKUP(A132199,Подписчики!A:C,2,0)</f>
        <v>UTC+2</v>
      </c>
      <c s="71" t="str">
        <f t="shared" si="4131"/>
        <v>Калиниградское время</v>
      </c>
      <c s="71"/>
    </row>
    <row r="132200" spans="1:10" ht="15">
      <c r="A132200">
        <v>329332</v>
      </c>
      <c>
        <v>423103</v>
      </c>
      <c s="2">
        <v>44436.845656957928</v>
      </c>
      <c>
        <v>233494</v>
      </c>
      <c s="71">
        <v>7</v>
      </c>
      <c>
        <v>20</v>
      </c>
      <c s="71" t="str">
        <f t="shared" si="4130"/>
        <v>суббота</v>
      </c>
      <c s="71" t="str">
        <f>VLOOKUP(A132200,Подписчики!A:C,2,0)</f>
        <v>UTC+2</v>
      </c>
      <c s="71" t="str">
        <f t="shared" si="4131"/>
        <v>Калиниградское время</v>
      </c>
      <c s="71"/>
    </row>
    <row r="132201" spans="1:10" ht="15">
      <c r="A132201">
        <v>329431</v>
      </c>
      <c>
        <v>265298</v>
      </c>
      <c s="2">
        <v>44387.903100323623</v>
      </c>
      <c>
        <v>373732</v>
      </c>
      <c s="71">
        <v>7</v>
      </c>
      <c>
        <v>21</v>
      </c>
      <c s="71" t="str">
        <f t="shared" si="4130"/>
        <v>суббота</v>
      </c>
      <c s="71" t="str">
        <f>VLOOKUP(A132201,Подписчики!A:C,2,0)</f>
        <v>UTC+0</v>
      </c>
      <c s="71" t="str">
        <f t="shared" si="4131"/>
        <v>Запределами России</v>
      </c>
      <c s="71"/>
    </row>
    <row r="132202" spans="1:10" ht="15">
      <c r="A132202">
        <v>329431</v>
      </c>
      <c>
        <v>309576</v>
      </c>
      <c s="2">
        <v>44401.413098544268</v>
      </c>
      <c>
        <v>411922</v>
      </c>
      <c s="71">
        <v>7</v>
      </c>
      <c>
        <v>9</v>
      </c>
      <c s="71" t="str">
        <f t="shared" si="4130"/>
        <v>суббота</v>
      </c>
      <c s="71" t="str">
        <f>VLOOKUP(A132202,Подписчики!A:C,2,0)</f>
        <v>UTC+0</v>
      </c>
      <c s="71" t="str">
        <f t="shared" si="4131"/>
        <v>Запределами России</v>
      </c>
      <c s="71"/>
    </row>
    <row r="132203" spans="1:10" ht="15">
      <c r="A132203">
        <v>329431</v>
      </c>
      <c>
        <v>358209</v>
      </c>
      <c s="2">
        <v>44415.265999328592</v>
      </c>
      <c>
        <v>30799</v>
      </c>
      <c s="71">
        <v>7</v>
      </c>
      <c>
        <v>6</v>
      </c>
      <c s="71" t="str">
        <f t="shared" si="4130"/>
        <v>суббота</v>
      </c>
      <c s="71" t="str">
        <f>VLOOKUP(A132203,Подписчики!A:C,2,0)</f>
        <v>UTC+0</v>
      </c>
      <c s="71" t="str">
        <f t="shared" si="4131"/>
        <v>Запределами России</v>
      </c>
      <c s="71"/>
    </row>
    <row r="132204" spans="1:10" ht="15">
      <c r="A132204">
        <v>329431</v>
      </c>
      <c>
        <v>380034</v>
      </c>
      <c s="2">
        <v>44421.865883495142</v>
      </c>
      <c>
        <v>347008</v>
      </c>
      <c s="71">
        <v>6</v>
      </c>
      <c>
        <v>20</v>
      </c>
      <c s="71" t="str">
        <f t="shared" si="4130"/>
        <v>пятница</v>
      </c>
      <c s="71" t="str">
        <f>VLOOKUP(A132204,Подписчики!A:C,2,0)</f>
        <v>UTC+0</v>
      </c>
      <c s="71" t="str">
        <f t="shared" si="4131"/>
        <v>Запределами России</v>
      </c>
      <c s="71"/>
    </row>
    <row r="132205" spans="1:10" ht="15">
      <c r="A132205">
        <v>329431</v>
      </c>
      <c>
        <v>394116</v>
      </c>
      <c s="2">
        <v>44426.300000000003</v>
      </c>
      <c>
        <v>239565</v>
      </c>
      <c s="71">
        <v>4</v>
      </c>
      <c>
        <v>7</v>
      </c>
      <c s="71" t="str">
        <f t="shared" si="4130"/>
        <v>среда</v>
      </c>
      <c s="71" t="str">
        <f>VLOOKUP(A132205,Подписчики!A:C,2,0)</f>
        <v>UTC+0</v>
      </c>
      <c s="71" t="str">
        <f t="shared" si="4131"/>
        <v>Запределами России</v>
      </c>
      <c s="71"/>
    </row>
    <row r="132206" spans="1:10" ht="15">
      <c r="A132206">
        <v>329431</v>
      </c>
      <c>
        <v>413589</v>
      </c>
      <c s="2">
        <v>44431.916045307444</v>
      </c>
      <c>
        <v>473327</v>
      </c>
      <c s="71">
        <v>2</v>
      </c>
      <c>
        <v>21</v>
      </c>
      <c s="71" t="str">
        <f t="shared" si="4130"/>
        <v>понедельник</v>
      </c>
      <c s="71" t="str">
        <f>VLOOKUP(A132206,Подписчики!A:C,2,0)</f>
        <v>UTC+0</v>
      </c>
      <c s="71" t="str">
        <f t="shared" si="4131"/>
        <v>Запределами России</v>
      </c>
      <c s="71"/>
    </row>
    <row r="132207" spans="1:10" ht="15">
      <c r="A132207">
        <v>329431</v>
      </c>
      <c>
        <v>419871</v>
      </c>
      <c s="2">
        <v>44434.747760517799</v>
      </c>
      <c>
        <v>250679</v>
      </c>
      <c s="71">
        <v>5</v>
      </c>
      <c>
        <v>17</v>
      </c>
      <c s="71" t="str">
        <f t="shared" si="4130"/>
        <v>четверг</v>
      </c>
      <c s="71" t="str">
        <f>VLOOKUP(A132207,Подписчики!A:C,2,0)</f>
        <v>UTC+0</v>
      </c>
      <c s="71" t="str">
        <f t="shared" si="4131"/>
        <v>Запределами России</v>
      </c>
      <c s="71"/>
    </row>
    <row r="132208" spans="1:10" ht="15">
      <c r="A132208">
        <v>329433</v>
      </c>
      <c>
        <v>32813</v>
      </c>
      <c s="2">
        <v>44315.059333333338</v>
      </c>
      <c>
        <v>21527</v>
      </c>
      <c s="71">
        <v>5</v>
      </c>
      <c>
        <v>1</v>
      </c>
      <c s="71" t="str">
        <f t="shared" si="4130"/>
        <v>четверг</v>
      </c>
      <c s="71" t="str">
        <f>VLOOKUP(A132208,Подписчики!A:C,2,0)</f>
        <v>UTC+1</v>
      </c>
      <c s="71" t="str">
        <f t="shared" si="4131"/>
        <v>Центральноевропейское время</v>
      </c>
      <c s="71"/>
    </row>
    <row r="132209" spans="1:10" ht="15">
      <c r="A132209">
        <v>329433</v>
      </c>
      <c>
        <v>36601</v>
      </c>
      <c s="2">
        <v>44316.710948220069</v>
      </c>
      <c>
        <v>394819</v>
      </c>
      <c s="71">
        <v>6</v>
      </c>
      <c>
        <v>17</v>
      </c>
      <c s="71" t="str">
        <f t="shared" si="4130"/>
        <v>пятница</v>
      </c>
      <c s="71" t="str">
        <f>VLOOKUP(A132209,Подписчики!A:C,2,0)</f>
        <v>UTC+1</v>
      </c>
      <c s="71" t="str">
        <f t="shared" si="4131"/>
        <v>Центральноевропейское время</v>
      </c>
      <c s="71"/>
    </row>
    <row r="132210" spans="1:10" ht="15">
      <c r="A132210">
        <v>329433</v>
      </c>
      <c>
        <v>87234</v>
      </c>
      <c s="2">
        <v>44336.743310679616</v>
      </c>
      <c>
        <v>287277</v>
      </c>
      <c s="71">
        <v>5</v>
      </c>
      <c>
        <v>17</v>
      </c>
      <c s="71" t="str">
        <f t="shared" si="4130"/>
        <v>четверг</v>
      </c>
      <c s="71" t="str">
        <f>VLOOKUP(A132210,Подписчики!A:C,2,0)</f>
        <v>UTC+1</v>
      </c>
      <c s="71" t="str">
        <f t="shared" si="4131"/>
        <v>Центральноевропейское время</v>
      </c>
      <c s="71"/>
    </row>
    <row r="132211" spans="1:10" ht="15">
      <c r="A132211">
        <v>329433</v>
      </c>
      <c>
        <v>193554</v>
      </c>
      <c s="2">
        <v>44367.272560808131</v>
      </c>
      <c>
        <v>24262</v>
      </c>
      <c s="71">
        <v>1</v>
      </c>
      <c>
        <v>6</v>
      </c>
      <c s="71" t="str">
        <f t="shared" si="4130"/>
        <v>воскресенье</v>
      </c>
      <c s="71" t="str">
        <f>VLOOKUP(A132211,Подписчики!A:C,2,0)</f>
        <v>UTC+1</v>
      </c>
      <c s="71" t="str">
        <f t="shared" si="4131"/>
        <v>Центральноевропейское время</v>
      </c>
      <c s="71"/>
    </row>
    <row r="132212" spans="1:10" ht="15">
      <c r="A132212">
        <v>329436</v>
      </c>
      <c>
        <v>196413</v>
      </c>
      <c s="2">
        <v>44367.835948220061</v>
      </c>
      <c>
        <v>472712</v>
      </c>
      <c s="71">
        <v>1</v>
      </c>
      <c>
        <v>20</v>
      </c>
      <c s="71" t="str">
        <f t="shared" si="4130"/>
        <v>воскресенье</v>
      </c>
      <c s="71" t="str">
        <f>VLOOKUP(A132212,Подписчики!A:C,2,0)</f>
        <v>UTC+2</v>
      </c>
      <c s="71" t="str">
        <f t="shared" si="4131"/>
        <v>Калиниградское время</v>
      </c>
      <c s="71"/>
    </row>
    <row r="132213" spans="1:10" ht="15">
      <c r="A132213">
        <v>329436</v>
      </c>
      <c>
        <v>200285</v>
      </c>
      <c s="2">
        <v>44369.037666666663</v>
      </c>
      <c>
        <v>186092</v>
      </c>
      <c s="71">
        <v>3</v>
      </c>
      <c>
        <v>0</v>
      </c>
      <c s="71" t="str">
        <f t="shared" si="4130"/>
        <v>вторник</v>
      </c>
      <c s="71" t="str">
        <f>VLOOKUP(A132213,Подписчики!A:C,2,0)</f>
        <v>UTC+2</v>
      </c>
      <c s="71" t="str">
        <f t="shared" si="4131"/>
        <v>Калиниградское время</v>
      </c>
      <c s="71"/>
    </row>
    <row r="132214" spans="1:10" ht="15">
      <c r="A132214">
        <v>329436</v>
      </c>
      <c>
        <v>206164</v>
      </c>
      <c s="2">
        <v>44370.91523624595</v>
      </c>
      <c>
        <v>411922</v>
      </c>
      <c s="71">
        <v>4</v>
      </c>
      <c>
        <v>21</v>
      </c>
      <c s="71" t="str">
        <f t="shared" si="4130"/>
        <v>среда</v>
      </c>
      <c s="71" t="str">
        <f>VLOOKUP(A132214,Подписчики!A:C,2,0)</f>
        <v>UTC+2</v>
      </c>
      <c s="71" t="str">
        <f t="shared" si="4131"/>
        <v>Калиниградское время</v>
      </c>
      <c s="71"/>
    </row>
    <row r="132215" spans="1:10" ht="15">
      <c r="A132215">
        <v>329436</v>
      </c>
      <c>
        <v>244224</v>
      </c>
      <c s="2">
        <v>44381.48677022614</v>
      </c>
      <c>
        <v>158978</v>
      </c>
      <c s="71">
        <v>1</v>
      </c>
      <c>
        <v>11</v>
      </c>
      <c s="71" t="str">
        <f t="shared" si="4130"/>
        <v>воскресенье</v>
      </c>
      <c s="71" t="str">
        <f>VLOOKUP(A132215,Подписчики!A:C,2,0)</f>
        <v>UTC+2</v>
      </c>
      <c s="71" t="str">
        <f t="shared" si="4131"/>
        <v>Калиниградское время</v>
      </c>
      <c s="71"/>
    </row>
    <row r="132216" spans="1:10" ht="15">
      <c r="A132216">
        <v>329436</v>
      </c>
      <c>
        <v>302039</v>
      </c>
      <c s="2">
        <v>44399.105666666663</v>
      </c>
      <c>
        <v>179296</v>
      </c>
      <c s="71">
        <v>5</v>
      </c>
      <c>
        <v>2</v>
      </c>
      <c s="71" t="str">
        <f t="shared" si="4130"/>
        <v>четверг</v>
      </c>
      <c s="71" t="str">
        <f>VLOOKUP(A132216,Подписчики!A:C,2,0)</f>
        <v>UTC+2</v>
      </c>
      <c s="71" t="str">
        <f t="shared" si="4131"/>
        <v>Калиниградское время</v>
      </c>
      <c s="71"/>
    </row>
    <row r="132217" spans="1:10" ht="15">
      <c r="A132217">
        <v>329436</v>
      </c>
      <c>
        <v>312766</v>
      </c>
      <c s="2">
        <v>44401.935514389479</v>
      </c>
      <c>
        <v>141622</v>
      </c>
      <c s="71">
        <v>7</v>
      </c>
      <c>
        <v>22</v>
      </c>
      <c s="71" t="str">
        <f t="shared" si="4130"/>
        <v>суббота</v>
      </c>
      <c s="71" t="str">
        <f>VLOOKUP(A132217,Подписчики!A:C,2,0)</f>
        <v>UTC+2</v>
      </c>
      <c s="71" t="str">
        <f t="shared" si="4131"/>
        <v>Калиниградское время</v>
      </c>
      <c s="71"/>
    </row>
    <row r="132218" spans="1:10" ht="15">
      <c r="A132218">
        <v>329436</v>
      </c>
      <c>
        <v>330899</v>
      </c>
      <c s="2">
        <v>44407.750187702266</v>
      </c>
      <c>
        <v>252661</v>
      </c>
      <c s="71">
        <v>6</v>
      </c>
      <c>
        <v>18</v>
      </c>
      <c s="71" t="str">
        <f t="shared" si="4130"/>
        <v>пятница</v>
      </c>
      <c s="71" t="str">
        <f>VLOOKUP(A132218,Подписчики!A:C,2,0)</f>
        <v>UTC+2</v>
      </c>
      <c s="71" t="str">
        <f t="shared" si="4131"/>
        <v>Калиниградское время</v>
      </c>
      <c s="71"/>
    </row>
    <row r="132219" spans="1:10" ht="15">
      <c r="A132219">
        <v>329436</v>
      </c>
      <c>
        <v>346212</v>
      </c>
      <c s="2">
        <v>44411.656336569577</v>
      </c>
      <c>
        <v>250679</v>
      </c>
      <c s="71">
        <v>3</v>
      </c>
      <c>
        <v>15</v>
      </c>
      <c s="71" t="str">
        <f t="shared" si="4130"/>
        <v>вторник</v>
      </c>
      <c s="71" t="str">
        <f>VLOOKUP(A132219,Подписчики!A:C,2,0)</f>
        <v>UTC+2</v>
      </c>
      <c s="71" t="str">
        <f t="shared" si="4131"/>
        <v>Калиниградское время</v>
      </c>
      <c s="71"/>
    </row>
    <row r="132220" spans="1:10" ht="15">
      <c r="A132220">
        <v>329436</v>
      </c>
      <c>
        <v>365288</v>
      </c>
      <c s="2">
        <v>44416.753423948219</v>
      </c>
      <c>
        <v>42035</v>
      </c>
      <c s="71">
        <v>1</v>
      </c>
      <c>
        <v>18</v>
      </c>
      <c s="71" t="str">
        <f t="shared" si="4130"/>
        <v>воскресенье</v>
      </c>
      <c s="71" t="str">
        <f>VLOOKUP(A132220,Подписчики!A:C,2,0)</f>
        <v>UTC+2</v>
      </c>
      <c s="71" t="str">
        <f t="shared" si="4131"/>
        <v>Калиниградское время</v>
      </c>
      <c s="71"/>
    </row>
    <row r="132221" spans="1:10" ht="15">
      <c r="A132221">
        <v>329436</v>
      </c>
      <c>
        <v>412469</v>
      </c>
      <c s="2">
        <v>44431.690317152104</v>
      </c>
      <c>
        <v>109689</v>
      </c>
      <c s="71">
        <v>2</v>
      </c>
      <c>
        <v>16</v>
      </c>
      <c s="71" t="str">
        <f t="shared" si="4130"/>
        <v>понедельник</v>
      </c>
      <c s="71" t="str">
        <f>VLOOKUP(A132221,Подписчики!A:C,2,0)</f>
        <v>UTC+2</v>
      </c>
      <c s="71" t="str">
        <f t="shared" si="4131"/>
        <v>Калиниградское время</v>
      </c>
      <c s="71"/>
    </row>
    <row r="132222" spans="1:10" ht="15">
      <c r="A132222">
        <v>329480</v>
      </c>
      <c>
        <v>44441</v>
      </c>
      <c s="2">
        <v>44319.604961165052</v>
      </c>
      <c>
        <v>471403</v>
      </c>
      <c s="71">
        <v>2</v>
      </c>
      <c>
        <v>14</v>
      </c>
      <c s="71" t="str">
        <f t="shared" si="4130"/>
        <v>понедельник</v>
      </c>
      <c s="71" t="str">
        <f>VLOOKUP(A132222,Подписчики!A:C,2,0)</f>
        <v>UTC+7</v>
      </c>
      <c s="71" t="str">
        <f t="shared" si="4131"/>
        <v>Красноярское время</v>
      </c>
      <c s="71"/>
    </row>
    <row r="132223" spans="1:10" ht="15">
      <c r="A132223">
        <v>329480</v>
      </c>
      <c>
        <v>65577</v>
      </c>
      <c s="2">
        <v>44328.668067961167</v>
      </c>
      <c>
        <v>347008</v>
      </c>
      <c s="71">
        <v>4</v>
      </c>
      <c>
        <v>16</v>
      </c>
      <c s="71" t="str">
        <f t="shared" si="4130"/>
        <v>среда</v>
      </c>
      <c s="71" t="str">
        <f>VLOOKUP(A132223,Подписчики!A:C,2,0)</f>
        <v>UTC+7</v>
      </c>
      <c s="71" t="str">
        <f t="shared" si="4131"/>
        <v>Красноярское время</v>
      </c>
      <c s="71"/>
    </row>
    <row r="132224" spans="1:10" ht="15">
      <c r="A132224">
        <v>329480</v>
      </c>
      <c>
        <v>166079</v>
      </c>
      <c s="2">
        <v>44359.693957928808</v>
      </c>
      <c>
        <v>230507</v>
      </c>
      <c s="71">
        <v>7</v>
      </c>
      <c>
        <v>16</v>
      </c>
      <c s="71" t="str">
        <f t="shared" si="4130"/>
        <v>суббота</v>
      </c>
      <c s="71" t="str">
        <f>VLOOKUP(A132224,Подписчики!A:C,2,0)</f>
        <v>UTC+7</v>
      </c>
      <c s="71" t="str">
        <f t="shared" si="4131"/>
        <v>Красноярское время</v>
      </c>
      <c s="71"/>
    </row>
    <row r="132225" spans="1:10" ht="15">
      <c r="A132225">
        <v>329480</v>
      </c>
      <c>
        <v>279940</v>
      </c>
      <c s="2">
        <v>44392.655122977347</v>
      </c>
      <c>
        <v>182984</v>
      </c>
      <c s="71">
        <v>5</v>
      </c>
      <c>
        <v>15</v>
      </c>
      <c s="71" t="str">
        <f t="shared" si="4130"/>
        <v>четверг</v>
      </c>
      <c s="71" t="str">
        <f>VLOOKUP(A132225,Подписчики!A:C,2,0)</f>
        <v>UTC+7</v>
      </c>
      <c s="71" t="str">
        <f t="shared" si="4131"/>
        <v>Красноярское время</v>
      </c>
      <c s="71"/>
    </row>
    <row r="132226" spans="1:10" ht="15">
      <c r="A132226">
        <v>329480</v>
      </c>
      <c>
        <v>313100</v>
      </c>
      <c s="2">
        <v>44402.012333333332</v>
      </c>
      <c>
        <v>84382</v>
      </c>
      <c s="71">
        <v>1</v>
      </c>
      <c>
        <v>0</v>
      </c>
      <c s="71" t="str">
        <f t="shared" si="4130"/>
        <v>воскресенье</v>
      </c>
      <c s="71" t="str">
        <f>VLOOKUP(A132226,Подписчики!A:C,2,0)</f>
        <v>UTC+7</v>
      </c>
      <c s="71" t="str">
        <f t="shared" si="4131"/>
        <v>Красноярское время</v>
      </c>
      <c s="71"/>
    </row>
    <row r="132227" spans="1:10" ht="15">
      <c r="A132227">
        <v>329480</v>
      </c>
      <c>
        <v>326738</v>
      </c>
      <c s="2">
        <v>44406.512728155343</v>
      </c>
      <c>
        <v>43842</v>
      </c>
      <c s="71">
        <v>5</v>
      </c>
      <c>
        <v>12</v>
      </c>
      <c s="71" t="str">
        <f t="shared" si="4132" ref="G132227:G132290">TEXT(C132227,"дддд")</f>
        <v>четверг</v>
      </c>
      <c s="71" t="str">
        <f>VLOOKUP(A132227,Подписчики!A:C,2,0)</f>
        <v>UTC+7</v>
      </c>
      <c s="71" t="str">
        <f t="shared" si="4133" ref="I132227:I132290">IF(H132227="UTC+1","Центральноевропейское время",IF(H132227="UTC+2","Калиниградское время",IF(H132227="UTC+3","Московское время",IF(H132227="UTC+4","Самарское время",IF(H132227="UTC+5","Екатеринбургское время",IF(H132227="UTC+6","Омское время",IF(H132227="UTC+7","Красноярское время",IF(H132227="UTC+8","Иркутское время",IF(H132227="UTC+9","Якутское время",IF(H132227="UTC+10","Владивостокское время",IF(H132227="UTC+11","Магаданское время",IF(H132227="UTC+12","Камчатское время",IF(H132227="UTC+0","Запределами России",IF(H132227="UTC-1","Запределами России",IF(H132227="UTC-2","Запределами России",IF(H132227="UTC-3","Запределами России",IF(H132227="UTC-4","Запределами России",IF(H132227="UTC-5","Запределами России",IF(H132227="UTC-6","Запределами России",IF(H132227="UTC-7","Запределами России",IF(H132227="UTC-8","Запределами России",IF(H132227="UTC-9","Запределами России",0))))))))))))))))))))))</f>
        <v>Красноярское время</v>
      </c>
      <c s="71"/>
    </row>
    <row r="132228" spans="1:10" ht="15">
      <c r="A132228">
        <v>329480</v>
      </c>
      <c>
        <v>423254</v>
      </c>
      <c s="2">
        <v>44436.929471724601</v>
      </c>
      <c>
        <v>17083</v>
      </c>
      <c s="71">
        <v>7</v>
      </c>
      <c>
        <v>22</v>
      </c>
      <c s="71" t="str">
        <f t="shared" si="4132"/>
        <v>суббота</v>
      </c>
      <c s="71" t="str">
        <f>VLOOKUP(A132228,Подписчики!A:C,2,0)</f>
        <v>UTC+7</v>
      </c>
      <c s="71" t="str">
        <f t="shared" si="4133"/>
        <v>Красноярское время</v>
      </c>
      <c s="71"/>
    </row>
    <row r="132229" spans="1:10" ht="15">
      <c r="A132229">
        <v>329506</v>
      </c>
      <c>
        <v>101176</v>
      </c>
      <c s="2">
        <v>44340.575430420708</v>
      </c>
      <c>
        <v>438701</v>
      </c>
      <c s="71">
        <v>2</v>
      </c>
      <c>
        <v>13</v>
      </c>
      <c s="71" t="str">
        <f t="shared" si="4132"/>
        <v>понедельник</v>
      </c>
      <c s="71" t="str">
        <f>VLOOKUP(A132229,Подписчики!A:C,2,0)</f>
        <v>UTC+2</v>
      </c>
      <c s="71" t="str">
        <f t="shared" si="4133"/>
        <v>Калиниградское время</v>
      </c>
      <c s="71"/>
    </row>
    <row r="132230" spans="1:10" ht="15">
      <c r="A132230">
        <v>329506</v>
      </c>
      <c>
        <v>132913</v>
      </c>
      <c s="2">
        <v>44349.957307443365</v>
      </c>
      <c>
        <v>388561</v>
      </c>
      <c s="71">
        <v>4</v>
      </c>
      <c>
        <v>22</v>
      </c>
      <c s="71" t="str">
        <f t="shared" si="4132"/>
        <v>среда</v>
      </c>
      <c s="71" t="str">
        <f>VLOOKUP(A132230,Подписчики!A:C,2,0)</f>
        <v>UTC+2</v>
      </c>
      <c s="71" t="str">
        <f t="shared" si="4133"/>
        <v>Калиниградское время</v>
      </c>
      <c s="71"/>
    </row>
    <row r="132231" spans="1:10" ht="15">
      <c r="A132231">
        <v>329506</v>
      </c>
      <c>
        <v>137552</v>
      </c>
      <c s="2">
        <v>44351.677372168284</v>
      </c>
      <c>
        <v>246229</v>
      </c>
      <c s="71">
        <v>6</v>
      </c>
      <c>
        <v>16</v>
      </c>
      <c s="71" t="str">
        <f t="shared" si="4132"/>
        <v>пятница</v>
      </c>
      <c s="71" t="str">
        <f>VLOOKUP(A132231,Подписчики!A:C,2,0)</f>
        <v>UTC+2</v>
      </c>
      <c s="71" t="str">
        <f t="shared" si="4133"/>
        <v>Калиниградское время</v>
      </c>
      <c s="71"/>
    </row>
    <row r="132232" spans="1:10" ht="15">
      <c r="A132232">
        <v>329506</v>
      </c>
      <c>
        <v>187420</v>
      </c>
      <c s="2">
        <v>44365.865074433656</v>
      </c>
      <c>
        <v>182191</v>
      </c>
      <c s="71">
        <v>6</v>
      </c>
      <c>
        <v>20</v>
      </c>
      <c s="71" t="str">
        <f t="shared" si="4132"/>
        <v>пятница</v>
      </c>
      <c s="71" t="str">
        <f>VLOOKUP(A132232,Подписчики!A:C,2,0)</f>
        <v>UTC+2</v>
      </c>
      <c s="71" t="str">
        <f t="shared" si="4133"/>
        <v>Калиниградское время</v>
      </c>
      <c s="71"/>
    </row>
    <row r="132233" spans="1:10" ht="15">
      <c r="A132233">
        <v>329506</v>
      </c>
      <c>
        <v>220570</v>
      </c>
      <c s="2">
        <v>44374.64711447493</v>
      </c>
      <c>
        <v>228405</v>
      </c>
      <c s="71">
        <v>1</v>
      </c>
      <c>
        <v>15</v>
      </c>
      <c s="71" t="str">
        <f t="shared" si="4132"/>
        <v>воскресенье</v>
      </c>
      <c s="71" t="str">
        <f>VLOOKUP(A132233,Подписчики!A:C,2,0)</f>
        <v>UTC+2</v>
      </c>
      <c s="71" t="str">
        <f t="shared" si="4133"/>
        <v>Калиниградское время</v>
      </c>
      <c s="71"/>
    </row>
    <row r="132234" spans="1:10" ht="15">
      <c r="A132234">
        <v>329506</v>
      </c>
      <c>
        <v>265689</v>
      </c>
      <c s="2">
        <v>44387.976500747704</v>
      </c>
      <c>
        <v>122982</v>
      </c>
      <c s="71">
        <v>7</v>
      </c>
      <c>
        <v>23</v>
      </c>
      <c s="71" t="str">
        <f t="shared" si="4132"/>
        <v>суббота</v>
      </c>
      <c s="71" t="str">
        <f>VLOOKUP(A132234,Подписчики!A:C,2,0)</f>
        <v>UTC+2</v>
      </c>
      <c s="71" t="str">
        <f t="shared" si="4133"/>
        <v>Калиниградское время</v>
      </c>
      <c s="71"/>
    </row>
    <row r="132235" spans="1:10" ht="15">
      <c r="A132235">
        <v>329506</v>
      </c>
      <c>
        <v>277201</v>
      </c>
      <c s="2">
        <v>44391.708116504851</v>
      </c>
      <c>
        <v>460633</v>
      </c>
      <c s="71">
        <v>4</v>
      </c>
      <c>
        <v>16</v>
      </c>
      <c s="71" t="str">
        <f t="shared" si="4132"/>
        <v>среда</v>
      </c>
      <c s="71" t="str">
        <f>VLOOKUP(A132235,Подписчики!A:C,2,0)</f>
        <v>UTC+2</v>
      </c>
      <c s="71" t="str">
        <f t="shared" si="4133"/>
        <v>Калиниградское время</v>
      </c>
      <c s="71"/>
    </row>
    <row r="132236" spans="1:10" ht="15">
      <c r="A132236">
        <v>329506</v>
      </c>
      <c>
        <v>285704</v>
      </c>
      <c s="2">
        <v>44394.142612994779</v>
      </c>
      <c>
        <v>351192</v>
      </c>
      <c s="71">
        <v>7</v>
      </c>
      <c>
        <v>3</v>
      </c>
      <c s="71" t="str">
        <f t="shared" si="4132"/>
        <v>суббота</v>
      </c>
      <c s="71" t="str">
        <f>VLOOKUP(A132236,Подписчики!A:C,2,0)</f>
        <v>UTC+2</v>
      </c>
      <c s="71" t="str">
        <f t="shared" si="4133"/>
        <v>Калиниградское время</v>
      </c>
      <c s="71"/>
    </row>
    <row r="132237" spans="1:10" ht="15">
      <c r="A132237">
        <v>329506</v>
      </c>
      <c>
        <v>294913</v>
      </c>
      <c s="2">
        <v>44396.755042071192</v>
      </c>
      <c>
        <v>325852</v>
      </c>
      <c s="71">
        <v>2</v>
      </c>
      <c>
        <v>18</v>
      </c>
      <c s="71" t="str">
        <f t="shared" si="4132"/>
        <v>понедельник</v>
      </c>
      <c s="71" t="str">
        <f>VLOOKUP(A132237,Подписчики!A:C,2,0)</f>
        <v>UTC+2</v>
      </c>
      <c s="71" t="str">
        <f t="shared" si="4133"/>
        <v>Калиниградское время</v>
      </c>
      <c s="71"/>
    </row>
    <row r="132238" spans="1:10" ht="15">
      <c r="A132238">
        <v>329506</v>
      </c>
      <c>
        <v>365987</v>
      </c>
      <c s="2">
        <v>44416.861838187702</v>
      </c>
      <c>
        <v>411922</v>
      </c>
      <c s="71">
        <v>1</v>
      </c>
      <c>
        <v>20</v>
      </c>
      <c s="71" t="str">
        <f t="shared" si="4132"/>
        <v>воскресенье</v>
      </c>
      <c s="71" t="str">
        <f>VLOOKUP(A132238,Подписчики!A:C,2,0)</f>
        <v>UTC+2</v>
      </c>
      <c s="71" t="str">
        <f t="shared" si="4133"/>
        <v>Калиниградское время</v>
      </c>
      <c s="71"/>
    </row>
    <row r="132239" spans="1:10" ht="15">
      <c r="A132239">
        <v>329506</v>
      </c>
      <c>
        <v>372978</v>
      </c>
      <c s="2">
        <v>44419.674135922331</v>
      </c>
      <c>
        <v>7084</v>
      </c>
      <c s="71">
        <v>4</v>
      </c>
      <c>
        <v>16</v>
      </c>
      <c s="71" t="str">
        <f t="shared" si="4132"/>
        <v>среда</v>
      </c>
      <c s="71" t="str">
        <f>VLOOKUP(A132239,Подписчики!A:C,2,0)</f>
        <v>UTC+2</v>
      </c>
      <c s="71" t="str">
        <f t="shared" si="4133"/>
        <v>Калиниградское время</v>
      </c>
      <c s="71"/>
    </row>
    <row r="132240" spans="1:10" ht="15">
      <c r="A132240">
        <v>329506</v>
      </c>
      <c>
        <v>386323</v>
      </c>
      <c s="2">
        <v>44423.426923429062</v>
      </c>
      <c>
        <v>158978</v>
      </c>
      <c s="71">
        <v>1</v>
      </c>
      <c>
        <v>10</v>
      </c>
      <c s="71" t="str">
        <f t="shared" si="4132"/>
        <v>воскресенье</v>
      </c>
      <c s="71" t="str">
        <f>VLOOKUP(A132240,Подписчики!A:C,2,0)</f>
        <v>UTC+2</v>
      </c>
      <c s="71" t="str">
        <f t="shared" si="4133"/>
        <v>Калиниградское время</v>
      </c>
      <c s="71"/>
    </row>
    <row r="132241" spans="1:10" ht="15">
      <c r="A132241">
        <v>329508</v>
      </c>
      <c>
        <v>368867</v>
      </c>
      <c s="2">
        <v>44417.861029126216</v>
      </c>
      <c>
        <v>393360</v>
      </c>
      <c s="71">
        <v>2</v>
      </c>
      <c>
        <v>20</v>
      </c>
      <c s="71" t="str">
        <f t="shared" si="4132"/>
        <v>понедельник</v>
      </c>
      <c s="71" t="str">
        <f>VLOOKUP(A132241,Подписчики!A:C,2,0)</f>
        <v>UTC+0</v>
      </c>
      <c s="71" t="str">
        <f t="shared" si="4133"/>
        <v>Запределами России</v>
      </c>
      <c s="71"/>
    </row>
    <row r="132242" spans="1:10" ht="15">
      <c r="A132242">
        <v>329508</v>
      </c>
      <c>
        <v>377468</v>
      </c>
      <c s="2">
        <v>44421.094038834948</v>
      </c>
      <c>
        <v>461971</v>
      </c>
      <c s="71">
        <v>6</v>
      </c>
      <c>
        <v>2</v>
      </c>
      <c s="71" t="str">
        <f t="shared" si="4132"/>
        <v>пятница</v>
      </c>
      <c s="71" t="str">
        <f>VLOOKUP(A132242,Подписчики!A:C,2,0)</f>
        <v>UTC+0</v>
      </c>
      <c s="71" t="str">
        <f t="shared" si="4133"/>
        <v>Запределами России</v>
      </c>
      <c s="71"/>
    </row>
    <row r="132243" spans="1:10" ht="15">
      <c r="A132243">
        <v>329508</v>
      </c>
      <c>
        <v>411439</v>
      </c>
      <c s="2">
        <v>44431.055203883494</v>
      </c>
      <c>
        <v>171529</v>
      </c>
      <c s="71">
        <v>2</v>
      </c>
      <c>
        <v>1</v>
      </c>
      <c s="71" t="str">
        <f t="shared" si="4132"/>
        <v>понедельник</v>
      </c>
      <c s="71" t="str">
        <f>VLOOKUP(A132243,Подписчики!A:C,2,0)</f>
        <v>UTC+0</v>
      </c>
      <c s="71" t="str">
        <f t="shared" si="4133"/>
        <v>Запределами России</v>
      </c>
      <c s="71"/>
    </row>
    <row r="132244" spans="1:10" ht="15">
      <c r="A132244">
        <v>329596</v>
      </c>
      <c>
        <v>71962</v>
      </c>
      <c s="2">
        <v>44330.913618122977</v>
      </c>
      <c>
        <v>385065</v>
      </c>
      <c s="71">
        <v>6</v>
      </c>
      <c>
        <v>21</v>
      </c>
      <c s="71" t="str">
        <f t="shared" si="4132"/>
        <v>пятница</v>
      </c>
      <c s="71" t="str">
        <f>VLOOKUP(A132244,Подписчики!A:C,2,0)</f>
        <v>UTC+2</v>
      </c>
      <c s="71" t="str">
        <f t="shared" si="4133"/>
        <v>Калиниградское время</v>
      </c>
      <c s="71"/>
    </row>
    <row r="132245" spans="1:10" ht="15">
      <c r="A132245">
        <v>329596</v>
      </c>
      <c>
        <v>118836</v>
      </c>
      <c s="2">
        <v>44345.725915857605</v>
      </c>
      <c>
        <v>344776</v>
      </c>
      <c s="71">
        <v>7</v>
      </c>
      <c>
        <v>17</v>
      </c>
      <c s="71" t="str">
        <f t="shared" si="4132"/>
        <v>суббота</v>
      </c>
      <c s="71" t="str">
        <f>VLOOKUP(A132245,Подписчики!A:C,2,0)</f>
        <v>UTC+2</v>
      </c>
      <c s="71" t="str">
        <f t="shared" si="4133"/>
        <v>Калиниградское время</v>
      </c>
      <c s="71"/>
    </row>
    <row r="132246" spans="1:10" ht="15">
      <c r="A132246">
        <v>329596</v>
      </c>
      <c>
        <v>120525</v>
      </c>
      <c s="2">
        <v>44345.920090614884</v>
      </c>
      <c>
        <v>411922</v>
      </c>
      <c s="71">
        <v>7</v>
      </c>
      <c>
        <v>22</v>
      </c>
      <c s="71" t="str">
        <f t="shared" si="4132"/>
        <v>суббота</v>
      </c>
      <c s="71" t="str">
        <f>VLOOKUP(A132246,Подписчики!A:C,2,0)</f>
        <v>UTC+2</v>
      </c>
      <c s="71" t="str">
        <f t="shared" si="4133"/>
        <v>Калиниградское время</v>
      </c>
      <c s="71"/>
    </row>
    <row r="132247" spans="1:10" ht="15">
      <c r="A132247">
        <v>329596</v>
      </c>
      <c>
        <v>150804</v>
      </c>
      <c s="2">
        <v>44355.423326860837</v>
      </c>
      <c>
        <v>69845</v>
      </c>
      <c s="71">
        <v>3</v>
      </c>
      <c>
        <v>10</v>
      </c>
      <c s="71" t="str">
        <f t="shared" si="4132"/>
        <v>вторник</v>
      </c>
      <c s="71" t="str">
        <f>VLOOKUP(A132247,Подписчики!A:C,2,0)</f>
        <v>UTC+2</v>
      </c>
      <c s="71" t="str">
        <f t="shared" si="4133"/>
        <v>Калиниградское время</v>
      </c>
      <c s="71"/>
    </row>
    <row r="132248" spans="1:10" ht="15">
      <c r="A132248">
        <v>329617</v>
      </c>
      <c>
        <v>28378</v>
      </c>
      <c s="2">
        <v>44312.573003236248</v>
      </c>
      <c>
        <v>153893</v>
      </c>
      <c s="71">
        <v>2</v>
      </c>
      <c>
        <v>13</v>
      </c>
      <c s="71" t="str">
        <f t="shared" si="4132"/>
        <v>понедельник</v>
      </c>
      <c s="71" t="str">
        <f>VLOOKUP(A132248,Подписчики!A:C,2,0)</f>
        <v>UTC+4</v>
      </c>
      <c s="71" t="str">
        <f t="shared" si="4133"/>
        <v>Самарское время</v>
      </c>
      <c s="71"/>
    </row>
    <row r="132249" spans="1:10" ht="15">
      <c r="A132249">
        <v>329617</v>
      </c>
      <c>
        <v>44270</v>
      </c>
      <c s="2">
        <v>44319.522841423954</v>
      </c>
      <c>
        <v>49263</v>
      </c>
      <c s="71">
        <v>2</v>
      </c>
      <c>
        <v>12</v>
      </c>
      <c s="71" t="str">
        <f t="shared" si="4132"/>
        <v>понедельник</v>
      </c>
      <c s="71" t="str">
        <f>VLOOKUP(A132249,Подписчики!A:C,2,0)</f>
        <v>UTC+4</v>
      </c>
      <c s="71" t="str">
        <f t="shared" si="4133"/>
        <v>Самарское время</v>
      </c>
      <c s="71"/>
    </row>
    <row r="132250" spans="1:10" ht="15">
      <c r="A132250">
        <v>329617</v>
      </c>
      <c>
        <v>82067</v>
      </c>
      <c s="2">
        <v>44334.602333333336</v>
      </c>
      <c>
        <v>58674</v>
      </c>
      <c s="71">
        <v>3</v>
      </c>
      <c>
        <v>14</v>
      </c>
      <c s="71" t="str">
        <f t="shared" si="4132"/>
        <v>вторник</v>
      </c>
      <c s="71" t="str">
        <f>VLOOKUP(A132250,Подписчики!A:C,2,0)</f>
        <v>UTC+4</v>
      </c>
      <c s="71" t="str">
        <f t="shared" si="4133"/>
        <v>Самарское время</v>
      </c>
      <c s="71"/>
    </row>
    <row r="132251" spans="1:10" ht="15">
      <c r="A132251">
        <v>329617</v>
      </c>
      <c>
        <v>93335</v>
      </c>
      <c s="2">
        <v>44338.398245954697</v>
      </c>
      <c>
        <v>105352</v>
      </c>
      <c s="71">
        <v>7</v>
      </c>
      <c>
        <v>9</v>
      </c>
      <c s="71" t="str">
        <f t="shared" si="4132"/>
        <v>суббота</v>
      </c>
      <c s="71" t="str">
        <f>VLOOKUP(A132251,Подписчики!A:C,2,0)</f>
        <v>UTC+4</v>
      </c>
      <c s="71" t="str">
        <f t="shared" si="4133"/>
        <v>Самарское время</v>
      </c>
      <c s="71"/>
    </row>
    <row r="132252" spans="1:10" ht="15">
      <c r="A132252">
        <v>329617</v>
      </c>
      <c>
        <v>119443</v>
      </c>
      <c s="2">
        <v>44345.787865840633</v>
      </c>
      <c>
        <v>466283</v>
      </c>
      <c s="71">
        <v>7</v>
      </c>
      <c>
        <v>18</v>
      </c>
      <c s="71" t="str">
        <f t="shared" si="4132"/>
        <v>суббота</v>
      </c>
      <c s="71" t="str">
        <f>VLOOKUP(A132252,Подписчики!A:C,2,0)</f>
        <v>UTC+4</v>
      </c>
      <c s="71" t="str">
        <f t="shared" si="4133"/>
        <v>Самарское время</v>
      </c>
      <c s="71"/>
    </row>
    <row r="132253" spans="1:10" ht="15">
      <c r="A132253">
        <v>329617</v>
      </c>
      <c>
        <v>137450</v>
      </c>
      <c s="2">
        <v>44351.663618122977</v>
      </c>
      <c>
        <v>411922</v>
      </c>
      <c s="71">
        <v>6</v>
      </c>
      <c>
        <v>15</v>
      </c>
      <c s="71" t="str">
        <f t="shared" si="4132"/>
        <v>пятница</v>
      </c>
      <c s="71" t="str">
        <f>VLOOKUP(A132253,Подписчики!A:C,2,0)</f>
        <v>UTC+4</v>
      </c>
      <c s="71" t="str">
        <f t="shared" si="4133"/>
        <v>Самарское время</v>
      </c>
      <c s="71"/>
    </row>
    <row r="132254" spans="1:10" ht="15">
      <c r="A132254">
        <v>329617</v>
      </c>
      <c>
        <v>141024</v>
      </c>
      <c s="2">
        <v>44352.479152103566</v>
      </c>
      <c>
        <v>250679</v>
      </c>
      <c s="71">
        <v>7</v>
      </c>
      <c>
        <v>11</v>
      </c>
      <c s="71" t="str">
        <f t="shared" si="4132"/>
        <v>суббота</v>
      </c>
      <c s="71" t="str">
        <f>VLOOKUP(A132254,Подписчики!A:C,2,0)</f>
        <v>UTC+4</v>
      </c>
      <c s="71" t="str">
        <f t="shared" si="4133"/>
        <v>Самарское время</v>
      </c>
      <c s="71"/>
    </row>
    <row r="132255" spans="1:10" ht="15">
      <c r="A132255">
        <v>329617</v>
      </c>
      <c>
        <v>148498</v>
      </c>
      <c s="2">
        <v>44354.605365695796</v>
      </c>
      <c>
        <v>177852</v>
      </c>
      <c s="71">
        <v>2</v>
      </c>
      <c>
        <v>14</v>
      </c>
      <c s="71" t="str">
        <f t="shared" si="4132"/>
        <v>понедельник</v>
      </c>
      <c s="71" t="str">
        <f>VLOOKUP(A132255,Подписчики!A:C,2,0)</f>
        <v>UTC+4</v>
      </c>
      <c s="71" t="str">
        <f t="shared" si="4133"/>
        <v>Самарское время</v>
      </c>
      <c s="71"/>
    </row>
    <row r="132256" spans="1:10" ht="15">
      <c r="A132256">
        <v>329617</v>
      </c>
      <c>
        <v>149618</v>
      </c>
      <c s="2">
        <v>44354.799540453074</v>
      </c>
      <c>
        <v>331902</v>
      </c>
      <c s="71">
        <v>2</v>
      </c>
      <c>
        <v>19</v>
      </c>
      <c s="71" t="str">
        <f t="shared" si="4132"/>
        <v>понедельник</v>
      </c>
      <c s="71" t="str">
        <f>VLOOKUP(A132256,Подписчики!A:C,2,0)</f>
        <v>UTC+4</v>
      </c>
      <c s="71" t="str">
        <f t="shared" si="4133"/>
        <v>Самарское время</v>
      </c>
      <c s="71"/>
    </row>
    <row r="132257" spans="1:10" ht="15">
      <c r="A132257">
        <v>329617</v>
      </c>
      <c>
        <v>158764</v>
      </c>
      <c s="2">
        <v>44357.893391585763</v>
      </c>
      <c>
        <v>21760</v>
      </c>
      <c s="71">
        <v>5</v>
      </c>
      <c>
        <v>21</v>
      </c>
      <c s="71" t="str">
        <f t="shared" si="4132"/>
        <v>четверг</v>
      </c>
      <c s="71" t="str">
        <f>VLOOKUP(A132257,Подписчики!A:C,2,0)</f>
        <v>UTC+4</v>
      </c>
      <c s="71" t="str">
        <f t="shared" si="4133"/>
        <v>Самарское время</v>
      </c>
      <c s="71"/>
    </row>
    <row r="132258" spans="1:10" ht="15">
      <c r="A132258">
        <v>329617</v>
      </c>
      <c>
        <v>179421</v>
      </c>
      <c s="2">
        <v>44363.720252427185</v>
      </c>
      <c>
        <v>4199</v>
      </c>
      <c s="71">
        <v>4</v>
      </c>
      <c>
        <v>17</v>
      </c>
      <c s="71" t="str">
        <f t="shared" si="4132"/>
        <v>среда</v>
      </c>
      <c s="71" t="str">
        <f>VLOOKUP(A132258,Подписчики!A:C,2,0)</f>
        <v>UTC+4</v>
      </c>
      <c s="71" t="str">
        <f t="shared" si="4133"/>
        <v>Самарское время</v>
      </c>
      <c s="71"/>
    </row>
    <row r="132259" spans="1:10" ht="15">
      <c r="A132259">
        <v>329617</v>
      </c>
      <c>
        <v>184283</v>
      </c>
      <c s="2">
        <v>44365.316333333336</v>
      </c>
      <c>
        <v>158978</v>
      </c>
      <c s="71">
        <v>6</v>
      </c>
      <c>
        <v>7</v>
      </c>
      <c s="71" t="str">
        <f t="shared" si="4132"/>
        <v>пятница</v>
      </c>
      <c s="71" t="str">
        <f>VLOOKUP(A132259,Подписчики!A:C,2,0)</f>
        <v>UTC+4</v>
      </c>
      <c s="71" t="str">
        <f t="shared" si="4133"/>
        <v>Самарское время</v>
      </c>
      <c s="71"/>
    </row>
    <row r="132260" spans="1:10" ht="15">
      <c r="A132260">
        <v>329617</v>
      </c>
      <c>
        <v>243395</v>
      </c>
      <c s="2">
        <v>44381.121097445604</v>
      </c>
      <c>
        <v>38593</v>
      </c>
      <c s="71">
        <v>1</v>
      </c>
      <c>
        <v>2</v>
      </c>
      <c s="71" t="str">
        <f t="shared" si="4132"/>
        <v>воскресенье</v>
      </c>
      <c s="71" t="str">
        <f>VLOOKUP(A132260,Подписчики!A:C,2,0)</f>
        <v>UTC+4</v>
      </c>
      <c s="71" t="str">
        <f t="shared" si="4133"/>
        <v>Самарское время</v>
      </c>
      <c s="71"/>
    </row>
    <row r="132261" spans="1:10" ht="15">
      <c r="A132261">
        <v>329617</v>
      </c>
      <c>
        <v>255320</v>
      </c>
      <c s="2">
        <v>44385.678181229778</v>
      </c>
      <c>
        <v>267654</v>
      </c>
      <c s="71">
        <v>5</v>
      </c>
      <c>
        <v>16</v>
      </c>
      <c s="71" t="str">
        <f t="shared" si="4132"/>
        <v>четверг</v>
      </c>
      <c s="71" t="str">
        <f>VLOOKUP(A132261,Подписчики!A:C,2,0)</f>
        <v>UTC+4</v>
      </c>
      <c s="71" t="str">
        <f t="shared" si="4133"/>
        <v>Самарское время</v>
      </c>
      <c s="71"/>
    </row>
    <row r="132262" spans="1:10" ht="15">
      <c r="A132262">
        <v>329617</v>
      </c>
      <c>
        <v>339102</v>
      </c>
      <c s="2">
        <v>44409.382064724923</v>
      </c>
      <c>
        <v>204394</v>
      </c>
      <c s="71">
        <v>1</v>
      </c>
      <c>
        <v>9</v>
      </c>
      <c s="71" t="str">
        <f t="shared" si="4132"/>
        <v>воскресенье</v>
      </c>
      <c s="71" t="str">
        <f>VLOOKUP(A132262,Подписчики!A:C,2,0)</f>
        <v>UTC+4</v>
      </c>
      <c s="71" t="str">
        <f t="shared" si="4133"/>
        <v>Самарское время</v>
      </c>
      <c s="71"/>
    </row>
    <row r="132263" spans="1:10" ht="15">
      <c r="A132263">
        <v>329617</v>
      </c>
      <c>
        <v>349724</v>
      </c>
      <c s="2">
        <v>44412.767177993534</v>
      </c>
      <c>
        <v>86587</v>
      </c>
      <c s="71">
        <v>4</v>
      </c>
      <c>
        <v>18</v>
      </c>
      <c s="71" t="str">
        <f t="shared" si="4132"/>
        <v>среда</v>
      </c>
      <c s="71" t="str">
        <f>VLOOKUP(A132263,Подписчики!A:C,2,0)</f>
        <v>UTC+4</v>
      </c>
      <c s="71" t="str">
        <f t="shared" si="4133"/>
        <v>Самарское время</v>
      </c>
      <c s="71"/>
    </row>
    <row r="132264" spans="1:10" ht="15">
      <c r="A132264">
        <v>329617</v>
      </c>
      <c>
        <v>372227</v>
      </c>
      <c s="2">
        <v>44419.441935275085</v>
      </c>
      <c>
        <v>351192</v>
      </c>
      <c s="71">
        <v>4</v>
      </c>
      <c>
        <v>10</v>
      </c>
      <c s="71" t="str">
        <f t="shared" si="4132"/>
        <v>среда</v>
      </c>
      <c s="71" t="str">
        <f>VLOOKUP(A132264,Подписчики!A:C,2,0)</f>
        <v>UTC+4</v>
      </c>
      <c s="71" t="str">
        <f t="shared" si="4133"/>
        <v>Самарское время</v>
      </c>
      <c s="71"/>
    </row>
    <row r="132265" spans="1:10" ht="15">
      <c r="A132265">
        <v>329617</v>
      </c>
      <c>
        <v>385516</v>
      </c>
      <c s="2">
        <v>44423.059053315839</v>
      </c>
      <c>
        <v>65828</v>
      </c>
      <c s="71">
        <v>1</v>
      </c>
      <c>
        <v>1</v>
      </c>
      <c s="71" t="str">
        <f t="shared" si="4132"/>
        <v>воскресенье</v>
      </c>
      <c s="71" t="str">
        <f>VLOOKUP(A132265,Подписчики!A:C,2,0)</f>
        <v>UTC+4</v>
      </c>
      <c s="71" t="str">
        <f t="shared" si="4133"/>
        <v>Самарское время</v>
      </c>
      <c s="71"/>
    </row>
    <row r="132266" spans="1:10" ht="15">
      <c r="A132266">
        <v>329617</v>
      </c>
      <c>
        <v>400341</v>
      </c>
      <c s="2">
        <v>44428.642582524277</v>
      </c>
      <c>
        <v>347393</v>
      </c>
      <c s="71">
        <v>6</v>
      </c>
      <c>
        <v>15</v>
      </c>
      <c s="71" t="str">
        <f t="shared" si="4132"/>
        <v>пятница</v>
      </c>
      <c s="71" t="str">
        <f>VLOOKUP(A132266,Подписчики!A:C,2,0)</f>
        <v>UTC+4</v>
      </c>
      <c s="71" t="str">
        <f t="shared" si="4133"/>
        <v>Самарское время</v>
      </c>
      <c s="71"/>
    </row>
    <row r="132267" spans="1:10" ht="15">
      <c r="A132267">
        <v>329647</v>
      </c>
      <c>
        <v>10432</v>
      </c>
      <c s="2">
        <v>44301.606579288025</v>
      </c>
      <c>
        <v>382118</v>
      </c>
      <c s="71">
        <v>5</v>
      </c>
      <c>
        <v>14</v>
      </c>
      <c s="71" t="str">
        <f t="shared" si="4132"/>
        <v>четверг</v>
      </c>
      <c s="71" t="str">
        <f>VLOOKUP(A132267,Подписчики!A:C,2,0)</f>
        <v>UTC+3</v>
      </c>
      <c s="71" t="str">
        <f t="shared" si="4133"/>
        <v>Московское время</v>
      </c>
      <c s="71"/>
    </row>
    <row r="132268" spans="1:10" ht="15">
      <c r="A132268">
        <v>329647</v>
      </c>
      <c>
        <v>16498</v>
      </c>
      <c s="2">
        <v>44305.803990291264</v>
      </c>
      <c>
        <v>296118</v>
      </c>
      <c s="71">
        <v>2</v>
      </c>
      <c>
        <v>19</v>
      </c>
      <c s="71" t="str">
        <f t="shared" si="4132"/>
        <v>понедельник</v>
      </c>
      <c s="71" t="str">
        <f>VLOOKUP(A132268,Подписчики!A:C,2,0)</f>
        <v>UTC+3</v>
      </c>
      <c s="71" t="str">
        <f t="shared" si="4133"/>
        <v>Московское время</v>
      </c>
      <c s="71"/>
    </row>
    <row r="132269" spans="1:10" ht="15">
      <c r="A132269">
        <v>329647</v>
      </c>
      <c>
        <v>24359</v>
      </c>
      <c s="2">
        <v>44310.731174757282</v>
      </c>
      <c>
        <v>158978</v>
      </c>
      <c s="71">
        <v>7</v>
      </c>
      <c>
        <v>17</v>
      </c>
      <c s="71" t="str">
        <f t="shared" si="4132"/>
        <v>суббота</v>
      </c>
      <c s="71" t="str">
        <f>VLOOKUP(A132269,Подписчики!A:C,2,0)</f>
        <v>UTC+3</v>
      </c>
      <c s="71" t="str">
        <f t="shared" si="4133"/>
        <v>Московское время</v>
      </c>
      <c s="71"/>
    </row>
    <row r="132270" spans="1:10" ht="15">
      <c r="A132270">
        <v>329647</v>
      </c>
      <c>
        <v>34373</v>
      </c>
      <c s="2">
        <v>44315.794281553397</v>
      </c>
      <c>
        <v>230507</v>
      </c>
      <c s="71">
        <v>5</v>
      </c>
      <c>
        <v>19</v>
      </c>
      <c s="71" t="str">
        <f t="shared" si="4132"/>
        <v>четверг</v>
      </c>
      <c s="71" t="str">
        <f>VLOOKUP(A132270,Подписчики!A:C,2,0)</f>
        <v>UTC+3</v>
      </c>
      <c s="71" t="str">
        <f t="shared" si="4133"/>
        <v>Московское время</v>
      </c>
      <c s="71"/>
    </row>
    <row r="132271" spans="1:10" ht="15">
      <c r="A132271">
        <v>329647</v>
      </c>
      <c>
        <v>39301</v>
      </c>
      <c s="2">
        <v>44317.607104709008</v>
      </c>
      <c>
        <v>250679</v>
      </c>
      <c s="71">
        <v>7</v>
      </c>
      <c>
        <v>14</v>
      </c>
      <c s="71" t="str">
        <f t="shared" si="4132"/>
        <v>суббота</v>
      </c>
      <c s="71" t="str">
        <f>VLOOKUP(A132271,Подписчики!A:C,2,0)</f>
        <v>UTC+3</v>
      </c>
      <c s="71" t="str">
        <f t="shared" si="4133"/>
        <v>Московское время</v>
      </c>
      <c s="71"/>
    </row>
    <row r="132272" spans="1:10" ht="15">
      <c r="A132272">
        <v>329647</v>
      </c>
      <c>
        <v>61155</v>
      </c>
      <c s="2">
        <v>44326.693957928801</v>
      </c>
      <c>
        <v>351192</v>
      </c>
      <c s="71">
        <v>2</v>
      </c>
      <c>
        <v>16</v>
      </c>
      <c s="71" t="str">
        <f t="shared" si="4132"/>
        <v>понедельник</v>
      </c>
      <c s="71" t="str">
        <f>VLOOKUP(A132272,Подписчики!A:C,2,0)</f>
        <v>UTC+3</v>
      </c>
      <c s="71" t="str">
        <f t="shared" si="4133"/>
        <v>Московское время</v>
      </c>
      <c s="71"/>
    </row>
    <row r="132273" spans="1:10" ht="15">
      <c r="A132273">
        <v>329647</v>
      </c>
      <c>
        <v>81763</v>
      </c>
      <c s="2">
        <v>44334.462566343042</v>
      </c>
      <c>
        <v>175932</v>
      </c>
      <c s="71">
        <v>3</v>
      </c>
      <c>
        <v>11</v>
      </c>
      <c s="71" t="str">
        <f t="shared" si="4132"/>
        <v>вторник</v>
      </c>
      <c s="71" t="str">
        <f>VLOOKUP(A132273,Подписчики!A:C,2,0)</f>
        <v>UTC+3</v>
      </c>
      <c s="71" t="str">
        <f t="shared" si="4133"/>
        <v>Московское время</v>
      </c>
      <c s="71"/>
    </row>
    <row r="132274" spans="1:10" ht="15">
      <c r="A132274">
        <v>329647</v>
      </c>
      <c>
        <v>97466</v>
      </c>
      <c s="2">
        <v>44339.451999999997</v>
      </c>
      <c>
        <v>82850</v>
      </c>
      <c s="71">
        <v>1</v>
      </c>
      <c>
        <v>10</v>
      </c>
      <c s="71" t="str">
        <f t="shared" si="4132"/>
        <v>воскресенье</v>
      </c>
      <c s="71" t="str">
        <f>VLOOKUP(A132274,Подписчики!A:C,2,0)</f>
        <v>UTC+3</v>
      </c>
      <c s="71" t="str">
        <f t="shared" si="4133"/>
        <v>Московское время</v>
      </c>
      <c s="71"/>
    </row>
    <row r="132275" spans="1:10" ht="15">
      <c r="A132275">
        <v>329647</v>
      </c>
      <c>
        <v>107815</v>
      </c>
      <c s="2">
        <v>44342.841207119738</v>
      </c>
      <c>
        <v>330333</v>
      </c>
      <c s="71">
        <v>4</v>
      </c>
      <c>
        <v>20</v>
      </c>
      <c s="71" t="str">
        <f t="shared" si="4132"/>
        <v>среда</v>
      </c>
      <c s="71" t="str">
        <f>VLOOKUP(A132275,Подписчики!A:C,2,0)</f>
        <v>UTC+3</v>
      </c>
      <c s="71" t="str">
        <f t="shared" si="4133"/>
        <v>Московское время</v>
      </c>
      <c s="71"/>
    </row>
    <row r="132276" spans="1:10" ht="15">
      <c r="A132276">
        <v>329647</v>
      </c>
      <c>
        <v>153867</v>
      </c>
      <c s="2">
        <v>44356.52890938511</v>
      </c>
      <c>
        <v>473323</v>
      </c>
      <c s="71">
        <v>4</v>
      </c>
      <c>
        <v>12</v>
      </c>
      <c s="71" t="str">
        <f t="shared" si="4132"/>
        <v>среда</v>
      </c>
      <c s="71" t="str">
        <f>VLOOKUP(A132276,Подписчики!A:C,2,0)</f>
        <v>UTC+3</v>
      </c>
      <c s="71" t="str">
        <f t="shared" si="4133"/>
        <v>Московское время</v>
      </c>
      <c s="71"/>
    </row>
    <row r="132277" spans="1:10" ht="15">
      <c r="A132277">
        <v>329647</v>
      </c>
      <c>
        <v>179742</v>
      </c>
      <c s="2">
        <v>44363.781336569577</v>
      </c>
      <c>
        <v>143024</v>
      </c>
      <c s="71">
        <v>4</v>
      </c>
      <c>
        <v>18</v>
      </c>
      <c s="71" t="str">
        <f t="shared" si="4132"/>
        <v>среда</v>
      </c>
      <c s="71" t="str">
        <f>VLOOKUP(A132277,Подписчики!A:C,2,0)</f>
        <v>UTC+3</v>
      </c>
      <c s="71" t="str">
        <f t="shared" si="4133"/>
        <v>Московское время</v>
      </c>
      <c s="71"/>
    </row>
    <row r="132278" spans="1:10" ht="15">
      <c r="A132278">
        <v>329647</v>
      </c>
      <c>
        <v>183068</v>
      </c>
      <c s="2">
        <v>44364.870333333332</v>
      </c>
      <c>
        <v>186210</v>
      </c>
      <c s="71">
        <v>5</v>
      </c>
      <c>
        <v>20</v>
      </c>
      <c s="71" t="str">
        <f t="shared" si="4132"/>
        <v>четверг</v>
      </c>
      <c s="71" t="str">
        <f>VLOOKUP(A132278,Подписчики!A:C,2,0)</f>
        <v>UTC+3</v>
      </c>
      <c s="71" t="str">
        <f t="shared" si="4133"/>
        <v>Московское время</v>
      </c>
      <c s="71"/>
    </row>
    <row r="132279" spans="1:10" ht="15">
      <c r="A132279">
        <v>329679</v>
      </c>
      <c>
        <v>287414</v>
      </c>
      <c s="2">
        <v>44394.618310679609</v>
      </c>
      <c>
        <v>323966</v>
      </c>
      <c s="71">
        <v>7</v>
      </c>
      <c>
        <v>14</v>
      </c>
      <c s="71" t="str">
        <f t="shared" si="4132"/>
        <v>суббота</v>
      </c>
      <c s="71" t="str">
        <f>VLOOKUP(A132279,Подписчики!A:C,2,0)</f>
        <v>UTC+0</v>
      </c>
      <c s="71" t="str">
        <f t="shared" si="4133"/>
        <v>Запределами России</v>
      </c>
      <c s="71"/>
    </row>
    <row r="132280" spans="1:10" ht="15">
      <c r="A132280">
        <v>329679</v>
      </c>
      <c>
        <v>292446</v>
      </c>
      <c s="2">
        <v>44395.809249190941</v>
      </c>
      <c>
        <v>284325</v>
      </c>
      <c s="71">
        <v>1</v>
      </c>
      <c>
        <v>19</v>
      </c>
      <c s="71" t="str">
        <f t="shared" si="4132"/>
        <v>воскресенье</v>
      </c>
      <c s="71" t="str">
        <f>VLOOKUP(A132280,Подписчики!A:C,2,0)</f>
        <v>UTC+0</v>
      </c>
      <c s="71" t="str">
        <f t="shared" si="4133"/>
        <v>Запределами России</v>
      </c>
      <c s="71"/>
    </row>
    <row r="132281" spans="1:10" ht="15">
      <c r="A132281">
        <v>329679</v>
      </c>
      <c>
        <v>320471</v>
      </c>
      <c s="2">
        <v>44403.967825242718</v>
      </c>
      <c>
        <v>118549</v>
      </c>
      <c s="71">
        <v>2</v>
      </c>
      <c>
        <v>23</v>
      </c>
      <c s="71" t="str">
        <f t="shared" si="4132"/>
        <v>понедельник</v>
      </c>
      <c s="71" t="str">
        <f>VLOOKUP(A132281,Подписчики!A:C,2,0)</f>
        <v>UTC+0</v>
      </c>
      <c s="71" t="str">
        <f t="shared" si="4133"/>
        <v>Запределами России</v>
      </c>
      <c s="71"/>
    </row>
    <row r="132282" spans="1:10" ht="15">
      <c r="A132282">
        <v>329679</v>
      </c>
      <c>
        <v>331499</v>
      </c>
      <c s="2">
        <v>44407.815721682848</v>
      </c>
      <c>
        <v>158978</v>
      </c>
      <c s="71">
        <v>6</v>
      </c>
      <c>
        <v>19</v>
      </c>
      <c s="71" t="str">
        <f t="shared" si="4132"/>
        <v>пятница</v>
      </c>
      <c s="71" t="str">
        <f>VLOOKUP(A132282,Подписчики!A:C,2,0)</f>
        <v>UTC+0</v>
      </c>
      <c s="71" t="str">
        <f t="shared" si="4133"/>
        <v>Запределами России</v>
      </c>
      <c s="71"/>
    </row>
    <row r="132283" spans="1:10" ht="15">
      <c r="A132283">
        <v>329679</v>
      </c>
      <c>
        <v>358266</v>
      </c>
      <c s="2">
        <v>44415.276558732869</v>
      </c>
      <c>
        <v>411922</v>
      </c>
      <c s="71">
        <v>7</v>
      </c>
      <c>
        <v>6</v>
      </c>
      <c s="71" t="str">
        <f t="shared" si="4132"/>
        <v>суббота</v>
      </c>
      <c s="71" t="str">
        <f>VLOOKUP(A132283,Подписчики!A:C,2,0)</f>
        <v>UTC+0</v>
      </c>
      <c s="71" t="str">
        <f t="shared" si="4133"/>
        <v>Запределами России</v>
      </c>
      <c s="71"/>
    </row>
    <row r="132284" spans="1:10" ht="15">
      <c r="A132284">
        <v>329679</v>
      </c>
      <c>
        <v>376705</v>
      </c>
      <c s="2">
        <v>44420.856174757282</v>
      </c>
      <c>
        <v>218088</v>
      </c>
      <c s="71">
        <v>5</v>
      </c>
      <c>
        <v>20</v>
      </c>
      <c s="71" t="str">
        <f t="shared" si="4132"/>
        <v>четверг</v>
      </c>
      <c s="71" t="str">
        <f>VLOOKUP(A132284,Подписчики!A:C,2,0)</f>
        <v>UTC+0</v>
      </c>
      <c s="71" t="str">
        <f t="shared" si="4133"/>
        <v>Запределами России</v>
      </c>
      <c s="71"/>
    </row>
    <row r="132285" spans="1:10" ht="15">
      <c r="A132285">
        <v>329679</v>
      </c>
      <c>
        <v>400948</v>
      </c>
      <c s="2">
        <v>44428.692744336571</v>
      </c>
      <c>
        <v>145779</v>
      </c>
      <c s="71">
        <v>6</v>
      </c>
      <c>
        <v>16</v>
      </c>
      <c s="71" t="str">
        <f t="shared" si="4132"/>
        <v>пятница</v>
      </c>
      <c s="71" t="str">
        <f>VLOOKUP(A132285,Подписчики!A:C,2,0)</f>
        <v>UTC+0</v>
      </c>
      <c s="71" t="str">
        <f t="shared" si="4133"/>
        <v>Запределами России</v>
      </c>
      <c s="71"/>
    </row>
    <row r="132286" spans="1:10" ht="15">
      <c r="A132286">
        <v>329679</v>
      </c>
      <c>
        <v>403254</v>
      </c>
      <c s="2">
        <v>44429.086611529892</v>
      </c>
      <c>
        <v>123413</v>
      </c>
      <c s="71">
        <v>7</v>
      </c>
      <c>
        <v>2</v>
      </c>
      <c s="71" t="str">
        <f t="shared" si="4132"/>
        <v>суббота</v>
      </c>
      <c s="71" t="str">
        <f>VLOOKUP(A132286,Подписчики!A:C,2,0)</f>
        <v>UTC+0</v>
      </c>
      <c s="71" t="str">
        <f t="shared" si="4133"/>
        <v>Запределами России</v>
      </c>
      <c s="71"/>
    </row>
    <row r="132287" spans="1:10" ht="15">
      <c r="A132287">
        <v>329706</v>
      </c>
      <c>
        <v>218471</v>
      </c>
      <c s="2">
        <v>44374.062333333335</v>
      </c>
      <c>
        <v>154256</v>
      </c>
      <c s="71">
        <v>1</v>
      </c>
      <c>
        <v>1</v>
      </c>
      <c s="71" t="str">
        <f t="shared" si="4132"/>
        <v>воскресенье</v>
      </c>
      <c s="71" t="str">
        <f>VLOOKUP(A132287,Подписчики!A:C,2,0)</f>
        <v>UTC+1</v>
      </c>
      <c s="71" t="str">
        <f t="shared" si="4133"/>
        <v>Центральноевропейское время</v>
      </c>
      <c s="71"/>
    </row>
    <row r="132288" spans="1:10" ht="15">
      <c r="A132288">
        <v>329706</v>
      </c>
      <c>
        <v>250402</v>
      </c>
      <c s="2">
        <v>44383.579880258905</v>
      </c>
      <c>
        <v>25268</v>
      </c>
      <c s="71">
        <v>3</v>
      </c>
      <c>
        <v>13</v>
      </c>
      <c s="71" t="str">
        <f t="shared" si="4132"/>
        <v>вторник</v>
      </c>
      <c s="71" t="str">
        <f>VLOOKUP(A132288,Подписчики!A:C,2,0)</f>
        <v>UTC+1</v>
      </c>
      <c s="71" t="str">
        <f t="shared" si="4133"/>
        <v>Центральноевропейское время</v>
      </c>
      <c s="71"/>
    </row>
    <row r="132289" spans="1:10" ht="15">
      <c r="A132289">
        <v>329706</v>
      </c>
      <c>
        <v>265915</v>
      </c>
      <c s="2">
        <v>44388.097781304365</v>
      </c>
      <c>
        <v>357547</v>
      </c>
      <c s="71">
        <v>1</v>
      </c>
      <c>
        <v>2</v>
      </c>
      <c s="71" t="str">
        <f t="shared" si="4132"/>
        <v>воскресенье</v>
      </c>
      <c s="71" t="str">
        <f>VLOOKUP(A132289,Подписчики!A:C,2,0)</f>
        <v>UTC+1</v>
      </c>
      <c s="71" t="str">
        <f t="shared" si="4133"/>
        <v>Центральноевропейское время</v>
      </c>
      <c s="71"/>
    </row>
    <row r="132290" spans="1:10" ht="15">
      <c r="A132290">
        <v>329706</v>
      </c>
      <c>
        <v>278167</v>
      </c>
      <c s="2">
        <v>44391.864669902912</v>
      </c>
      <c>
        <v>239248</v>
      </c>
      <c s="71">
        <v>4</v>
      </c>
      <c>
        <v>20</v>
      </c>
      <c s="71" t="str">
        <f t="shared" si="4132"/>
        <v>среда</v>
      </c>
      <c s="71" t="str">
        <f>VLOOKUP(A132290,Подписчики!A:C,2,0)</f>
        <v>UTC+1</v>
      </c>
      <c s="71" t="str">
        <f t="shared" si="4133"/>
        <v>Центральноевропейское время</v>
      </c>
      <c s="71"/>
    </row>
    <row r="132291" spans="1:10" ht="15">
      <c r="A132291">
        <v>329706</v>
      </c>
      <c>
        <v>304851</v>
      </c>
      <c s="2">
        <v>44400.127333333337</v>
      </c>
      <c>
        <v>262011</v>
      </c>
      <c s="71">
        <v>6</v>
      </c>
      <c>
        <v>3</v>
      </c>
      <c s="71" t="str">
        <f t="shared" si="4134" ref="G132291:G132354">TEXT(C132291,"дддд")</f>
        <v>пятница</v>
      </c>
      <c s="71" t="str">
        <f>VLOOKUP(A132291,Подписчики!A:C,2,0)</f>
        <v>UTC+1</v>
      </c>
      <c s="71" t="str">
        <f t="shared" si="4135" ref="I132291:I132354">IF(H132291="UTC+1","Центральноевропейское время",IF(H132291="UTC+2","Калиниградское время",IF(H132291="UTC+3","Московское время",IF(H132291="UTC+4","Самарское время",IF(H132291="UTC+5","Екатеринбургское время",IF(H132291="UTC+6","Омское время",IF(H132291="UTC+7","Красноярское время",IF(H132291="UTC+8","Иркутское время",IF(H132291="UTC+9","Якутское время",IF(H132291="UTC+10","Владивостокское время",IF(H132291="UTC+11","Магаданское время",IF(H132291="UTC+12","Камчатское время",IF(H132291="UTC+0","Запределами России",IF(H132291="UTC-1","Запределами России",IF(H132291="UTC-2","Запределами России",IF(H132291="UTC-3","Запределами России",IF(H132291="UTC-4","Запределами России",IF(H132291="UTC-5","Запределами России",IF(H132291="UTC-6","Запределами России",IF(H132291="UTC-7","Запределами России",IF(H132291="UTC-8","Запределами России",IF(H132291="UTC-9","Запределами России",0))))))))))))))))))))))</f>
        <v>Центральноевропейское время</v>
      </c>
      <c s="71"/>
    </row>
    <row r="132292" spans="1:10" ht="15">
      <c r="A132292">
        <v>329706</v>
      </c>
      <c>
        <v>319715</v>
      </c>
      <c s="2">
        <v>44403.796708737864</v>
      </c>
      <c>
        <v>96007</v>
      </c>
      <c s="71">
        <v>2</v>
      </c>
      <c>
        <v>19</v>
      </c>
      <c s="71" t="str">
        <f t="shared" si="4134"/>
        <v>понедельник</v>
      </c>
      <c s="71" t="str">
        <f>VLOOKUP(A132292,Подписчики!A:C,2,0)</f>
        <v>UTC+1</v>
      </c>
      <c s="71" t="str">
        <f t="shared" si="4135"/>
        <v>Центральноевропейское время</v>
      </c>
      <c s="71"/>
    </row>
    <row r="132293" spans="1:10" ht="15">
      <c r="A132293">
        <v>329706</v>
      </c>
      <c>
        <v>332082</v>
      </c>
      <c s="2">
        <v>44407.854961165052</v>
      </c>
      <c>
        <v>103966</v>
      </c>
      <c s="71">
        <v>6</v>
      </c>
      <c>
        <v>20</v>
      </c>
      <c s="71" t="str">
        <f t="shared" si="4134"/>
        <v>пятница</v>
      </c>
      <c s="71" t="str">
        <f>VLOOKUP(A132293,Подписчики!A:C,2,0)</f>
        <v>UTC+1</v>
      </c>
      <c s="71" t="str">
        <f t="shared" si="4135"/>
        <v>Центральноевропейское время</v>
      </c>
      <c s="71"/>
    </row>
    <row r="132294" spans="1:10" ht="15">
      <c r="A132294">
        <v>329706</v>
      </c>
      <c>
        <v>337171</v>
      </c>
      <c s="2">
        <v>44408.880851132686</v>
      </c>
      <c>
        <v>473323</v>
      </c>
      <c s="71">
        <v>7</v>
      </c>
      <c>
        <v>21</v>
      </c>
      <c s="71" t="str">
        <f t="shared" si="4134"/>
        <v>суббота</v>
      </c>
      <c s="71" t="str">
        <f>VLOOKUP(A132294,Подписчики!A:C,2,0)</f>
        <v>UTC+1</v>
      </c>
      <c s="71" t="str">
        <f t="shared" si="4135"/>
        <v>Центральноевропейское время</v>
      </c>
      <c s="71"/>
    </row>
    <row r="132295" spans="1:10" ht="15">
      <c r="A132295">
        <v>329706</v>
      </c>
      <c>
        <v>346676</v>
      </c>
      <c s="2">
        <v>44411.696385113268</v>
      </c>
      <c>
        <v>149881</v>
      </c>
      <c s="71">
        <v>3</v>
      </c>
      <c>
        <v>16</v>
      </c>
      <c s="71" t="str">
        <f t="shared" si="4134"/>
        <v>вторник</v>
      </c>
      <c s="71" t="str">
        <f>VLOOKUP(A132295,Подписчики!A:C,2,0)</f>
        <v>UTC+1</v>
      </c>
      <c s="71" t="str">
        <f t="shared" si="4135"/>
        <v>Центральноевропейское время</v>
      </c>
      <c s="71"/>
    </row>
    <row r="132296" spans="1:10" ht="15">
      <c r="A132296">
        <v>329706</v>
      </c>
      <c>
        <v>360630</v>
      </c>
      <c s="2">
        <v>44415.727500228888</v>
      </c>
      <c>
        <v>230507</v>
      </c>
      <c s="71">
        <v>7</v>
      </c>
      <c>
        <v>17</v>
      </c>
      <c s="71" t="str">
        <f t="shared" si="4134"/>
        <v>суббота</v>
      </c>
      <c s="71" t="str">
        <f>VLOOKUP(A132296,Подписчики!A:C,2,0)</f>
        <v>UTC+1</v>
      </c>
      <c s="71" t="str">
        <f t="shared" si="4135"/>
        <v>Центральноевропейское время</v>
      </c>
      <c s="71"/>
    </row>
    <row r="132297" spans="1:10" ht="15">
      <c r="A132297">
        <v>329706</v>
      </c>
      <c>
        <v>394939</v>
      </c>
      <c s="2">
        <v>44426.615478964406</v>
      </c>
      <c>
        <v>347008</v>
      </c>
      <c s="71">
        <v>4</v>
      </c>
      <c>
        <v>14</v>
      </c>
      <c s="71" t="str">
        <f t="shared" si="4134"/>
        <v>среда</v>
      </c>
      <c s="71" t="str">
        <f>VLOOKUP(A132297,Подписчики!A:C,2,0)</f>
        <v>UTC+1</v>
      </c>
      <c s="71" t="str">
        <f t="shared" si="4135"/>
        <v>Центральноевропейское время</v>
      </c>
      <c s="71"/>
    </row>
    <row r="132298" spans="1:10" ht="15">
      <c r="A132298">
        <v>329706</v>
      </c>
      <c>
        <v>396429</v>
      </c>
      <c s="2">
        <v>44427.032954692557</v>
      </c>
      <c>
        <v>182191</v>
      </c>
      <c s="71">
        <v>5</v>
      </c>
      <c>
        <v>0</v>
      </c>
      <c s="71" t="str">
        <f t="shared" si="4134"/>
        <v>четверг</v>
      </c>
      <c s="71" t="str">
        <f>VLOOKUP(A132298,Подписчики!A:C,2,0)</f>
        <v>UTC+1</v>
      </c>
      <c s="71" t="str">
        <f t="shared" si="4135"/>
        <v>Центральноевропейское время</v>
      </c>
      <c s="71"/>
    </row>
    <row r="132299" spans="1:10" ht="15">
      <c r="A132299">
        <v>329723</v>
      </c>
      <c>
        <v>115449</v>
      </c>
      <c s="2">
        <v>44344.975106796112</v>
      </c>
      <c>
        <v>76405</v>
      </c>
      <c s="71">
        <v>6</v>
      </c>
      <c>
        <v>23</v>
      </c>
      <c s="71" t="str">
        <f t="shared" si="4134"/>
        <v>пятница</v>
      </c>
      <c s="71" t="str">
        <f>VLOOKUP(A132299,Подписчики!A:C,2,0)</f>
        <v>UTC+2</v>
      </c>
      <c s="71" t="str">
        <f t="shared" si="4135"/>
        <v>Калиниградское время</v>
      </c>
      <c s="71"/>
    </row>
    <row r="132300" spans="1:10" ht="15">
      <c r="A132300">
        <v>329723</v>
      </c>
      <c>
        <v>127141</v>
      </c>
      <c s="2">
        <v>44347.717825242718</v>
      </c>
      <c>
        <v>230507</v>
      </c>
      <c s="71">
        <v>2</v>
      </c>
      <c>
        <v>17</v>
      </c>
      <c s="71" t="str">
        <f t="shared" si="4134"/>
        <v>понедельник</v>
      </c>
      <c s="71" t="str">
        <f>VLOOKUP(A132300,Подписчики!A:C,2,0)</f>
        <v>UTC+2</v>
      </c>
      <c s="71" t="str">
        <f t="shared" si="4135"/>
        <v>Калиниградское время</v>
      </c>
      <c s="71"/>
    </row>
    <row r="132301" spans="1:10" ht="15">
      <c r="A132301">
        <v>329723</v>
      </c>
      <c>
        <v>165450</v>
      </c>
      <c s="2">
        <v>44359.619119741095</v>
      </c>
      <c>
        <v>343712</v>
      </c>
      <c s="71">
        <v>7</v>
      </c>
      <c>
        <v>14</v>
      </c>
      <c s="71" t="str">
        <f t="shared" si="4134"/>
        <v>суббота</v>
      </c>
      <c s="71" t="str">
        <f>VLOOKUP(A132301,Подписчики!A:C,2,0)</f>
        <v>UTC+2</v>
      </c>
      <c s="71" t="str">
        <f t="shared" si="4135"/>
        <v>Калиниградское время</v>
      </c>
      <c s="71"/>
    </row>
    <row r="132302" spans="1:10" ht="15">
      <c r="A132302">
        <v>329723</v>
      </c>
      <c>
        <v>183653</v>
      </c>
      <c s="2">
        <v>44364.955689320384</v>
      </c>
      <c>
        <v>198326</v>
      </c>
      <c s="71">
        <v>5</v>
      </c>
      <c>
        <v>22</v>
      </c>
      <c s="71" t="str">
        <f t="shared" si="4134"/>
        <v>четверг</v>
      </c>
      <c s="71" t="str">
        <f>VLOOKUP(A132302,Подписчики!A:C,2,0)</f>
        <v>UTC+2</v>
      </c>
      <c s="71" t="str">
        <f t="shared" si="4135"/>
        <v>Калиниградское время</v>
      </c>
      <c s="71"/>
    </row>
    <row r="132303" spans="1:10" ht="15">
      <c r="A132303">
        <v>329723</v>
      </c>
      <c>
        <v>240979</v>
      </c>
      <c s="2">
        <v>44380.680608414237</v>
      </c>
      <c>
        <v>118549</v>
      </c>
      <c s="71">
        <v>7</v>
      </c>
      <c>
        <v>16</v>
      </c>
      <c s="71" t="str">
        <f t="shared" si="4134"/>
        <v>суббота</v>
      </c>
      <c s="71" t="str">
        <f>VLOOKUP(A132303,Подписчики!A:C,2,0)</f>
        <v>UTC+2</v>
      </c>
      <c s="71" t="str">
        <f t="shared" si="4135"/>
        <v>Калиниградское время</v>
      </c>
      <c s="71"/>
    </row>
    <row r="132304" spans="1:10" ht="15">
      <c r="A132304">
        <v>329723</v>
      </c>
      <c>
        <v>259900</v>
      </c>
      <c s="2">
        <v>44386.832711974108</v>
      </c>
      <c>
        <v>411922</v>
      </c>
      <c s="71">
        <v>6</v>
      </c>
      <c>
        <v>19</v>
      </c>
      <c s="71" t="str">
        <f t="shared" si="4134"/>
        <v>пятница</v>
      </c>
      <c s="71" t="str">
        <f>VLOOKUP(A132304,Подписчики!A:C,2,0)</f>
        <v>UTC+2</v>
      </c>
      <c s="71" t="str">
        <f t="shared" si="4135"/>
        <v>Калиниградское время</v>
      </c>
      <c s="71"/>
    </row>
    <row r="132305" spans="1:10" ht="15">
      <c r="A132305">
        <v>329723</v>
      </c>
      <c>
        <v>375270</v>
      </c>
      <c s="2">
        <v>44420.577048543688</v>
      </c>
      <c>
        <v>357547</v>
      </c>
      <c s="71">
        <v>5</v>
      </c>
      <c>
        <v>13</v>
      </c>
      <c s="71" t="str">
        <f t="shared" si="4134"/>
        <v>четверг</v>
      </c>
      <c s="71" t="str">
        <f>VLOOKUP(A132305,Подписчики!A:C,2,0)</f>
        <v>UTC+2</v>
      </c>
      <c s="71" t="str">
        <f t="shared" si="4135"/>
        <v>Калиниградское время</v>
      </c>
      <c s="71"/>
    </row>
    <row r="132306" spans="1:10" ht="15">
      <c r="A132306">
        <v>329723</v>
      </c>
      <c>
        <v>390630</v>
      </c>
      <c s="2">
        <v>44424.748569579286</v>
      </c>
      <c>
        <v>473327</v>
      </c>
      <c s="71">
        <v>2</v>
      </c>
      <c>
        <v>17</v>
      </c>
      <c s="71" t="str">
        <f t="shared" si="4134"/>
        <v>понедельник</v>
      </c>
      <c s="71" t="str">
        <f>VLOOKUP(A132306,Подписчики!A:C,2,0)</f>
        <v>UTC+2</v>
      </c>
      <c s="71" t="str">
        <f t="shared" si="4135"/>
        <v>Калиниградское время</v>
      </c>
      <c s="71"/>
    </row>
    <row r="132307" spans="1:10" ht="15">
      <c r="A132307">
        <v>329723</v>
      </c>
      <c>
        <v>394872</v>
      </c>
      <c s="2">
        <v>44426.601320388349</v>
      </c>
      <c>
        <v>310958</v>
      </c>
      <c s="71">
        <v>4</v>
      </c>
      <c>
        <v>14</v>
      </c>
      <c s="71" t="str">
        <f t="shared" si="4134"/>
        <v>среда</v>
      </c>
      <c s="71" t="str">
        <f>VLOOKUP(A132307,Подписчики!A:C,2,0)</f>
        <v>UTC+2</v>
      </c>
      <c s="71" t="str">
        <f t="shared" si="4135"/>
        <v>Калиниградское время</v>
      </c>
      <c s="71"/>
    </row>
    <row r="132308" spans="1:10" ht="15">
      <c r="A132308">
        <v>329723</v>
      </c>
      <c>
        <v>401688</v>
      </c>
      <c s="2">
        <v>44428.758278317153</v>
      </c>
      <c>
        <v>347008</v>
      </c>
      <c s="71">
        <v>6</v>
      </c>
      <c>
        <v>18</v>
      </c>
      <c s="71" t="str">
        <f t="shared" si="4134"/>
        <v>пятница</v>
      </c>
      <c s="71" t="str">
        <f>VLOOKUP(A132308,Подписчики!A:C,2,0)</f>
        <v>UTC+2</v>
      </c>
      <c s="71" t="str">
        <f t="shared" si="4135"/>
        <v>Калиниградское время</v>
      </c>
      <c s="71"/>
    </row>
    <row r="132309" spans="1:10" ht="15">
      <c r="A132309">
        <v>329723</v>
      </c>
      <c>
        <v>423951</v>
      </c>
      <c s="2">
        <v>44437.89420064725</v>
      </c>
      <c>
        <v>158978</v>
      </c>
      <c s="71">
        <v>1</v>
      </c>
      <c>
        <v>21</v>
      </c>
      <c s="71" t="str">
        <f t="shared" si="4134"/>
        <v>воскресенье</v>
      </c>
      <c s="71" t="str">
        <f>VLOOKUP(A132309,Подписчики!A:C,2,0)</f>
        <v>UTC+2</v>
      </c>
      <c s="71" t="str">
        <f t="shared" si="4135"/>
        <v>Калиниградское время</v>
      </c>
      <c s="71"/>
    </row>
    <row r="132310" spans="1:10" ht="15">
      <c r="A132310">
        <v>329731</v>
      </c>
      <c>
        <v>72103</v>
      </c>
      <c s="2">
        <v>44330.954071197411</v>
      </c>
      <c>
        <v>249943</v>
      </c>
      <c s="71">
        <v>6</v>
      </c>
      <c>
        <v>22</v>
      </c>
      <c s="71" t="str">
        <f t="shared" si="4134"/>
        <v>пятница</v>
      </c>
      <c s="71" t="str">
        <f>VLOOKUP(A132310,Подписчики!A:C,2,0)</f>
        <v>UTC+2</v>
      </c>
      <c s="71" t="str">
        <f t="shared" si="4135"/>
        <v>Калиниградское время</v>
      </c>
      <c s="71"/>
    </row>
    <row r="132311" spans="1:10" ht="15">
      <c r="A132311">
        <v>329731</v>
      </c>
      <c>
        <v>74185</v>
      </c>
      <c s="2">
        <v>44331.664427184463</v>
      </c>
      <c>
        <v>357547</v>
      </c>
      <c s="71">
        <v>7</v>
      </c>
      <c>
        <v>15</v>
      </c>
      <c s="71" t="str">
        <f t="shared" si="4134"/>
        <v>суббота</v>
      </c>
      <c s="71" t="str">
        <f>VLOOKUP(A132311,Подписчики!A:C,2,0)</f>
        <v>UTC+2</v>
      </c>
      <c s="71" t="str">
        <f t="shared" si="4135"/>
        <v>Калиниградское время</v>
      </c>
      <c s="71"/>
    </row>
    <row r="132312" spans="1:10" ht="15">
      <c r="A132312">
        <v>329731</v>
      </c>
      <c>
        <v>79918</v>
      </c>
      <c s="2">
        <v>44333.479961165045</v>
      </c>
      <c>
        <v>230507</v>
      </c>
      <c s="71">
        <v>2</v>
      </c>
      <c>
        <v>11</v>
      </c>
      <c s="71" t="str">
        <f t="shared" si="4134"/>
        <v>понедельник</v>
      </c>
      <c s="71" t="str">
        <f>VLOOKUP(A132312,Подписчики!A:C,2,0)</f>
        <v>UTC+2</v>
      </c>
      <c s="71" t="str">
        <f t="shared" si="4135"/>
        <v>Калиниградское время</v>
      </c>
      <c s="71"/>
    </row>
    <row r="132313" spans="1:10" ht="15">
      <c r="A132313">
        <v>329731</v>
      </c>
      <c>
        <v>81840</v>
      </c>
      <c s="2">
        <v>44334.513941747573</v>
      </c>
      <c>
        <v>345147</v>
      </c>
      <c s="71">
        <v>3</v>
      </c>
      <c>
        <v>12</v>
      </c>
      <c s="71" t="str">
        <f t="shared" si="4134"/>
        <v>вторник</v>
      </c>
      <c s="71" t="str">
        <f>VLOOKUP(A132313,Подписчики!A:C,2,0)</f>
        <v>UTC+2</v>
      </c>
      <c s="71" t="str">
        <f t="shared" si="4135"/>
        <v>Калиниградское время</v>
      </c>
      <c s="71"/>
    </row>
    <row r="132314" spans="1:10" ht="15">
      <c r="A132314">
        <v>329731</v>
      </c>
      <c>
        <v>91596</v>
      </c>
      <c s="2">
        <v>44337.902291262137</v>
      </c>
      <c>
        <v>118549</v>
      </c>
      <c s="71">
        <v>6</v>
      </c>
      <c>
        <v>21</v>
      </c>
      <c s="71" t="str">
        <f t="shared" si="4134"/>
        <v>пятница</v>
      </c>
      <c s="71" t="str">
        <f>VLOOKUP(A132314,Подписчики!A:C,2,0)</f>
        <v>UTC+2</v>
      </c>
      <c s="71" t="str">
        <f t="shared" si="4135"/>
        <v>Калиниградское время</v>
      </c>
      <c s="71"/>
    </row>
    <row r="132315" spans="1:10" ht="15">
      <c r="A132315">
        <v>329731</v>
      </c>
      <c>
        <v>108908</v>
      </c>
      <c s="2">
        <v>44343.630446601943</v>
      </c>
      <c>
        <v>252370</v>
      </c>
      <c s="71">
        <v>5</v>
      </c>
      <c>
        <v>15</v>
      </c>
      <c s="71" t="str">
        <f t="shared" si="4134"/>
        <v>четверг</v>
      </c>
      <c s="71" t="str">
        <f>VLOOKUP(A132315,Подписчики!A:C,2,0)</f>
        <v>UTC+2</v>
      </c>
      <c s="71" t="str">
        <f t="shared" si="4135"/>
        <v>Калиниградское время</v>
      </c>
      <c s="71"/>
    </row>
    <row r="132316" spans="1:10" ht="15">
      <c r="A132316">
        <v>329731</v>
      </c>
      <c>
        <v>136687</v>
      </c>
      <c s="2">
        <v>44351.534977346273</v>
      </c>
      <c>
        <v>470762</v>
      </c>
      <c s="71">
        <v>6</v>
      </c>
      <c>
        <v>12</v>
      </c>
      <c s="71" t="str">
        <f t="shared" si="4134"/>
        <v>пятница</v>
      </c>
      <c s="71" t="str">
        <f>VLOOKUP(A132316,Подписчики!A:C,2,0)</f>
        <v>UTC+2</v>
      </c>
      <c s="71" t="str">
        <f t="shared" si="4135"/>
        <v>Калиниградское время</v>
      </c>
      <c s="71"/>
    </row>
    <row r="132317" spans="1:10" ht="15">
      <c r="A132317">
        <v>329731</v>
      </c>
      <c>
        <v>139458</v>
      </c>
      <c s="2">
        <v>44351.91685436893</v>
      </c>
      <c>
        <v>347393</v>
      </c>
      <c s="71">
        <v>6</v>
      </c>
      <c>
        <v>22</v>
      </c>
      <c s="71" t="str">
        <f t="shared" si="4134"/>
        <v>пятница</v>
      </c>
      <c s="71" t="str">
        <f>VLOOKUP(A132317,Подписчики!A:C,2,0)</f>
        <v>UTC+2</v>
      </c>
      <c s="71" t="str">
        <f t="shared" si="4135"/>
        <v>Калиниградское время</v>
      </c>
      <c s="71"/>
    </row>
    <row r="132318" spans="1:10" ht="15">
      <c r="A132318">
        <v>329731</v>
      </c>
      <c>
        <v>201560</v>
      </c>
      <c s="2">
        <v>44369.643391585756</v>
      </c>
      <c>
        <v>330333</v>
      </c>
      <c s="71">
        <v>3</v>
      </c>
      <c>
        <v>15</v>
      </c>
      <c s="71" t="str">
        <f t="shared" si="4134"/>
        <v>вторник</v>
      </c>
      <c s="71" t="str">
        <f>VLOOKUP(A132318,Подписчики!A:C,2,0)</f>
        <v>UTC+2</v>
      </c>
      <c s="71" t="str">
        <f t="shared" si="4135"/>
        <v>Калиниградское время</v>
      </c>
      <c s="71"/>
    </row>
    <row r="132319" spans="1:10" ht="15">
      <c r="A132319">
        <v>329751</v>
      </c>
      <c>
        <v>49435</v>
      </c>
      <c s="2">
        <v>44321.910381877024</v>
      </c>
      <c>
        <v>155428</v>
      </c>
      <c s="71">
        <v>4</v>
      </c>
      <c>
        <v>21</v>
      </c>
      <c s="71" t="str">
        <f t="shared" si="4134"/>
        <v>среда</v>
      </c>
      <c s="71" t="str">
        <f>VLOOKUP(A132319,Подписчики!A:C,2,0)</f>
        <v>UTC+2</v>
      </c>
      <c s="71" t="str">
        <f t="shared" si="4135"/>
        <v>Калиниградское время</v>
      </c>
      <c s="71"/>
    </row>
    <row r="132320" spans="1:10" ht="15">
      <c r="A132320">
        <v>329751</v>
      </c>
      <c>
        <v>88982</v>
      </c>
      <c s="2">
        <v>44337.576666666668</v>
      </c>
      <c>
        <v>182984</v>
      </c>
      <c s="71">
        <v>6</v>
      </c>
      <c>
        <v>13</v>
      </c>
      <c s="71" t="str">
        <f t="shared" si="4134"/>
        <v>пятница</v>
      </c>
      <c s="71" t="str">
        <f>VLOOKUP(A132320,Подписчики!A:C,2,0)</f>
        <v>UTC+2</v>
      </c>
      <c s="71" t="str">
        <f t="shared" si="4135"/>
        <v>Калиниградское время</v>
      </c>
      <c s="71"/>
    </row>
    <row r="132321" spans="1:10" ht="15">
      <c r="A132321">
        <v>329751</v>
      </c>
      <c>
        <v>96107</v>
      </c>
      <c s="2">
        <v>44338.902401806699</v>
      </c>
      <c>
        <v>16861</v>
      </c>
      <c s="71">
        <v>7</v>
      </c>
      <c>
        <v>21</v>
      </c>
      <c s="71" t="str">
        <f t="shared" si="4134"/>
        <v>суббота</v>
      </c>
      <c s="71" t="str">
        <f>VLOOKUP(A132321,Подписчики!A:C,2,0)</f>
        <v>UTC+2</v>
      </c>
      <c s="71" t="str">
        <f t="shared" si="4135"/>
        <v>Калиниградское время</v>
      </c>
      <c s="71"/>
    </row>
    <row r="132322" spans="1:10" ht="15">
      <c r="A132322">
        <v>329751</v>
      </c>
      <c>
        <v>132204</v>
      </c>
      <c s="2">
        <v>44349.799666666666</v>
      </c>
      <c>
        <v>347008</v>
      </c>
      <c s="71">
        <v>4</v>
      </c>
      <c>
        <v>19</v>
      </c>
      <c s="71" t="str">
        <f t="shared" si="4134"/>
        <v>среда</v>
      </c>
      <c s="71" t="str">
        <f>VLOOKUP(A132322,Подписчики!A:C,2,0)</f>
        <v>UTC+2</v>
      </c>
      <c s="71" t="str">
        <f t="shared" si="4135"/>
        <v>Калиниградское время</v>
      </c>
      <c s="71"/>
    </row>
    <row r="132323" spans="1:10" ht="15">
      <c r="A132323">
        <v>329751</v>
      </c>
      <c>
        <v>139068</v>
      </c>
      <c s="2">
        <v>44351.845656957928</v>
      </c>
      <c>
        <v>316485</v>
      </c>
      <c s="71">
        <v>6</v>
      </c>
      <c>
        <v>20</v>
      </c>
      <c s="71" t="str">
        <f t="shared" si="4134"/>
        <v>пятница</v>
      </c>
      <c s="71" t="str">
        <f>VLOOKUP(A132323,Подписчики!A:C,2,0)</f>
        <v>UTC+2</v>
      </c>
      <c s="71" t="str">
        <f t="shared" si="4135"/>
        <v>Калиниградское время</v>
      </c>
      <c s="71"/>
    </row>
    <row r="132324" spans="1:10" ht="15">
      <c r="A132324">
        <v>329751</v>
      </c>
      <c>
        <v>174999</v>
      </c>
      <c s="2">
        <v>44361.839184466015</v>
      </c>
      <c>
        <v>377180</v>
      </c>
      <c s="71">
        <v>2</v>
      </c>
      <c>
        <v>20</v>
      </c>
      <c s="71" t="str">
        <f t="shared" si="4134"/>
        <v>понедельник</v>
      </c>
      <c s="71" t="str">
        <f>VLOOKUP(A132324,Подписчики!A:C,2,0)</f>
        <v>UTC+2</v>
      </c>
      <c s="71" t="str">
        <f t="shared" si="4135"/>
        <v>Калиниградское время</v>
      </c>
      <c s="71"/>
    </row>
    <row r="132325" spans="1:10" ht="15">
      <c r="A132325">
        <v>329751</v>
      </c>
      <c>
        <v>182743</v>
      </c>
      <c s="2">
        <v>44364.803585760514</v>
      </c>
      <c>
        <v>181651</v>
      </c>
      <c s="71">
        <v>5</v>
      </c>
      <c>
        <v>19</v>
      </c>
      <c s="71" t="str">
        <f t="shared" si="4134"/>
        <v>четверг</v>
      </c>
      <c s="71" t="str">
        <f>VLOOKUP(A132325,Подписчики!A:C,2,0)</f>
        <v>UTC+2</v>
      </c>
      <c s="71" t="str">
        <f t="shared" si="4135"/>
        <v>Калиниградское время</v>
      </c>
      <c s="71"/>
    </row>
    <row r="132326" spans="1:10" ht="15">
      <c r="A132326">
        <v>329751</v>
      </c>
      <c>
        <v>187196</v>
      </c>
      <c s="2">
        <v>44365.832711974108</v>
      </c>
      <c>
        <v>158978</v>
      </c>
      <c s="71">
        <v>6</v>
      </c>
      <c>
        <v>19</v>
      </c>
      <c s="71" t="str">
        <f t="shared" si="4134"/>
        <v>пятница</v>
      </c>
      <c s="71" t="str">
        <f>VLOOKUP(A132326,Подписчики!A:C,2,0)</f>
        <v>UTC+2</v>
      </c>
      <c s="71" t="str">
        <f t="shared" si="4135"/>
        <v>Калиниградское время</v>
      </c>
      <c s="71"/>
    </row>
    <row r="132327" spans="1:10" ht="15">
      <c r="A132327">
        <v>329751</v>
      </c>
      <c>
        <v>226486</v>
      </c>
      <c s="2">
        <v>44376.492906148866</v>
      </c>
      <c>
        <v>351192</v>
      </c>
      <c s="71">
        <v>3</v>
      </c>
      <c>
        <v>11</v>
      </c>
      <c s="71" t="str">
        <f t="shared" si="4134"/>
        <v>вторник</v>
      </c>
      <c s="71" t="str">
        <f>VLOOKUP(A132327,Подписчики!A:C,2,0)</f>
        <v>UTC+2</v>
      </c>
      <c s="71" t="str">
        <f t="shared" si="4135"/>
        <v>Калиниградское время</v>
      </c>
      <c s="71"/>
    </row>
    <row r="132328" spans="1:10" ht="15">
      <c r="A132328">
        <v>329751</v>
      </c>
      <c>
        <v>228407</v>
      </c>
      <c s="2">
        <v>44376.829475728155</v>
      </c>
      <c>
        <v>397390</v>
      </c>
      <c s="71">
        <v>3</v>
      </c>
      <c>
        <v>19</v>
      </c>
      <c s="71" t="str">
        <f t="shared" si="4134"/>
        <v>вторник</v>
      </c>
      <c s="71" t="str">
        <f>VLOOKUP(A132328,Подписчики!A:C,2,0)</f>
        <v>UTC+2</v>
      </c>
      <c s="71" t="str">
        <f t="shared" si="4135"/>
        <v>Калиниградское время</v>
      </c>
      <c s="71"/>
    </row>
    <row r="132329" spans="1:10" ht="15">
      <c r="A132329">
        <v>329751</v>
      </c>
      <c>
        <v>318283</v>
      </c>
      <c s="2">
        <v>44403.573812297735</v>
      </c>
      <c>
        <v>327633</v>
      </c>
      <c s="71">
        <v>2</v>
      </c>
      <c>
        <v>13</v>
      </c>
      <c s="71" t="str">
        <f t="shared" si="4134"/>
        <v>понедельник</v>
      </c>
      <c s="71" t="str">
        <f>VLOOKUP(A132329,Подписчики!A:C,2,0)</f>
        <v>UTC+2</v>
      </c>
      <c s="71" t="str">
        <f t="shared" si="4135"/>
        <v>Калиниградское время</v>
      </c>
      <c s="71"/>
    </row>
    <row r="132330" spans="1:10" ht="15">
      <c r="A132330">
        <v>329751</v>
      </c>
      <c>
        <v>400928</v>
      </c>
      <c s="2">
        <v>44428.691935275077</v>
      </c>
      <c>
        <v>196292</v>
      </c>
      <c s="71">
        <v>6</v>
      </c>
      <c>
        <v>16</v>
      </c>
      <c s="71" t="str">
        <f t="shared" si="4134"/>
        <v>пятница</v>
      </c>
      <c s="71" t="str">
        <f>VLOOKUP(A132330,Подписчики!A:C,2,0)</f>
        <v>UTC+2</v>
      </c>
      <c s="71" t="str">
        <f t="shared" si="4135"/>
        <v>Калиниградское время</v>
      </c>
      <c s="71"/>
    </row>
    <row r="132331" spans="1:10" ht="15">
      <c r="A132331">
        <v>329751</v>
      </c>
      <c>
        <v>419723</v>
      </c>
      <c s="2">
        <v>44434.716207119738</v>
      </c>
      <c>
        <v>279264</v>
      </c>
      <c s="71">
        <v>5</v>
      </c>
      <c>
        <v>17</v>
      </c>
      <c s="71" t="str">
        <f t="shared" si="4134"/>
        <v>четверг</v>
      </c>
      <c s="71" t="str">
        <f>VLOOKUP(A132331,Подписчики!A:C,2,0)</f>
        <v>UTC+2</v>
      </c>
      <c s="71" t="str">
        <f t="shared" si="4135"/>
        <v>Калиниградское время</v>
      </c>
      <c s="71"/>
    </row>
    <row r="132332" spans="1:10" ht="15">
      <c r="A132332">
        <v>329757</v>
      </c>
      <c>
        <v>20094</v>
      </c>
      <c s="2">
        <v>44308.687080906144</v>
      </c>
      <c>
        <v>137327</v>
      </c>
      <c s="71">
        <v>5</v>
      </c>
      <c>
        <v>16</v>
      </c>
      <c s="71" t="str">
        <f t="shared" si="4134"/>
        <v>четверг</v>
      </c>
      <c s="71" t="str">
        <f>VLOOKUP(A132332,Подписчики!A:C,2,0)</f>
        <v>UTC+2</v>
      </c>
      <c s="71" t="str">
        <f t="shared" si="4135"/>
        <v>Калиниградское время</v>
      </c>
      <c s="71"/>
    </row>
    <row r="132333" spans="1:10" ht="15">
      <c r="A132333">
        <v>329757</v>
      </c>
      <c>
        <v>27429</v>
      </c>
      <c s="2">
        <v>44311.793877022654</v>
      </c>
      <c>
        <v>442573</v>
      </c>
      <c s="71">
        <v>1</v>
      </c>
      <c>
        <v>19</v>
      </c>
      <c s="71" t="str">
        <f t="shared" si="4134"/>
        <v>воскресенье</v>
      </c>
      <c s="71" t="str">
        <f>VLOOKUP(A132333,Подписчики!A:C,2,0)</f>
        <v>UTC+2</v>
      </c>
      <c s="71" t="str">
        <f t="shared" si="4135"/>
        <v>Калиниградское время</v>
      </c>
      <c s="71"/>
    </row>
    <row r="132334" spans="1:10" ht="15">
      <c r="A132334">
        <v>329757</v>
      </c>
      <c>
        <v>30871</v>
      </c>
      <c s="2">
        <v>44313.91685436893</v>
      </c>
      <c>
        <v>188971</v>
      </c>
      <c s="71">
        <v>3</v>
      </c>
      <c>
        <v>22</v>
      </c>
      <c s="71" t="str">
        <f t="shared" si="4134"/>
        <v>вторник</v>
      </c>
      <c s="71" t="str">
        <f>VLOOKUP(A132334,Подписчики!A:C,2,0)</f>
        <v>UTC+2</v>
      </c>
      <c s="71" t="str">
        <f t="shared" si="4135"/>
        <v>Калиниградское время</v>
      </c>
      <c s="71"/>
    </row>
    <row r="132335" spans="1:10" ht="15">
      <c r="A132335">
        <v>329757</v>
      </c>
      <c>
        <v>35790</v>
      </c>
      <c s="2">
        <v>44316.591611650481</v>
      </c>
      <c>
        <v>154256</v>
      </c>
      <c s="71">
        <v>6</v>
      </c>
      <c>
        <v>14</v>
      </c>
      <c s="71" t="str">
        <f t="shared" si="4134"/>
        <v>пятница</v>
      </c>
      <c s="71" t="str">
        <f>VLOOKUP(A132335,Подписчики!A:C,2,0)</f>
        <v>UTC+2</v>
      </c>
      <c s="71" t="str">
        <f t="shared" si="4135"/>
        <v>Калиниградское время</v>
      </c>
      <c s="71"/>
    </row>
    <row r="132336" spans="1:10" ht="15">
      <c r="A132336">
        <v>329757</v>
      </c>
      <c>
        <v>46752</v>
      </c>
      <c s="2">
        <v>44320.682226537218</v>
      </c>
      <c>
        <v>404645</v>
      </c>
      <c s="71">
        <v>3</v>
      </c>
      <c>
        <v>16</v>
      </c>
      <c s="71" t="str">
        <f t="shared" si="4134"/>
        <v>вторник</v>
      </c>
      <c s="71" t="str">
        <f>VLOOKUP(A132336,Подписчики!A:C,2,0)</f>
        <v>UTC+2</v>
      </c>
      <c s="71" t="str">
        <f t="shared" si="4135"/>
        <v>Калиниградское время</v>
      </c>
      <c s="71"/>
    </row>
    <row r="132337" spans="1:10" ht="15">
      <c r="A132337">
        <v>329757</v>
      </c>
      <c>
        <v>50350</v>
      </c>
      <c s="2">
        <v>44322.630446601943</v>
      </c>
      <c>
        <v>230507</v>
      </c>
      <c s="71">
        <v>5</v>
      </c>
      <c>
        <v>15</v>
      </c>
      <c s="71" t="str">
        <f t="shared" si="4134"/>
        <v>четверг</v>
      </c>
      <c s="71" t="str">
        <f>VLOOKUP(A132337,Подписчики!A:C,2,0)</f>
        <v>UTC+2</v>
      </c>
      <c s="71" t="str">
        <f t="shared" si="4135"/>
        <v>Калиниградское время</v>
      </c>
      <c s="71"/>
    </row>
    <row r="132338" spans="1:10" ht="15">
      <c r="A132338">
        <v>329757</v>
      </c>
      <c>
        <v>93401</v>
      </c>
      <c s="2">
        <v>44338.413312173834</v>
      </c>
      <c>
        <v>432277</v>
      </c>
      <c s="71">
        <v>7</v>
      </c>
      <c>
        <v>9</v>
      </c>
      <c s="71" t="str">
        <f t="shared" si="4134"/>
        <v>суббота</v>
      </c>
      <c s="71" t="str">
        <f>VLOOKUP(A132338,Подписчики!A:C,2,0)</f>
        <v>UTC+2</v>
      </c>
      <c s="71" t="str">
        <f t="shared" si="4135"/>
        <v>Калиниградское время</v>
      </c>
      <c s="71"/>
    </row>
    <row r="132339" spans="1:10" ht="15">
      <c r="A132339">
        <v>329757</v>
      </c>
      <c>
        <v>131935</v>
      </c>
      <c s="2">
        <v>44349.647666666664</v>
      </c>
      <c>
        <v>414410</v>
      </c>
      <c s="71">
        <v>4</v>
      </c>
      <c>
        <v>15</v>
      </c>
      <c s="71" t="str">
        <f t="shared" si="4134"/>
        <v>среда</v>
      </c>
      <c s="71" t="str">
        <f>VLOOKUP(A132339,Подписчики!A:C,2,0)</f>
        <v>UTC+2</v>
      </c>
      <c s="71" t="str">
        <f t="shared" si="4135"/>
        <v>Калиниградское время</v>
      </c>
      <c s="71"/>
    </row>
    <row r="132340" spans="1:10" ht="15">
      <c r="A132340">
        <v>329757</v>
      </c>
      <c>
        <v>135685</v>
      </c>
      <c s="2">
        <v>44350.929799352751</v>
      </c>
      <c>
        <v>284325</v>
      </c>
      <c s="71">
        <v>5</v>
      </c>
      <c>
        <v>22</v>
      </c>
      <c s="71" t="str">
        <f t="shared" si="4134"/>
        <v>четверг</v>
      </c>
      <c s="71" t="str">
        <f>VLOOKUP(A132340,Подписчики!A:C,2,0)</f>
        <v>UTC+2</v>
      </c>
      <c s="71" t="str">
        <f t="shared" si="4135"/>
        <v>Калиниградское время</v>
      </c>
      <c s="71"/>
    </row>
    <row r="132341" spans="1:10" ht="15">
      <c r="A132341">
        <v>329757</v>
      </c>
      <c>
        <v>151441</v>
      </c>
      <c s="2">
        <v>44355.628828478963</v>
      </c>
      <c>
        <v>241825</v>
      </c>
      <c s="71">
        <v>3</v>
      </c>
      <c>
        <v>15</v>
      </c>
      <c s="71" t="str">
        <f t="shared" si="4134"/>
        <v>вторник</v>
      </c>
      <c s="71" t="str">
        <f>VLOOKUP(A132341,Подписчики!A:C,2,0)</f>
        <v>UTC+2</v>
      </c>
      <c s="71" t="str">
        <f t="shared" si="4135"/>
        <v>Калиниградское время</v>
      </c>
      <c s="71"/>
    </row>
    <row r="132342" spans="1:10" ht="15">
      <c r="A132342">
        <v>329757</v>
      </c>
      <c>
        <v>157008</v>
      </c>
      <c s="2">
        <v>44357.598084142395</v>
      </c>
      <c>
        <v>2030</v>
      </c>
      <c s="71">
        <v>5</v>
      </c>
      <c>
        <v>14</v>
      </c>
      <c s="71" t="str">
        <f t="shared" si="4134"/>
        <v>четверг</v>
      </c>
      <c s="71" t="str">
        <f>VLOOKUP(A132342,Подписчики!A:C,2,0)</f>
        <v>UTC+2</v>
      </c>
      <c s="71" t="str">
        <f t="shared" si="4135"/>
        <v>Калиниградское время</v>
      </c>
      <c s="71"/>
    </row>
    <row r="132343" spans="1:10" ht="15">
      <c r="A132343">
        <v>329757</v>
      </c>
      <c>
        <v>184508</v>
      </c>
      <c s="2">
        <v>44365.452453074431</v>
      </c>
      <c>
        <v>472908</v>
      </c>
      <c s="71">
        <v>6</v>
      </c>
      <c>
        <v>10</v>
      </c>
      <c s="71" t="str">
        <f t="shared" si="4134"/>
        <v>пятница</v>
      </c>
      <c s="71" t="str">
        <f>VLOOKUP(A132343,Подписчики!A:C,2,0)</f>
        <v>UTC+2</v>
      </c>
      <c s="71" t="str">
        <f t="shared" si="4135"/>
        <v>Калиниградское время</v>
      </c>
      <c s="71"/>
    </row>
    <row r="132344" spans="1:10" ht="15">
      <c r="A132344">
        <v>329757</v>
      </c>
      <c>
        <v>212610</v>
      </c>
      <c s="2">
        <v>44372.792258899673</v>
      </c>
      <c>
        <v>470762</v>
      </c>
      <c s="71">
        <v>6</v>
      </c>
      <c>
        <v>19</v>
      </c>
      <c s="71" t="str">
        <f t="shared" si="4134"/>
        <v>пятница</v>
      </c>
      <c s="71" t="str">
        <f>VLOOKUP(A132344,Подписчики!A:C,2,0)</f>
        <v>UTC+2</v>
      </c>
      <c s="71" t="str">
        <f t="shared" si="4135"/>
        <v>Калиниградское время</v>
      </c>
      <c s="71"/>
    </row>
    <row r="132345" spans="1:10" ht="15">
      <c r="A132345">
        <v>329757</v>
      </c>
      <c>
        <v>228332</v>
      </c>
      <c s="2">
        <v>44376.813294498381</v>
      </c>
      <c>
        <v>118549</v>
      </c>
      <c s="71">
        <v>3</v>
      </c>
      <c>
        <v>19</v>
      </c>
      <c s="71" t="str">
        <f t="shared" si="4134"/>
        <v>вторник</v>
      </c>
      <c s="71" t="str">
        <f>VLOOKUP(A132345,Подписчики!A:C,2,0)</f>
        <v>UTC+2</v>
      </c>
      <c s="71" t="str">
        <f t="shared" si="4135"/>
        <v>Калиниградское время</v>
      </c>
      <c s="71"/>
    </row>
    <row r="132346" spans="1:10" ht="15">
      <c r="A132346">
        <v>329757</v>
      </c>
      <c>
        <v>231060</v>
      </c>
      <c s="2">
        <v>44377.769605177993</v>
      </c>
      <c>
        <v>21760</v>
      </c>
      <c s="71">
        <v>4</v>
      </c>
      <c>
        <v>18</v>
      </c>
      <c s="71" t="str">
        <f t="shared" si="4134"/>
        <v>среда</v>
      </c>
      <c s="71" t="str">
        <f>VLOOKUP(A132346,Подписчики!A:C,2,0)</f>
        <v>UTC+2</v>
      </c>
      <c s="71" t="str">
        <f t="shared" si="4135"/>
        <v>Калиниградское время</v>
      </c>
      <c s="71"/>
    </row>
    <row r="132347" spans="1:10" ht="15">
      <c r="A132347">
        <v>329757</v>
      </c>
      <c>
        <v>251713</v>
      </c>
      <c s="2">
        <v>44383.878019417476</v>
      </c>
      <c>
        <v>411922</v>
      </c>
      <c s="71">
        <v>3</v>
      </c>
      <c>
        <v>21</v>
      </c>
      <c s="71" t="str">
        <f t="shared" si="4134"/>
        <v>вторник</v>
      </c>
      <c s="71" t="str">
        <f>VLOOKUP(A132347,Подписчики!A:C,2,0)</f>
        <v>UTC+2</v>
      </c>
      <c s="71" t="str">
        <f t="shared" si="4135"/>
        <v>Калиниградское время</v>
      </c>
      <c s="71"/>
    </row>
    <row r="132348" spans="1:10" ht="15">
      <c r="A132348">
        <v>329757</v>
      </c>
      <c>
        <v>275005</v>
      </c>
      <c s="2">
        <v>44390.805203883494</v>
      </c>
      <c>
        <v>347393</v>
      </c>
      <c s="71">
        <v>3</v>
      </c>
      <c>
        <v>19</v>
      </c>
      <c s="71" t="str">
        <f t="shared" si="4134"/>
        <v>вторник</v>
      </c>
      <c s="71" t="str">
        <f>VLOOKUP(A132348,Подписчики!A:C,2,0)</f>
        <v>UTC+2</v>
      </c>
      <c s="71" t="str">
        <f t="shared" si="4135"/>
        <v>Калиниградское время</v>
      </c>
      <c s="71"/>
    </row>
    <row r="132349" spans="1:10" ht="15">
      <c r="A132349">
        <v>329757</v>
      </c>
      <c>
        <v>279271</v>
      </c>
      <c s="2">
        <v>44392.491288025885</v>
      </c>
      <c>
        <v>43697</v>
      </c>
      <c s="71">
        <v>5</v>
      </c>
      <c>
        <v>11</v>
      </c>
      <c s="71" t="str">
        <f t="shared" si="4134"/>
        <v>четверг</v>
      </c>
      <c s="71" t="str">
        <f>VLOOKUP(A132349,Подписчики!A:C,2,0)</f>
        <v>UTC+2</v>
      </c>
      <c s="71" t="str">
        <f t="shared" si="4135"/>
        <v>Калиниградское время</v>
      </c>
      <c s="71"/>
    </row>
    <row r="132350" spans="1:10" ht="15">
      <c r="A132350">
        <v>329757</v>
      </c>
      <c>
        <v>300455</v>
      </c>
      <c s="2">
        <v>44398.712970873785</v>
      </c>
      <c>
        <v>192331</v>
      </c>
      <c s="71">
        <v>4</v>
      </c>
      <c>
        <v>17</v>
      </c>
      <c s="71" t="str">
        <f t="shared" si="4134"/>
        <v>среда</v>
      </c>
      <c s="71" t="str">
        <f>VLOOKUP(A132350,Подписчики!A:C,2,0)</f>
        <v>UTC+2</v>
      </c>
      <c s="71" t="str">
        <f t="shared" si="4135"/>
        <v>Калиниградское время</v>
      </c>
      <c s="71"/>
    </row>
    <row r="132351" spans="1:10" ht="15">
      <c r="A132351">
        <v>329757</v>
      </c>
      <c>
        <v>304927</v>
      </c>
      <c s="2">
        <v>44400.207666666662</v>
      </c>
      <c>
        <v>95024</v>
      </c>
      <c s="71">
        <v>6</v>
      </c>
      <c>
        <v>4</v>
      </c>
      <c s="71" t="str">
        <f t="shared" si="4134"/>
        <v>пятница</v>
      </c>
      <c s="71" t="str">
        <f>VLOOKUP(A132351,Подписчики!A:C,2,0)</f>
        <v>UTC+2</v>
      </c>
      <c s="71" t="str">
        <f t="shared" si="4135"/>
        <v>Калиниградское время</v>
      </c>
      <c s="71"/>
    </row>
    <row r="132352" spans="1:10" ht="15">
      <c r="A132352">
        <v>329757</v>
      </c>
      <c>
        <v>371778</v>
      </c>
      <c s="2">
        <v>44418.936271844657</v>
      </c>
      <c>
        <v>134382</v>
      </c>
      <c s="71">
        <v>3</v>
      </c>
      <c>
        <v>22</v>
      </c>
      <c s="71" t="str">
        <f t="shared" si="4134"/>
        <v>вторник</v>
      </c>
      <c s="71" t="str">
        <f>VLOOKUP(A132352,Подписчики!A:C,2,0)</f>
        <v>UTC+2</v>
      </c>
      <c s="71" t="str">
        <f t="shared" si="4135"/>
        <v>Калиниградское время</v>
      </c>
      <c s="71"/>
    </row>
    <row r="132353" spans="1:10" ht="15">
      <c r="A132353">
        <v>329757</v>
      </c>
      <c>
        <v>372680</v>
      </c>
      <c s="2">
        <v>44419.615883495142</v>
      </c>
      <c>
        <v>387595</v>
      </c>
      <c s="71">
        <v>4</v>
      </c>
      <c>
        <v>14</v>
      </c>
      <c s="71" t="str">
        <f t="shared" si="4134"/>
        <v>среда</v>
      </c>
      <c s="71" t="str">
        <f>VLOOKUP(A132353,Подписчики!A:C,2,0)</f>
        <v>UTC+2</v>
      </c>
      <c s="71" t="str">
        <f t="shared" si="4135"/>
        <v>Калиниградское время</v>
      </c>
      <c s="71"/>
    </row>
    <row r="132354" spans="1:10" ht="15">
      <c r="A132354">
        <v>329757</v>
      </c>
      <c>
        <v>409686</v>
      </c>
      <c s="2">
        <v>44430.725424970246</v>
      </c>
      <c>
        <v>68899</v>
      </c>
      <c s="71">
        <v>1</v>
      </c>
      <c>
        <v>17</v>
      </c>
      <c s="71" t="str">
        <f t="shared" si="4134"/>
        <v>воскресенье</v>
      </c>
      <c s="71" t="str">
        <f>VLOOKUP(A132354,Подписчики!A:C,2,0)</f>
        <v>UTC+2</v>
      </c>
      <c s="71" t="str">
        <f t="shared" si="4135"/>
        <v>Калиниградское время</v>
      </c>
      <c s="71"/>
    </row>
    <row r="132355" spans="1:10" ht="15">
      <c r="A132355">
        <v>329757</v>
      </c>
      <c>
        <v>415397</v>
      </c>
      <c s="2">
        <v>44432.879637540449</v>
      </c>
      <c>
        <v>320264</v>
      </c>
      <c s="71">
        <v>3</v>
      </c>
      <c>
        <v>21</v>
      </c>
      <c s="71" t="str">
        <f t="shared" si="4136" ref="G132355:G132418">TEXT(C132355,"дддд")</f>
        <v>вторник</v>
      </c>
      <c s="71" t="str">
        <f>VLOOKUP(A132355,Подписчики!A:C,2,0)</f>
        <v>UTC+2</v>
      </c>
      <c s="71" t="str">
        <f t="shared" si="4137" ref="I132355:I132418">IF(H132355="UTC+1","Центральноевропейское время",IF(H132355="UTC+2","Калиниградское время",IF(H132355="UTC+3","Московское время",IF(H132355="UTC+4","Самарское время",IF(H132355="UTC+5","Екатеринбургское время",IF(H132355="UTC+6","Омское время",IF(H132355="UTC+7","Красноярское время",IF(H132355="UTC+8","Иркутское время",IF(H132355="UTC+9","Якутское время",IF(H132355="UTC+10","Владивостокское время",IF(H132355="UTC+11","Магаданское время",IF(H132355="UTC+12","Камчатское время",IF(H132355="UTC+0","Запределами России",IF(H132355="UTC-1","Запределами России",IF(H132355="UTC-2","Запределами России",IF(H132355="UTC-3","Запределами России",IF(H132355="UTC-4","Запределами России",IF(H132355="UTC-5","Запределами России",IF(H132355="UTC-6","Запределами России",IF(H132355="UTC-7","Запределами России",IF(H132355="UTC-8","Запределами России",IF(H132355="UTC-9","Запределами России",0))))))))))))))))))))))</f>
        <v>Калиниградское время</v>
      </c>
      <c s="71"/>
    </row>
    <row r="132356" spans="1:10" ht="15">
      <c r="A132356">
        <v>329787</v>
      </c>
      <c>
        <v>28495</v>
      </c>
      <c s="2">
        <v>44312.616288025893</v>
      </c>
      <c>
        <v>392434</v>
      </c>
      <c s="71">
        <v>2</v>
      </c>
      <c>
        <v>14</v>
      </c>
      <c s="71" t="str">
        <f t="shared" si="4136"/>
        <v>понедельник</v>
      </c>
      <c s="71" t="str">
        <f>VLOOKUP(A132356,Подписчики!A:C,2,0)</f>
        <v>UTC+3</v>
      </c>
      <c s="71" t="str">
        <f t="shared" si="4137"/>
        <v>Московское время</v>
      </c>
      <c s="71"/>
    </row>
    <row r="132357" spans="1:10" ht="15">
      <c r="A132357">
        <v>329787</v>
      </c>
      <c>
        <v>51258</v>
      </c>
      <c s="2">
        <v>44322.92534951456</v>
      </c>
      <c>
        <v>410033</v>
      </c>
      <c s="71">
        <v>5</v>
      </c>
      <c>
        <v>22</v>
      </c>
      <c s="71" t="str">
        <f t="shared" si="4136"/>
        <v>четверг</v>
      </c>
      <c s="71" t="str">
        <f>VLOOKUP(A132357,Подписчики!A:C,2,0)</f>
        <v>UTC+3</v>
      </c>
      <c s="71" t="str">
        <f t="shared" si="4137"/>
        <v>Московское время</v>
      </c>
      <c s="71"/>
    </row>
    <row r="132358" spans="1:10" ht="15">
      <c r="A132358">
        <v>329787</v>
      </c>
      <c>
        <v>55953</v>
      </c>
      <c s="2">
        <v>44324.737647249189</v>
      </c>
      <c>
        <v>192331</v>
      </c>
      <c s="71">
        <v>7</v>
      </c>
      <c>
        <v>17</v>
      </c>
      <c s="71" t="str">
        <f t="shared" si="4136"/>
        <v>суббота</v>
      </c>
      <c s="71" t="str">
        <f>VLOOKUP(A132358,Подписчики!A:C,2,0)</f>
        <v>UTC+3</v>
      </c>
      <c s="71" t="str">
        <f t="shared" si="4137"/>
        <v>Московское время</v>
      </c>
      <c s="71"/>
    </row>
    <row r="132359" spans="1:10" ht="15">
      <c r="A132359">
        <v>329787</v>
      </c>
      <c>
        <v>69967</v>
      </c>
      <c s="2">
        <v>44330.620999999999</v>
      </c>
      <c>
        <v>37644</v>
      </c>
      <c s="71">
        <v>6</v>
      </c>
      <c>
        <v>14</v>
      </c>
      <c s="71" t="str">
        <f t="shared" si="4136"/>
        <v>пятница</v>
      </c>
      <c s="71" t="str">
        <f>VLOOKUP(A132359,Подписчики!A:C,2,0)</f>
        <v>UTC+3</v>
      </c>
      <c s="71" t="str">
        <f t="shared" si="4137"/>
        <v>Московское время</v>
      </c>
      <c s="71"/>
    </row>
    <row r="132360" spans="1:10" ht="15">
      <c r="A132360">
        <v>329787</v>
      </c>
      <c>
        <v>148321</v>
      </c>
      <c s="2">
        <v>44354.432000000001</v>
      </c>
      <c>
        <v>154228</v>
      </c>
      <c s="71">
        <v>2</v>
      </c>
      <c>
        <v>10</v>
      </c>
      <c s="71" t="str">
        <f t="shared" si="4136"/>
        <v>понедельник</v>
      </c>
      <c s="71" t="str">
        <f>VLOOKUP(A132360,Подписчики!A:C,2,0)</f>
        <v>UTC+3</v>
      </c>
      <c s="71" t="str">
        <f t="shared" si="4137"/>
        <v>Московское время</v>
      </c>
      <c s="71"/>
    </row>
    <row r="132361" spans="1:10" ht="15">
      <c r="A132361">
        <v>329787</v>
      </c>
      <c>
        <v>178516</v>
      </c>
      <c s="2">
        <v>44363.509491909383</v>
      </c>
      <c>
        <v>284325</v>
      </c>
      <c s="71">
        <v>4</v>
      </c>
      <c>
        <v>12</v>
      </c>
      <c s="71" t="str">
        <f t="shared" si="4136"/>
        <v>среда</v>
      </c>
      <c s="71" t="str">
        <f>VLOOKUP(A132361,Подписчики!A:C,2,0)</f>
        <v>UTC+3</v>
      </c>
      <c s="71" t="str">
        <f t="shared" si="4137"/>
        <v>Московское время</v>
      </c>
      <c s="71"/>
    </row>
    <row r="132362" spans="1:10" ht="15">
      <c r="A132362">
        <v>329787</v>
      </c>
      <c>
        <v>180628</v>
      </c>
      <c s="2">
        <v>44363.980000000003</v>
      </c>
      <c>
        <v>254768</v>
      </c>
      <c s="71">
        <v>4</v>
      </c>
      <c>
        <v>23</v>
      </c>
      <c s="71" t="str">
        <f t="shared" si="4136"/>
        <v>среда</v>
      </c>
      <c s="71" t="str">
        <f>VLOOKUP(A132362,Подписчики!A:C,2,0)</f>
        <v>UTC+3</v>
      </c>
      <c s="71" t="str">
        <f t="shared" si="4137"/>
        <v>Московское время</v>
      </c>
      <c s="71"/>
    </row>
    <row r="132363" spans="1:10" ht="15">
      <c r="A132363">
        <v>329787</v>
      </c>
      <c>
        <v>183735</v>
      </c>
      <c s="2">
        <v>44364.972000000002</v>
      </c>
      <c>
        <v>471403</v>
      </c>
      <c s="71">
        <v>5</v>
      </c>
      <c>
        <v>23</v>
      </c>
      <c s="71" t="str">
        <f t="shared" si="4136"/>
        <v>четверг</v>
      </c>
      <c s="71" t="str">
        <f>VLOOKUP(A132363,Подписчики!A:C,2,0)</f>
        <v>UTC+3</v>
      </c>
      <c s="71" t="str">
        <f t="shared" si="4137"/>
        <v>Московское время</v>
      </c>
      <c s="71"/>
    </row>
    <row r="132364" spans="1:10" ht="15">
      <c r="A132364">
        <v>329799</v>
      </c>
      <c>
        <v>3479</v>
      </c>
      <c s="2">
        <v>44286.566935275085</v>
      </c>
      <c>
        <v>360778</v>
      </c>
      <c s="71">
        <v>4</v>
      </c>
      <c>
        <v>13</v>
      </c>
      <c s="71" t="str">
        <f t="shared" si="4136"/>
        <v>среда</v>
      </c>
      <c s="71" t="str">
        <f>VLOOKUP(A132364,Подписчики!A:C,2,0)</f>
        <v>UTC+1</v>
      </c>
      <c s="71" t="str">
        <f t="shared" si="4137"/>
        <v>Центральноевропейское время</v>
      </c>
      <c s="71"/>
    </row>
    <row r="132365" spans="1:10" ht="15">
      <c r="A132365">
        <v>329799</v>
      </c>
      <c>
        <v>18721</v>
      </c>
      <c s="2">
        <v>44307.819362459551</v>
      </c>
      <c>
        <v>276751</v>
      </c>
      <c s="71">
        <v>4</v>
      </c>
      <c>
        <v>19</v>
      </c>
      <c s="71" t="str">
        <f t="shared" si="4136"/>
        <v>среда</v>
      </c>
      <c s="71" t="str">
        <f>VLOOKUP(A132365,Подписчики!A:C,2,0)</f>
        <v>UTC+1</v>
      </c>
      <c s="71" t="str">
        <f t="shared" si="4137"/>
        <v>Центральноевропейское время</v>
      </c>
      <c s="71"/>
    </row>
    <row r="132366" spans="1:10" ht="15">
      <c r="A132366">
        <v>329799</v>
      </c>
      <c>
        <v>47064</v>
      </c>
      <c s="2">
        <v>44320.744928802589</v>
      </c>
      <c>
        <v>411922</v>
      </c>
      <c s="71">
        <v>3</v>
      </c>
      <c>
        <v>17</v>
      </c>
      <c s="71" t="str">
        <f t="shared" si="4136"/>
        <v>вторник</v>
      </c>
      <c s="71" t="str">
        <f>VLOOKUP(A132366,Подписчики!A:C,2,0)</f>
        <v>UTC+1</v>
      </c>
      <c s="71" t="str">
        <f t="shared" si="4137"/>
        <v>Центральноевропейское время</v>
      </c>
      <c s="71"/>
    </row>
    <row r="132367" spans="1:10" ht="15">
      <c r="A132367">
        <v>329799</v>
      </c>
      <c>
        <v>80469</v>
      </c>
      <c s="2">
        <v>44333.722275080909</v>
      </c>
      <c>
        <v>158978</v>
      </c>
      <c s="71">
        <v>2</v>
      </c>
      <c>
        <v>17</v>
      </c>
      <c s="71" t="str">
        <f t="shared" si="4136"/>
        <v>понедельник</v>
      </c>
      <c s="71" t="str">
        <f>VLOOKUP(A132367,Подписчики!A:C,2,0)</f>
        <v>UTC+1</v>
      </c>
      <c s="71" t="str">
        <f t="shared" si="4137"/>
        <v>Центральноевропейское время</v>
      </c>
      <c s="71"/>
    </row>
    <row r="132368" spans="1:10" ht="15">
      <c r="A132368">
        <v>329799</v>
      </c>
      <c>
        <v>98922</v>
      </c>
      <c s="2">
        <v>44339.702857605182</v>
      </c>
      <c>
        <v>182191</v>
      </c>
      <c s="71">
        <v>1</v>
      </c>
      <c>
        <v>16</v>
      </c>
      <c s="71" t="str">
        <f t="shared" si="4136"/>
        <v>воскресенье</v>
      </c>
      <c s="71" t="str">
        <f>VLOOKUP(A132368,Подписчики!A:C,2,0)</f>
        <v>UTC+1</v>
      </c>
      <c s="71" t="str">
        <f t="shared" si="4137"/>
        <v>Центральноевропейское время</v>
      </c>
      <c s="71"/>
    </row>
    <row r="132369" spans="1:10" ht="15">
      <c r="A132369">
        <v>329799</v>
      </c>
      <c>
        <v>142459</v>
      </c>
      <c s="2">
        <v>44352.745689260533</v>
      </c>
      <c>
        <v>461728</v>
      </c>
      <c s="71">
        <v>7</v>
      </c>
      <c>
        <v>17</v>
      </c>
      <c s="71" t="str">
        <f t="shared" si="4136"/>
        <v>суббота</v>
      </c>
      <c s="71" t="str">
        <f>VLOOKUP(A132369,Подписчики!A:C,2,0)</f>
        <v>UTC+1</v>
      </c>
      <c s="71" t="str">
        <f t="shared" si="4137"/>
        <v>Центральноевропейское время</v>
      </c>
      <c s="71"/>
    </row>
    <row r="132370" spans="1:10" ht="15">
      <c r="A132370">
        <v>329799</v>
      </c>
      <c>
        <v>167080</v>
      </c>
      <c s="2">
        <v>44359.817744336571</v>
      </c>
      <c>
        <v>53153</v>
      </c>
      <c s="71">
        <v>7</v>
      </c>
      <c>
        <v>19</v>
      </c>
      <c s="71" t="str">
        <f t="shared" si="4136"/>
        <v>суббота</v>
      </c>
      <c s="71" t="str">
        <f>VLOOKUP(A132370,Подписчики!A:C,2,0)</f>
        <v>UTC+1</v>
      </c>
      <c s="71" t="str">
        <f t="shared" si="4137"/>
        <v>Центральноевропейское время</v>
      </c>
      <c s="71"/>
    </row>
    <row r="132371" spans="1:10" ht="15">
      <c r="A132371">
        <v>329799</v>
      </c>
      <c>
        <v>186664</v>
      </c>
      <c s="2">
        <v>44365.77081877023</v>
      </c>
      <c>
        <v>13404</v>
      </c>
      <c s="71">
        <v>6</v>
      </c>
      <c>
        <v>18</v>
      </c>
      <c s="71" t="str">
        <f t="shared" si="4136"/>
        <v>пятница</v>
      </c>
      <c s="71" t="str">
        <f>VLOOKUP(A132371,Подписчики!A:C,2,0)</f>
        <v>UTC+1</v>
      </c>
      <c s="71" t="str">
        <f t="shared" si="4137"/>
        <v>Центральноевропейское время</v>
      </c>
      <c s="71"/>
    </row>
    <row r="132372" spans="1:10" ht="15">
      <c r="A132372">
        <v>329799</v>
      </c>
      <c>
        <v>230263</v>
      </c>
      <c s="2">
        <v>44377.664022653727</v>
      </c>
      <c>
        <v>280674</v>
      </c>
      <c s="71">
        <v>4</v>
      </c>
      <c>
        <v>15</v>
      </c>
      <c s="71" t="str">
        <f t="shared" si="4136"/>
        <v>среда</v>
      </c>
      <c s="71" t="str">
        <f>VLOOKUP(A132372,Подписчики!A:C,2,0)</f>
        <v>UTC+1</v>
      </c>
      <c s="71" t="str">
        <f t="shared" si="4137"/>
        <v>Центральноевропейское время</v>
      </c>
      <c s="71"/>
    </row>
    <row r="132373" spans="1:10" ht="15">
      <c r="A132373">
        <v>329799</v>
      </c>
      <c>
        <v>262291</v>
      </c>
      <c s="2">
        <v>44387.503158665728</v>
      </c>
      <c>
        <v>330459</v>
      </c>
      <c s="71">
        <v>7</v>
      </c>
      <c>
        <v>12</v>
      </c>
      <c s="71" t="str">
        <f t="shared" si="4136"/>
        <v>суббота</v>
      </c>
      <c s="71" t="str">
        <f>VLOOKUP(A132373,Подписчики!A:C,2,0)</f>
        <v>UTC+1</v>
      </c>
      <c s="71" t="str">
        <f t="shared" si="4137"/>
        <v>Центральноевропейское время</v>
      </c>
      <c s="71"/>
    </row>
    <row r="132374" spans="1:10" ht="15">
      <c r="A132374">
        <v>329838</v>
      </c>
      <c>
        <v>152124</v>
      </c>
      <c s="2">
        <v>44355.744928802589</v>
      </c>
      <c>
        <v>75550</v>
      </c>
      <c s="71">
        <v>3</v>
      </c>
      <c>
        <v>17</v>
      </c>
      <c s="71" t="str">
        <f t="shared" si="4136"/>
        <v>вторник</v>
      </c>
      <c s="71" t="str">
        <f>VLOOKUP(A132374,Подписчики!A:C,2,0)</f>
        <v>UTC+1</v>
      </c>
      <c s="71" t="str">
        <f t="shared" si="4137"/>
        <v>Центральноевропейское время</v>
      </c>
      <c s="71"/>
    </row>
    <row r="132375" spans="1:10" ht="15">
      <c r="A132375">
        <v>329838</v>
      </c>
      <c>
        <v>191019</v>
      </c>
      <c s="2">
        <v>44366.722275080909</v>
      </c>
      <c>
        <v>243858</v>
      </c>
      <c s="71">
        <v>7</v>
      </c>
      <c>
        <v>17</v>
      </c>
      <c s="71" t="str">
        <f t="shared" si="4136"/>
        <v>суббота</v>
      </c>
      <c s="71" t="str">
        <f>VLOOKUP(A132375,Подписчики!A:C,2,0)</f>
        <v>UTC+1</v>
      </c>
      <c s="71" t="str">
        <f t="shared" si="4137"/>
        <v>Центральноевропейское время</v>
      </c>
      <c s="71"/>
    </row>
    <row r="132376" spans="1:10" ht="15">
      <c r="A132376">
        <v>329838</v>
      </c>
      <c>
        <v>193930</v>
      </c>
      <c s="2">
        <v>44367.41462446974</v>
      </c>
      <c>
        <v>301549</v>
      </c>
      <c s="71">
        <v>1</v>
      </c>
      <c>
        <v>9</v>
      </c>
      <c s="71" t="str">
        <f t="shared" si="4136"/>
        <v>воскресенье</v>
      </c>
      <c s="71" t="str">
        <f>VLOOKUP(A132376,Подписчики!A:C,2,0)</f>
        <v>UTC+1</v>
      </c>
      <c s="71" t="str">
        <f t="shared" si="4137"/>
        <v>Центральноевропейское время</v>
      </c>
      <c s="71"/>
    </row>
    <row r="132377" spans="1:10" ht="15">
      <c r="A132377">
        <v>329838</v>
      </c>
      <c>
        <v>221094</v>
      </c>
      <c s="2">
        <v>44374.717420711975</v>
      </c>
      <c>
        <v>294433</v>
      </c>
      <c s="71">
        <v>1</v>
      </c>
      <c>
        <v>17</v>
      </c>
      <c s="71" t="str">
        <f t="shared" si="4136"/>
        <v>воскресенье</v>
      </c>
      <c s="71" t="str">
        <f>VLOOKUP(A132377,Подписчики!A:C,2,0)</f>
        <v>UTC+1</v>
      </c>
      <c s="71" t="str">
        <f t="shared" si="4137"/>
        <v>Центральноевропейское время</v>
      </c>
      <c s="71"/>
    </row>
    <row r="132378" spans="1:10" ht="15">
      <c r="A132378">
        <v>329838</v>
      </c>
      <c>
        <v>266785</v>
      </c>
      <c s="2">
        <v>44388.431073946347</v>
      </c>
      <c>
        <v>250771</v>
      </c>
      <c s="71">
        <v>1</v>
      </c>
      <c>
        <v>10</v>
      </c>
      <c s="71" t="str">
        <f t="shared" si="4136"/>
        <v>воскресенье</v>
      </c>
      <c s="71" t="str">
        <f>VLOOKUP(A132378,Подписчики!A:C,2,0)</f>
        <v>UTC+1</v>
      </c>
      <c s="71" t="str">
        <f t="shared" si="4137"/>
        <v>Центральноевропейское время</v>
      </c>
      <c s="71"/>
    </row>
    <row r="132379" spans="1:10" ht="15">
      <c r="A132379">
        <v>329838</v>
      </c>
      <c>
        <v>301008</v>
      </c>
      <c s="2">
        <v>44398.799944983824</v>
      </c>
      <c>
        <v>396686</v>
      </c>
      <c s="71">
        <v>4</v>
      </c>
      <c>
        <v>19</v>
      </c>
      <c s="71" t="str">
        <f t="shared" si="4136"/>
        <v>среда</v>
      </c>
      <c s="71" t="str">
        <f>VLOOKUP(A132379,Подписчики!A:C,2,0)</f>
        <v>UTC+1</v>
      </c>
      <c s="71" t="str">
        <f t="shared" si="4137"/>
        <v>Центральноевропейское время</v>
      </c>
      <c s="71"/>
    </row>
    <row r="132380" spans="1:10" ht="15">
      <c r="A132380">
        <v>329838</v>
      </c>
      <c>
        <v>323957</v>
      </c>
      <c s="2">
        <v>44405.562080906151</v>
      </c>
      <c>
        <v>293905</v>
      </c>
      <c s="71">
        <v>4</v>
      </c>
      <c>
        <v>13</v>
      </c>
      <c s="71" t="str">
        <f t="shared" si="4136"/>
        <v>среда</v>
      </c>
      <c s="71" t="str">
        <f>VLOOKUP(A132380,Подписчики!A:C,2,0)</f>
        <v>UTC+1</v>
      </c>
      <c s="71" t="str">
        <f t="shared" si="4137"/>
        <v>Центральноевропейское время</v>
      </c>
      <c s="71"/>
    </row>
    <row r="132381" spans="1:10" ht="15">
      <c r="A132381">
        <v>329865</v>
      </c>
      <c>
        <v>19675</v>
      </c>
      <c s="2">
        <v>44308.591207119745</v>
      </c>
      <c>
        <v>158978</v>
      </c>
      <c s="71">
        <v>5</v>
      </c>
      <c>
        <v>14</v>
      </c>
      <c s="71" t="str">
        <f t="shared" si="4136"/>
        <v>четверг</v>
      </c>
      <c s="71" t="str">
        <f>VLOOKUP(A132381,Подписчики!A:C,2,0)</f>
        <v>UTC+1</v>
      </c>
      <c s="71" t="str">
        <f t="shared" si="4137"/>
        <v>Центральноевропейское время</v>
      </c>
      <c s="71"/>
    </row>
    <row r="132382" spans="1:10" ht="15">
      <c r="A132382">
        <v>329865</v>
      </c>
      <c>
        <v>22242</v>
      </c>
      <c s="2">
        <v>44309.914831715214</v>
      </c>
      <c>
        <v>23181</v>
      </c>
      <c s="71">
        <v>6</v>
      </c>
      <c>
        <v>21</v>
      </c>
      <c s="71" t="str">
        <f t="shared" si="4136"/>
        <v>пятница</v>
      </c>
      <c s="71" t="str">
        <f>VLOOKUP(A132382,Подписчики!A:C,2,0)</f>
        <v>UTC+1</v>
      </c>
      <c s="71" t="str">
        <f t="shared" si="4137"/>
        <v>Центральноевропейское время</v>
      </c>
      <c s="71"/>
    </row>
    <row r="132383" spans="1:10" ht="15">
      <c r="A132383">
        <v>329865</v>
      </c>
      <c>
        <v>28903</v>
      </c>
      <c s="2">
        <v>44312.853343042072</v>
      </c>
      <c>
        <v>472712</v>
      </c>
      <c s="71">
        <v>2</v>
      </c>
      <c>
        <v>20</v>
      </c>
      <c s="71" t="str">
        <f t="shared" si="4136"/>
        <v>понедельник</v>
      </c>
      <c s="71" t="str">
        <f>VLOOKUP(A132383,Подписчики!A:C,2,0)</f>
        <v>UTC+1</v>
      </c>
      <c s="71" t="str">
        <f t="shared" si="4137"/>
        <v>Центральноевропейское время</v>
      </c>
      <c s="71"/>
    </row>
    <row r="132384" spans="1:10" ht="15">
      <c r="A132384">
        <v>329865</v>
      </c>
      <c>
        <v>68559</v>
      </c>
      <c s="2">
        <v>44329.859815533986</v>
      </c>
      <c>
        <v>473327</v>
      </c>
      <c s="71">
        <v>5</v>
      </c>
      <c>
        <v>20</v>
      </c>
      <c s="71" t="str">
        <f t="shared" si="4136"/>
        <v>четверг</v>
      </c>
      <c s="71" t="str">
        <f>VLOOKUP(A132384,Подписчики!A:C,2,0)</f>
        <v>UTC+1</v>
      </c>
      <c s="71" t="str">
        <f t="shared" si="4137"/>
        <v>Центральноевропейское время</v>
      </c>
      <c s="71"/>
    </row>
    <row r="132385" spans="1:10" ht="15">
      <c r="A132385">
        <v>329865</v>
      </c>
      <c>
        <v>74774</v>
      </c>
      <c s="2">
        <v>44331.749783171523</v>
      </c>
      <c>
        <v>230507</v>
      </c>
      <c s="71">
        <v>7</v>
      </c>
      <c>
        <v>17</v>
      </c>
      <c s="71" t="str">
        <f t="shared" si="4136"/>
        <v>суббота</v>
      </c>
      <c s="71" t="str">
        <f>VLOOKUP(A132385,Подписчики!A:C,2,0)</f>
        <v>UTC+1</v>
      </c>
      <c s="71" t="str">
        <f t="shared" si="4137"/>
        <v>Центральноевропейское время</v>
      </c>
      <c s="71"/>
    </row>
    <row r="132386" spans="1:10" ht="15">
      <c r="A132386">
        <v>329865</v>
      </c>
      <c>
        <v>93850</v>
      </c>
      <c s="2">
        <v>44338.513107699822</v>
      </c>
      <c>
        <v>411922</v>
      </c>
      <c s="71">
        <v>7</v>
      </c>
      <c>
        <v>12</v>
      </c>
      <c s="71" t="str">
        <f t="shared" si="4136"/>
        <v>суббота</v>
      </c>
      <c s="71" t="str">
        <f>VLOOKUP(A132386,Подписчики!A:C,2,0)</f>
        <v>UTC+1</v>
      </c>
      <c s="71" t="str">
        <f t="shared" si="4137"/>
        <v>Центральноевропейское время</v>
      </c>
      <c s="71"/>
    </row>
    <row r="132387" spans="1:10" ht="15">
      <c r="A132387">
        <v>329890</v>
      </c>
      <c>
        <v>220682</v>
      </c>
      <c s="2">
        <v>44374.657124546036</v>
      </c>
      <c>
        <v>227775</v>
      </c>
      <c s="71">
        <v>1</v>
      </c>
      <c>
        <v>15</v>
      </c>
      <c s="71" t="str">
        <f t="shared" si="4136"/>
        <v>воскресенье</v>
      </c>
      <c s="71" t="str">
        <f>VLOOKUP(A132387,Подписчики!A:C,2,0)</f>
        <v>UTC+1</v>
      </c>
      <c s="71" t="str">
        <f t="shared" si="4137"/>
        <v>Центральноевропейское время</v>
      </c>
      <c s="71"/>
    </row>
    <row r="132388" spans="1:10" ht="15">
      <c r="A132388">
        <v>329890</v>
      </c>
      <c>
        <v>251034</v>
      </c>
      <c s="2">
        <v>44383.707711974115</v>
      </c>
      <c>
        <v>217024</v>
      </c>
      <c s="71">
        <v>3</v>
      </c>
      <c>
        <v>16</v>
      </c>
      <c s="71" t="str">
        <f t="shared" si="4136"/>
        <v>вторник</v>
      </c>
      <c s="71" t="str">
        <f>VLOOKUP(A132388,Подписчики!A:C,2,0)</f>
        <v>UTC+1</v>
      </c>
      <c s="71" t="str">
        <f t="shared" si="4137"/>
        <v>Центральноевропейское время</v>
      </c>
      <c s="71"/>
    </row>
    <row r="132389" spans="1:10" ht="15">
      <c r="A132389">
        <v>329890</v>
      </c>
      <c>
        <v>262862</v>
      </c>
      <c s="2">
        <v>44387.609149449141</v>
      </c>
      <c>
        <v>206501</v>
      </c>
      <c s="71">
        <v>7</v>
      </c>
      <c>
        <v>14</v>
      </c>
      <c s="71" t="str">
        <f t="shared" si="4136"/>
        <v>суббота</v>
      </c>
      <c s="71" t="str">
        <f>VLOOKUP(A132389,Подписчики!A:C,2,0)</f>
        <v>UTC+1</v>
      </c>
      <c s="71" t="str">
        <f t="shared" si="4137"/>
        <v>Центральноевропейское время</v>
      </c>
      <c s="71"/>
    </row>
    <row r="132390" spans="1:10" ht="15">
      <c r="A132390">
        <v>329890</v>
      </c>
      <c>
        <v>272947</v>
      </c>
      <c s="2">
        <v>44390.071789644018</v>
      </c>
      <c>
        <v>230507</v>
      </c>
      <c s="71">
        <v>3</v>
      </c>
      <c>
        <v>1</v>
      </c>
      <c s="71" t="str">
        <f t="shared" si="4136"/>
        <v>вторник</v>
      </c>
      <c s="71" t="str">
        <f>VLOOKUP(A132390,Подписчики!A:C,2,0)</f>
        <v>UTC+1</v>
      </c>
      <c s="71" t="str">
        <f t="shared" si="4137"/>
        <v>Центральноевропейское время</v>
      </c>
      <c s="71"/>
    </row>
    <row r="132391" spans="1:10" ht="15">
      <c r="A132391">
        <v>329890</v>
      </c>
      <c>
        <v>279842</v>
      </c>
      <c s="2">
        <v>44392.634896440133</v>
      </c>
      <c>
        <v>158978</v>
      </c>
      <c s="71">
        <v>5</v>
      </c>
      <c>
        <v>15</v>
      </c>
      <c s="71" t="str">
        <f t="shared" si="4136"/>
        <v>четверг</v>
      </c>
      <c s="71" t="str">
        <f>VLOOKUP(A132391,Подписчики!A:C,2,0)</f>
        <v>UTC+1</v>
      </c>
      <c s="71" t="str">
        <f t="shared" si="4137"/>
        <v>Центральноевропейское время</v>
      </c>
      <c s="71"/>
    </row>
    <row r="132392" spans="1:10" ht="15">
      <c r="A132392">
        <v>329890</v>
      </c>
      <c>
        <v>291247</v>
      </c>
      <c s="2">
        <v>44395.653333333335</v>
      </c>
      <c>
        <v>395061</v>
      </c>
      <c s="71">
        <v>1</v>
      </c>
      <c>
        <v>15</v>
      </c>
      <c s="71" t="str">
        <f t="shared" si="4136"/>
        <v>воскресенье</v>
      </c>
      <c s="71" t="str">
        <f>VLOOKUP(A132392,Подписчики!A:C,2,0)</f>
        <v>UTC+1</v>
      </c>
      <c s="71" t="str">
        <f t="shared" si="4137"/>
        <v>Центральноевропейское время</v>
      </c>
      <c s="71"/>
    </row>
    <row r="132393" spans="1:10" ht="15">
      <c r="A132393">
        <v>329890</v>
      </c>
      <c>
        <v>315229</v>
      </c>
      <c s="2">
        <v>44402.693148867314</v>
      </c>
      <c>
        <v>411922</v>
      </c>
      <c s="71">
        <v>1</v>
      </c>
      <c>
        <v>16</v>
      </c>
      <c s="71" t="str">
        <f t="shared" si="4136"/>
        <v>воскресенье</v>
      </c>
      <c s="71" t="str">
        <f>VLOOKUP(A132393,Подписчики!A:C,2,0)</f>
        <v>UTC+1</v>
      </c>
      <c s="71" t="str">
        <f t="shared" si="4137"/>
        <v>Центральноевропейское время</v>
      </c>
      <c s="71"/>
    </row>
    <row r="132394" spans="1:10" ht="15">
      <c r="A132394">
        <v>329890</v>
      </c>
      <c>
        <v>323109</v>
      </c>
      <c s="2">
        <v>44404.977938511329</v>
      </c>
      <c>
        <v>250679</v>
      </c>
      <c s="71">
        <v>3</v>
      </c>
      <c>
        <v>23</v>
      </c>
      <c s="71" t="str">
        <f t="shared" si="4136"/>
        <v>вторник</v>
      </c>
      <c s="71" t="str">
        <f>VLOOKUP(A132394,Подписчики!A:C,2,0)</f>
        <v>UTC+1</v>
      </c>
      <c s="71" t="str">
        <f t="shared" si="4137"/>
        <v>Центральноевропейское время</v>
      </c>
      <c s="71"/>
    </row>
    <row r="132395" spans="1:10" ht="15">
      <c r="A132395">
        <v>329890</v>
      </c>
      <c>
        <v>342995</v>
      </c>
      <c s="2">
        <v>44410.512333333332</v>
      </c>
      <c>
        <v>346966</v>
      </c>
      <c s="71">
        <v>2</v>
      </c>
      <c>
        <v>12</v>
      </c>
      <c s="71" t="str">
        <f t="shared" si="4136"/>
        <v>понедельник</v>
      </c>
      <c s="71" t="str">
        <f>VLOOKUP(A132395,Подписчики!A:C,2,0)</f>
        <v>UTC+1</v>
      </c>
      <c s="71" t="str">
        <f t="shared" si="4137"/>
        <v>Центральноевропейское время</v>
      </c>
      <c s="71"/>
    </row>
    <row r="132396" spans="1:10" ht="15">
      <c r="A132396">
        <v>329890</v>
      </c>
      <c>
        <v>390086</v>
      </c>
      <c s="2">
        <v>44424.636514563106</v>
      </c>
      <c>
        <v>218088</v>
      </c>
      <c s="71">
        <v>2</v>
      </c>
      <c>
        <v>15</v>
      </c>
      <c s="71" t="str">
        <f t="shared" si="4136"/>
        <v>понедельник</v>
      </c>
      <c s="71" t="str">
        <f>VLOOKUP(A132396,Подписчики!A:C,2,0)</f>
        <v>UTC+1</v>
      </c>
      <c s="71" t="str">
        <f t="shared" si="4137"/>
        <v>Центральноевропейское время</v>
      </c>
      <c s="71"/>
    </row>
    <row r="132397" spans="1:10" ht="15">
      <c r="A132397">
        <v>329968</v>
      </c>
      <c>
        <v>225068</v>
      </c>
      <c s="2">
        <v>44375.837161812298</v>
      </c>
      <c>
        <v>458081</v>
      </c>
      <c s="71">
        <v>2</v>
      </c>
      <c>
        <v>20</v>
      </c>
      <c s="71" t="str">
        <f t="shared" si="4136"/>
        <v>понедельник</v>
      </c>
      <c s="71" t="str">
        <f>VLOOKUP(A132397,Подписчики!A:C,2,0)</f>
        <v>UTC-3</v>
      </c>
      <c s="71" t="str">
        <f t="shared" si="4137"/>
        <v>Запределами России</v>
      </c>
      <c s="71"/>
    </row>
    <row r="132398" spans="1:10" ht="15">
      <c r="A132398">
        <v>329968</v>
      </c>
      <c>
        <v>275498</v>
      </c>
      <c s="2">
        <v>44390.890559870553</v>
      </c>
      <c>
        <v>346056</v>
      </c>
      <c s="71">
        <v>3</v>
      </c>
      <c>
        <v>21</v>
      </c>
      <c s="71" t="str">
        <f t="shared" si="4136"/>
        <v>вторник</v>
      </c>
      <c s="71" t="str">
        <f>VLOOKUP(A132398,Подписчики!A:C,2,0)</f>
        <v>UTC-3</v>
      </c>
      <c s="71" t="str">
        <f t="shared" si="4137"/>
        <v>Запределами России</v>
      </c>
      <c s="71"/>
    </row>
    <row r="132399" spans="1:10" ht="15">
      <c r="A132399">
        <v>329968</v>
      </c>
      <c>
        <v>293510</v>
      </c>
      <c s="2">
        <v>44395.990883495142</v>
      </c>
      <c>
        <v>425360</v>
      </c>
      <c s="71">
        <v>1</v>
      </c>
      <c>
        <v>23</v>
      </c>
      <c s="71" t="str">
        <f t="shared" si="4136"/>
        <v>воскресенье</v>
      </c>
      <c s="71" t="str">
        <f>VLOOKUP(A132399,Подписчики!A:C,2,0)</f>
        <v>UTC-3</v>
      </c>
      <c s="71" t="str">
        <f t="shared" si="4137"/>
        <v>Запределами России</v>
      </c>
      <c s="71"/>
    </row>
    <row r="132400" spans="1:10" ht="15">
      <c r="A132400">
        <v>329968</v>
      </c>
      <c>
        <v>296247</v>
      </c>
      <c s="2">
        <v>44397.394</v>
      </c>
      <c>
        <v>359047</v>
      </c>
      <c s="71">
        <v>3</v>
      </c>
      <c>
        <v>9</v>
      </c>
      <c s="71" t="str">
        <f t="shared" si="4136"/>
        <v>вторник</v>
      </c>
      <c s="71" t="str">
        <f>VLOOKUP(A132400,Подписчики!A:C,2,0)</f>
        <v>UTC-3</v>
      </c>
      <c s="71" t="str">
        <f t="shared" si="4137"/>
        <v>Запределами России</v>
      </c>
      <c s="71"/>
    </row>
    <row r="132401" spans="1:10" ht="15">
      <c r="A132401">
        <v>329968</v>
      </c>
      <c>
        <v>316907</v>
      </c>
      <c s="2">
        <v>44402.903504854366</v>
      </c>
      <c>
        <v>288948</v>
      </c>
      <c s="71">
        <v>1</v>
      </c>
      <c>
        <v>21</v>
      </c>
      <c s="71" t="str">
        <f t="shared" si="4136"/>
        <v>воскресенье</v>
      </c>
      <c s="71" t="str">
        <f>VLOOKUP(A132401,Подписчики!A:C,2,0)</f>
        <v>UTC-3</v>
      </c>
      <c s="71" t="str">
        <f t="shared" si="4137"/>
        <v>Запределами России</v>
      </c>
      <c s="71"/>
    </row>
    <row r="132402" spans="1:10" ht="15">
      <c r="A132402">
        <v>329968</v>
      </c>
      <c>
        <v>357480</v>
      </c>
      <c s="2">
        <v>44415.021627831717</v>
      </c>
      <c>
        <v>54565</v>
      </c>
      <c s="71">
        <v>7</v>
      </c>
      <c>
        <v>0</v>
      </c>
      <c s="71" t="str">
        <f t="shared" si="4136"/>
        <v>суббота</v>
      </c>
      <c s="71" t="str">
        <f>VLOOKUP(A132402,Подписчики!A:C,2,0)</f>
        <v>UTC-3</v>
      </c>
      <c s="71" t="str">
        <f t="shared" si="4137"/>
        <v>Запределами России</v>
      </c>
      <c s="71"/>
    </row>
    <row r="132403" spans="1:10" ht="15">
      <c r="A132403">
        <v>329968</v>
      </c>
      <c>
        <v>360892</v>
      </c>
      <c s="2">
        <v>44415.75991088595</v>
      </c>
      <c>
        <v>276376</v>
      </c>
      <c s="71">
        <v>7</v>
      </c>
      <c>
        <v>18</v>
      </c>
      <c s="71" t="str">
        <f t="shared" si="4136"/>
        <v>суббота</v>
      </c>
      <c s="71" t="str">
        <f>VLOOKUP(A132403,Подписчики!A:C,2,0)</f>
        <v>UTC-3</v>
      </c>
      <c s="71" t="str">
        <f t="shared" si="4137"/>
        <v>Запределами России</v>
      </c>
      <c s="71"/>
    </row>
    <row r="132404" spans="1:10" ht="15">
      <c r="A132404">
        <v>329968</v>
      </c>
      <c>
        <v>380623</v>
      </c>
      <c s="2">
        <v>44421.943957928801</v>
      </c>
      <c>
        <v>230507</v>
      </c>
      <c s="71">
        <v>6</v>
      </c>
      <c>
        <v>22</v>
      </c>
      <c s="71" t="str">
        <f t="shared" si="4136"/>
        <v>пятница</v>
      </c>
      <c s="71" t="str">
        <f>VLOOKUP(A132404,Подписчики!A:C,2,0)</f>
        <v>UTC-3</v>
      </c>
      <c s="71" t="str">
        <f t="shared" si="4137"/>
        <v>Запределами России</v>
      </c>
      <c s="71"/>
    </row>
    <row r="132405" spans="1:10" ht="15">
      <c r="A132405">
        <v>329968</v>
      </c>
      <c>
        <v>401966</v>
      </c>
      <c s="2">
        <v>44428.792999999998</v>
      </c>
      <c>
        <v>351192</v>
      </c>
      <c s="71">
        <v>6</v>
      </c>
      <c>
        <v>19</v>
      </c>
      <c s="71" t="str">
        <f t="shared" si="4136"/>
        <v>пятница</v>
      </c>
      <c s="71" t="str">
        <f>VLOOKUP(A132405,Подписчики!A:C,2,0)</f>
        <v>UTC-3</v>
      </c>
      <c s="71" t="str">
        <f t="shared" si="4137"/>
        <v>Запределами России</v>
      </c>
      <c s="71"/>
    </row>
    <row r="132406" spans="1:10" ht="15">
      <c r="A132406">
        <v>329968</v>
      </c>
      <c>
        <v>422117</v>
      </c>
      <c s="2">
        <v>44436.001342814416</v>
      </c>
      <c>
        <v>286726</v>
      </c>
      <c s="71">
        <v>7</v>
      </c>
      <c>
        <v>0</v>
      </c>
      <c s="71" t="str">
        <f t="shared" si="4136"/>
        <v>суббота</v>
      </c>
      <c s="71" t="str">
        <f>VLOOKUP(A132406,Подписчики!A:C,2,0)</f>
        <v>UTC-3</v>
      </c>
      <c s="71" t="str">
        <f t="shared" si="4137"/>
        <v>Запределами России</v>
      </c>
      <c s="71"/>
    </row>
    <row r="132407" spans="1:10" ht="15">
      <c r="A132407">
        <v>329973</v>
      </c>
      <c>
        <v>13989</v>
      </c>
      <c s="2">
        <v>44303.962309640796</v>
      </c>
      <c>
        <v>471403</v>
      </c>
      <c s="71">
        <v>7</v>
      </c>
      <c>
        <v>23</v>
      </c>
      <c s="71" t="str">
        <f t="shared" si="4136"/>
        <v>суббота</v>
      </c>
      <c s="71" t="str">
        <f>VLOOKUP(A132407,Подписчики!A:C,2,0)</f>
        <v>UTC+2</v>
      </c>
      <c s="71" t="str">
        <f t="shared" si="4137"/>
        <v>Калиниградское время</v>
      </c>
      <c s="71"/>
    </row>
    <row r="132408" spans="1:10" ht="15">
      <c r="A132408">
        <v>329973</v>
      </c>
      <c>
        <v>23868</v>
      </c>
      <c s="2">
        <v>44310.647816400648</v>
      </c>
      <c>
        <v>81226</v>
      </c>
      <c s="71">
        <v>7</v>
      </c>
      <c>
        <v>15</v>
      </c>
      <c s="71" t="str">
        <f t="shared" si="4136"/>
        <v>суббота</v>
      </c>
      <c s="71" t="str">
        <f>VLOOKUP(A132408,Подписчики!A:C,2,0)</f>
        <v>UTC+2</v>
      </c>
      <c s="71" t="str">
        <f t="shared" si="4137"/>
        <v>Калиниградское время</v>
      </c>
      <c s="71"/>
    </row>
    <row r="132409" spans="1:10" ht="15">
      <c r="A132409">
        <v>329978</v>
      </c>
      <c>
        <v>228248</v>
      </c>
      <c s="2">
        <v>44376.798326860844</v>
      </c>
      <c>
        <v>343500</v>
      </c>
      <c s="71">
        <v>3</v>
      </c>
      <c>
        <v>19</v>
      </c>
      <c s="71" t="str">
        <f t="shared" si="4136"/>
        <v>вторник</v>
      </c>
      <c s="71" t="str">
        <f>VLOOKUP(A132409,Подписчики!A:C,2,0)</f>
        <v>UTC+1</v>
      </c>
      <c s="71" t="str">
        <f t="shared" si="4137"/>
        <v>Центральноевропейское время</v>
      </c>
      <c s="71"/>
    </row>
    <row r="132410" spans="1:10" ht="15">
      <c r="A132410">
        <v>329978</v>
      </c>
      <c>
        <v>234440</v>
      </c>
      <c s="2">
        <v>44378.901886731393</v>
      </c>
      <c>
        <v>129074</v>
      </c>
      <c s="71">
        <v>5</v>
      </c>
      <c>
        <v>21</v>
      </c>
      <c s="71" t="str">
        <f t="shared" si="4136"/>
        <v>четверг</v>
      </c>
      <c s="71" t="str">
        <f>VLOOKUP(A132410,Подписчики!A:C,2,0)</f>
        <v>UTC+1</v>
      </c>
      <c s="71" t="str">
        <f t="shared" si="4137"/>
        <v>Центральноевропейское время</v>
      </c>
      <c s="71"/>
    </row>
    <row r="132411" spans="1:10" ht="15">
      <c r="A132411">
        <v>329978</v>
      </c>
      <c>
        <v>235570</v>
      </c>
      <c s="2">
        <v>44379.587970873792</v>
      </c>
      <c>
        <v>186937</v>
      </c>
      <c s="71">
        <v>6</v>
      </c>
      <c>
        <v>14</v>
      </c>
      <c s="71" t="str">
        <f t="shared" si="4136"/>
        <v>пятница</v>
      </c>
      <c s="71" t="str">
        <f>VLOOKUP(A132411,Подписчики!A:C,2,0)</f>
        <v>UTC+1</v>
      </c>
      <c s="71" t="str">
        <f t="shared" si="4137"/>
        <v>Центральноевропейское время</v>
      </c>
      <c s="71"/>
    </row>
    <row r="132412" spans="1:10" ht="15">
      <c r="A132412">
        <v>329978</v>
      </c>
      <c>
        <v>280606</v>
      </c>
      <c s="2">
        <v>44392.752333333337</v>
      </c>
      <c>
        <v>202914</v>
      </c>
      <c s="71">
        <v>5</v>
      </c>
      <c>
        <v>18</v>
      </c>
      <c s="71" t="str">
        <f t="shared" si="4136"/>
        <v>четверг</v>
      </c>
      <c s="71" t="str">
        <f>VLOOKUP(A132412,Подписчики!A:C,2,0)</f>
        <v>UTC+1</v>
      </c>
      <c s="71" t="str">
        <f t="shared" si="4137"/>
        <v>Центральноевропейское время</v>
      </c>
      <c s="71"/>
    </row>
    <row r="132413" spans="1:10" ht="15">
      <c r="A132413">
        <v>329978</v>
      </c>
      <c>
        <v>283499</v>
      </c>
      <c s="2">
        <v>44393.693148867314</v>
      </c>
      <c>
        <v>230507</v>
      </c>
      <c s="71">
        <v>6</v>
      </c>
      <c>
        <v>16</v>
      </c>
      <c s="71" t="str">
        <f t="shared" si="4136"/>
        <v>пятница</v>
      </c>
      <c s="71" t="str">
        <f>VLOOKUP(A132413,Подписчики!A:C,2,0)</f>
        <v>UTC+1</v>
      </c>
      <c s="71" t="str">
        <f t="shared" si="4137"/>
        <v>Центральноевропейское время</v>
      </c>
      <c s="71"/>
    </row>
    <row r="132414" spans="1:10" ht="15">
      <c r="A132414">
        <v>329978</v>
      </c>
      <c>
        <v>297945</v>
      </c>
      <c s="2">
        <v>44397.76920064725</v>
      </c>
      <c>
        <v>411922</v>
      </c>
      <c s="71">
        <v>3</v>
      </c>
      <c>
        <v>18</v>
      </c>
      <c s="71" t="str">
        <f t="shared" si="4136"/>
        <v>вторник</v>
      </c>
      <c s="71" t="str">
        <f>VLOOKUP(A132414,Подписчики!A:C,2,0)</f>
        <v>UTC+1</v>
      </c>
      <c s="71" t="str">
        <f t="shared" si="4137"/>
        <v>Центральноевропейское время</v>
      </c>
      <c s="71"/>
    </row>
    <row r="132415" spans="1:10" ht="15">
      <c r="A132415">
        <v>329978</v>
      </c>
      <c>
        <v>302508</v>
      </c>
      <c s="2">
        <v>44399.542333333338</v>
      </c>
      <c>
        <v>351192</v>
      </c>
      <c s="71">
        <v>5</v>
      </c>
      <c>
        <v>13</v>
      </c>
      <c s="71" t="str">
        <f t="shared" si="4136"/>
        <v>четверг</v>
      </c>
      <c s="71" t="str">
        <f>VLOOKUP(A132415,Подписчики!A:C,2,0)</f>
        <v>UTC+1</v>
      </c>
      <c s="71" t="str">
        <f t="shared" si="4137"/>
        <v>Центральноевропейское время</v>
      </c>
      <c s="71"/>
    </row>
    <row r="132416" spans="1:10" ht="15">
      <c r="A132416">
        <v>330007</v>
      </c>
      <c>
        <v>229170</v>
      </c>
      <c s="2">
        <v>44377.007469255659</v>
      </c>
      <c>
        <v>401945</v>
      </c>
      <c s="71">
        <v>4</v>
      </c>
      <c>
        <v>0</v>
      </c>
      <c s="71" t="str">
        <f t="shared" si="4136"/>
        <v>среда</v>
      </c>
      <c s="71" t="str">
        <f>VLOOKUP(A132416,Подписчики!A:C,2,0)</f>
        <v>UTC+2</v>
      </c>
      <c s="71" t="str">
        <f t="shared" si="4137"/>
        <v>Калиниградское время</v>
      </c>
      <c s="71"/>
    </row>
    <row r="132417" spans="1:10" ht="15">
      <c r="A132417">
        <v>330007</v>
      </c>
      <c>
        <v>249215</v>
      </c>
      <c s="2">
        <v>44382.895666666664</v>
      </c>
      <c>
        <v>478593</v>
      </c>
      <c s="71">
        <v>2</v>
      </c>
      <c>
        <v>21</v>
      </c>
      <c s="71" t="str">
        <f t="shared" si="4136"/>
        <v>понедельник</v>
      </c>
      <c s="71" t="str">
        <f>VLOOKUP(A132417,Подписчики!A:C,2,0)</f>
        <v>UTC+2</v>
      </c>
      <c s="71" t="str">
        <f t="shared" si="4137"/>
        <v>Калиниградское время</v>
      </c>
      <c s="71"/>
    </row>
    <row r="132418" spans="1:10" ht="15">
      <c r="A132418">
        <v>330007</v>
      </c>
      <c>
        <v>251732</v>
      </c>
      <c s="2">
        <v>44383.882873786402</v>
      </c>
      <c>
        <v>470762</v>
      </c>
      <c s="71">
        <v>3</v>
      </c>
      <c>
        <v>21</v>
      </c>
      <c s="71" t="str">
        <f t="shared" si="4136"/>
        <v>вторник</v>
      </c>
      <c s="71" t="str">
        <f>VLOOKUP(A132418,Подписчики!A:C,2,0)</f>
        <v>UTC+2</v>
      </c>
      <c s="71" t="str">
        <f t="shared" si="4137"/>
        <v>Калиниградское время</v>
      </c>
      <c s="71"/>
    </row>
    <row r="132419" spans="1:10" ht="15">
      <c r="A132419">
        <v>330007</v>
      </c>
      <c>
        <v>287055</v>
      </c>
      <c s="2">
        <v>44394.564103559867</v>
      </c>
      <c>
        <v>411922</v>
      </c>
      <c s="71">
        <v>7</v>
      </c>
      <c>
        <v>13</v>
      </c>
      <c s="71" t="str">
        <f t="shared" si="4138" ref="G132419:G132482">TEXT(C132419,"дддд")</f>
        <v>суббота</v>
      </c>
      <c s="71" t="str">
        <f>VLOOKUP(A132419,Подписчики!A:C,2,0)</f>
        <v>UTC+2</v>
      </c>
      <c s="71" t="str">
        <f t="shared" si="4139" ref="I132419:I132482">IF(H132419="UTC+1","Центральноевропейское время",IF(H132419="UTC+2","Калиниградское время",IF(H132419="UTC+3","Московское время",IF(H132419="UTC+4","Самарское время",IF(H132419="UTC+5","Екатеринбургское время",IF(H132419="UTC+6","Омское время",IF(H132419="UTC+7","Красноярское время",IF(H132419="UTC+8","Иркутское время",IF(H132419="UTC+9","Якутское время",IF(H132419="UTC+10","Владивостокское время",IF(H132419="UTC+11","Магаданское время",IF(H132419="UTC+12","Камчатское время",IF(H132419="UTC+0","Запределами России",IF(H132419="UTC-1","Запределами России",IF(H132419="UTC-2","Запределами России",IF(H132419="UTC-3","Запределами России",IF(H132419="UTC-4","Запределами России",IF(H132419="UTC-5","Запределами России",IF(H132419="UTC-6","Запределами России",IF(H132419="UTC-7","Запределами России",IF(H132419="UTC-8","Запределами России",IF(H132419="UTC-9","Запределами России",0))))))))))))))))))))))</f>
        <v>Калиниградское время</v>
      </c>
      <c s="71"/>
    </row>
    <row r="132420" spans="1:10" ht="15">
      <c r="A132420">
        <v>330007</v>
      </c>
      <c>
        <v>323650</v>
      </c>
      <c s="2">
        <v>44405.447598705498</v>
      </c>
      <c>
        <v>439981</v>
      </c>
      <c s="71">
        <v>4</v>
      </c>
      <c>
        <v>10</v>
      </c>
      <c s="71" t="str">
        <f t="shared" si="4138"/>
        <v>среда</v>
      </c>
      <c s="71" t="str">
        <f>VLOOKUP(A132420,Подписчики!A:C,2,0)</f>
        <v>UTC+2</v>
      </c>
      <c s="71" t="str">
        <f t="shared" si="4139"/>
        <v>Калиниградское время</v>
      </c>
      <c s="71"/>
    </row>
    <row r="132421" spans="1:10" ht="15">
      <c r="A132421">
        <v>330009</v>
      </c>
      <c>
        <v>32438</v>
      </c>
      <c s="2">
        <v>44314.854961165052</v>
      </c>
      <c>
        <v>321552</v>
      </c>
      <c s="71">
        <v>4</v>
      </c>
      <c>
        <v>20</v>
      </c>
      <c s="71" t="str">
        <f t="shared" si="4138"/>
        <v>среда</v>
      </c>
      <c s="71" t="str">
        <f>VLOOKUP(A132421,Подписчики!A:C,2,0)</f>
        <v>UTC+1</v>
      </c>
      <c s="71" t="str">
        <f t="shared" si="4139"/>
        <v>Центральноевропейское время</v>
      </c>
      <c s="71"/>
    </row>
    <row r="132422" spans="1:10" ht="15">
      <c r="A132422">
        <v>330009</v>
      </c>
      <c>
        <v>49969</v>
      </c>
      <c s="2">
        <v>44322.482792880262</v>
      </c>
      <c>
        <v>21760</v>
      </c>
      <c s="71">
        <v>5</v>
      </c>
      <c>
        <v>11</v>
      </c>
      <c s="71" t="str">
        <f t="shared" si="4138"/>
        <v>четверг</v>
      </c>
      <c s="71" t="str">
        <f>VLOOKUP(A132422,Подписчики!A:C,2,0)</f>
        <v>UTC+1</v>
      </c>
      <c s="71" t="str">
        <f t="shared" si="4139"/>
        <v>Центральноевропейское время</v>
      </c>
      <c s="71"/>
    </row>
    <row r="132423" spans="1:10" ht="15">
      <c r="A132423">
        <v>330009</v>
      </c>
      <c>
        <v>71648</v>
      </c>
      <c s="2">
        <v>44330.856579288025</v>
      </c>
      <c>
        <v>439981</v>
      </c>
      <c s="71">
        <v>6</v>
      </c>
      <c>
        <v>20</v>
      </c>
      <c s="71" t="str">
        <f t="shared" si="4138"/>
        <v>пятница</v>
      </c>
      <c s="71" t="str">
        <f>VLOOKUP(A132423,Подписчики!A:C,2,0)</f>
        <v>UTC+1</v>
      </c>
      <c s="71" t="str">
        <f t="shared" si="4139"/>
        <v>Центральноевропейское время</v>
      </c>
      <c s="71"/>
    </row>
    <row r="132424" spans="1:10" ht="15">
      <c r="A132424">
        <v>330009</v>
      </c>
      <c>
        <v>75663</v>
      </c>
      <c s="2">
        <v>44331.90237128819</v>
      </c>
      <c>
        <v>388677</v>
      </c>
      <c s="71">
        <v>7</v>
      </c>
      <c>
        <v>21</v>
      </c>
      <c s="71" t="str">
        <f t="shared" si="4138"/>
        <v>суббота</v>
      </c>
      <c s="71" t="str">
        <f>VLOOKUP(A132424,Подписчики!A:C,2,0)</f>
        <v>UTC+1</v>
      </c>
      <c s="71" t="str">
        <f t="shared" si="4139"/>
        <v>Центральноевропейское время</v>
      </c>
      <c s="71"/>
    </row>
    <row r="132425" spans="1:10" ht="15">
      <c r="A132425">
        <v>330009</v>
      </c>
      <c>
        <v>98108</v>
      </c>
      <c s="2">
        <v>44339.596061488679</v>
      </c>
      <c>
        <v>411922</v>
      </c>
      <c s="71">
        <v>1</v>
      </c>
      <c>
        <v>14</v>
      </c>
      <c s="71" t="str">
        <f t="shared" si="4138"/>
        <v>воскресенье</v>
      </c>
      <c s="71" t="str">
        <f>VLOOKUP(A132425,Подписчики!A:C,2,0)</f>
        <v>UTC+1</v>
      </c>
      <c s="71" t="str">
        <f t="shared" si="4139"/>
        <v>Центральноевропейское время</v>
      </c>
      <c s="71"/>
    </row>
    <row r="132426" spans="1:10" ht="15">
      <c r="A132426">
        <v>330009</v>
      </c>
      <c>
        <v>175474</v>
      </c>
      <c s="2">
        <v>44361.947194174762</v>
      </c>
      <c>
        <v>312954</v>
      </c>
      <c s="71">
        <v>2</v>
      </c>
      <c>
        <v>22</v>
      </c>
      <c s="71" t="str">
        <f t="shared" si="4138"/>
        <v>понедельник</v>
      </c>
      <c s="71" t="str">
        <f>VLOOKUP(A132426,Подписчики!A:C,2,0)</f>
        <v>UTC+1</v>
      </c>
      <c s="71" t="str">
        <f t="shared" si="4139"/>
        <v>Центральноевропейское время</v>
      </c>
      <c s="71"/>
    </row>
    <row r="132427" spans="1:10" ht="15">
      <c r="A132427">
        <v>330032</v>
      </c>
      <c>
        <v>8557</v>
      </c>
      <c s="2">
        <v>44298.856579288025</v>
      </c>
      <c>
        <v>447736</v>
      </c>
      <c s="71">
        <v>2</v>
      </c>
      <c>
        <v>20</v>
      </c>
      <c s="71" t="str">
        <f t="shared" si="4138"/>
        <v>понедельник</v>
      </c>
      <c s="71" t="str">
        <f>VLOOKUP(A132427,Подписчики!A:C,2,0)</f>
        <v>UTC-3</v>
      </c>
      <c s="71" t="str">
        <f t="shared" si="4139"/>
        <v>Запределами России</v>
      </c>
      <c s="71"/>
    </row>
    <row r="132428" spans="1:10" ht="15">
      <c r="A132428">
        <v>330032</v>
      </c>
      <c>
        <v>19683</v>
      </c>
      <c s="2">
        <v>44308.592825242718</v>
      </c>
      <c>
        <v>417253</v>
      </c>
      <c s="71">
        <v>5</v>
      </c>
      <c>
        <v>14</v>
      </c>
      <c s="71" t="str">
        <f t="shared" si="4138"/>
        <v>четверг</v>
      </c>
      <c s="71" t="str">
        <f>VLOOKUP(A132428,Подписчики!A:C,2,0)</f>
        <v>UTC-3</v>
      </c>
      <c s="71" t="str">
        <f t="shared" si="4139"/>
        <v>Запределами России</v>
      </c>
      <c s="71"/>
    </row>
    <row r="132429" spans="1:10" ht="15">
      <c r="A132429">
        <v>330032</v>
      </c>
      <c>
        <v>56255</v>
      </c>
      <c s="2">
        <v>44324.800000000003</v>
      </c>
      <c>
        <v>411922</v>
      </c>
      <c s="71">
        <v>7</v>
      </c>
      <c>
        <v>19</v>
      </c>
      <c s="71" t="str">
        <f t="shared" si="4138"/>
        <v>суббота</v>
      </c>
      <c s="71" t="str">
        <f>VLOOKUP(A132429,Подписчики!A:C,2,0)</f>
        <v>UTC-3</v>
      </c>
      <c s="71" t="str">
        <f t="shared" si="4139"/>
        <v>Запределами России</v>
      </c>
      <c s="71"/>
    </row>
    <row r="132430" spans="1:10" ht="15">
      <c r="A132430">
        <v>330032</v>
      </c>
      <c>
        <v>56832</v>
      </c>
      <c s="2">
        <v>44324.913213592234</v>
      </c>
      <c>
        <v>401945</v>
      </c>
      <c s="71">
        <v>7</v>
      </c>
      <c>
        <v>21</v>
      </c>
      <c s="71" t="str">
        <f t="shared" si="4138"/>
        <v>суббота</v>
      </c>
      <c s="71" t="str">
        <f>VLOOKUP(A132430,Подписчики!A:C,2,0)</f>
        <v>UTC-3</v>
      </c>
      <c s="71" t="str">
        <f t="shared" si="4139"/>
        <v>Запределами России</v>
      </c>
      <c s="71"/>
    </row>
    <row r="132431" spans="1:10" ht="15">
      <c r="A132431">
        <v>330032</v>
      </c>
      <c>
        <v>72092</v>
      </c>
      <c s="2">
        <v>44330.950430420715</v>
      </c>
      <c>
        <v>219311</v>
      </c>
      <c s="71">
        <v>6</v>
      </c>
      <c>
        <v>22</v>
      </c>
      <c s="71" t="str">
        <f t="shared" si="4138"/>
        <v>пятница</v>
      </c>
      <c s="71" t="str">
        <f>VLOOKUP(A132431,Подписчики!A:C,2,0)</f>
        <v>UTC-3</v>
      </c>
      <c s="71" t="str">
        <f t="shared" si="4139"/>
        <v>Запределами России</v>
      </c>
      <c s="71"/>
    </row>
    <row r="132432" spans="1:10" ht="15">
      <c r="A132432">
        <v>330032</v>
      </c>
      <c>
        <v>83585</v>
      </c>
      <c s="2">
        <v>44334.91968608414</v>
      </c>
      <c>
        <v>182191</v>
      </c>
      <c s="71">
        <v>3</v>
      </c>
      <c>
        <v>22</v>
      </c>
      <c s="71" t="str">
        <f t="shared" si="4138"/>
        <v>вторник</v>
      </c>
      <c s="71" t="str">
        <f>VLOOKUP(A132432,Подписчики!A:C,2,0)</f>
        <v>UTC-3</v>
      </c>
      <c s="71" t="str">
        <f t="shared" si="4139"/>
        <v>Запределами России</v>
      </c>
      <c s="71"/>
    </row>
    <row r="132433" spans="1:10" ht="15">
      <c r="A132433">
        <v>330032</v>
      </c>
      <c>
        <v>87463</v>
      </c>
      <c s="2">
        <v>44336.777291262137</v>
      </c>
      <c>
        <v>250679</v>
      </c>
      <c s="71">
        <v>5</v>
      </c>
      <c>
        <v>18</v>
      </c>
      <c s="71" t="str">
        <f t="shared" si="4138"/>
        <v>четверг</v>
      </c>
      <c s="71" t="str">
        <f>VLOOKUP(A132433,Подписчики!A:C,2,0)</f>
        <v>UTC-3</v>
      </c>
      <c s="71" t="str">
        <f t="shared" si="4139"/>
        <v>Запределами России</v>
      </c>
      <c s="71"/>
    </row>
    <row r="132434" spans="1:10" ht="15">
      <c r="A132434">
        <v>330032</v>
      </c>
      <c>
        <v>95991</v>
      </c>
      <c s="2">
        <v>44338.875996763752</v>
      </c>
      <c>
        <v>153893</v>
      </c>
      <c s="71">
        <v>7</v>
      </c>
      <c>
        <v>21</v>
      </c>
      <c s="71" t="str">
        <f t="shared" si="4138"/>
        <v>суббота</v>
      </c>
      <c s="71" t="str">
        <f>VLOOKUP(A132434,Подписчики!A:C,2,0)</f>
        <v>UTC-3</v>
      </c>
      <c s="71" t="str">
        <f t="shared" si="4139"/>
        <v>Запределами России</v>
      </c>
      <c s="71"/>
    </row>
    <row r="132435" spans="1:10" ht="15">
      <c r="A132435">
        <v>330032</v>
      </c>
      <c>
        <v>134202</v>
      </c>
      <c s="2">
        <v>44350.65431391586</v>
      </c>
      <c>
        <v>118549</v>
      </c>
      <c s="71">
        <v>5</v>
      </c>
      <c>
        <v>15</v>
      </c>
      <c s="71" t="str">
        <f t="shared" si="4138"/>
        <v>четверг</v>
      </c>
      <c s="71" t="str">
        <f>VLOOKUP(A132435,Подписчики!A:C,2,0)</f>
        <v>UTC-3</v>
      </c>
      <c s="71" t="str">
        <f t="shared" si="4139"/>
        <v>Запределами России</v>
      </c>
      <c s="71"/>
    </row>
    <row r="132436" spans="1:10" ht="15">
      <c r="A132436">
        <v>330032</v>
      </c>
      <c>
        <v>184322</v>
      </c>
      <c s="2">
        <v>44365.345999999998</v>
      </c>
      <c>
        <v>311565</v>
      </c>
      <c s="71">
        <v>6</v>
      </c>
      <c>
        <v>8</v>
      </c>
      <c s="71" t="str">
        <f t="shared" si="4138"/>
        <v>пятница</v>
      </c>
      <c s="71" t="str">
        <f>VLOOKUP(A132436,Подписчики!A:C,2,0)</f>
        <v>UTC-3</v>
      </c>
      <c s="71" t="str">
        <f t="shared" si="4139"/>
        <v>Запределами России</v>
      </c>
      <c s="71"/>
    </row>
    <row r="132437" spans="1:10" ht="15">
      <c r="A132437">
        <v>330032</v>
      </c>
      <c>
        <v>203247</v>
      </c>
      <c s="2">
        <v>44369.945576051781</v>
      </c>
      <c>
        <v>458325</v>
      </c>
      <c s="71">
        <v>3</v>
      </c>
      <c>
        <v>22</v>
      </c>
      <c s="71" t="str">
        <f t="shared" si="4138"/>
        <v>вторник</v>
      </c>
      <c s="71" t="str">
        <f>VLOOKUP(A132437,Подписчики!A:C,2,0)</f>
        <v>UTC-3</v>
      </c>
      <c s="71" t="str">
        <f t="shared" si="4139"/>
        <v>Запределами России</v>
      </c>
      <c s="71"/>
    </row>
    <row r="132438" spans="1:10" ht="15">
      <c r="A132438">
        <v>330032</v>
      </c>
      <c>
        <v>252242</v>
      </c>
      <c s="2">
        <v>44384.107388349512</v>
      </c>
      <c>
        <v>12149</v>
      </c>
      <c s="71">
        <v>4</v>
      </c>
      <c>
        <v>2</v>
      </c>
      <c s="71" t="str">
        <f t="shared" si="4138"/>
        <v>среда</v>
      </c>
      <c s="71" t="str">
        <f>VLOOKUP(A132438,Подписчики!A:C,2,0)</f>
        <v>UTC-3</v>
      </c>
      <c s="71" t="str">
        <f t="shared" si="4139"/>
        <v>Запределами России</v>
      </c>
      <c s="71"/>
    </row>
    <row r="132439" spans="1:10" ht="15">
      <c r="A132439">
        <v>330032</v>
      </c>
      <c>
        <v>293410</v>
      </c>
      <c s="2">
        <v>44395.966</v>
      </c>
      <c>
        <v>175184</v>
      </c>
      <c s="71">
        <v>1</v>
      </c>
      <c>
        <v>23</v>
      </c>
      <c s="71" t="str">
        <f t="shared" si="4138"/>
        <v>воскресенье</v>
      </c>
      <c s="71" t="str">
        <f>VLOOKUP(A132439,Подписчики!A:C,2,0)</f>
        <v>UTC-3</v>
      </c>
      <c s="71" t="str">
        <f t="shared" si="4139"/>
        <v>Запределами России</v>
      </c>
      <c s="71"/>
    </row>
    <row r="132440" spans="1:10" ht="15">
      <c r="A132440">
        <v>330032</v>
      </c>
      <c>
        <v>312907</v>
      </c>
      <c s="2">
        <v>44401.962157048249</v>
      </c>
      <c>
        <v>347008</v>
      </c>
      <c s="71">
        <v>7</v>
      </c>
      <c>
        <v>23</v>
      </c>
      <c s="71" t="str">
        <f t="shared" si="4138"/>
        <v>суббота</v>
      </c>
      <c s="71" t="str">
        <f>VLOOKUP(A132440,Подписчики!A:C,2,0)</f>
        <v>UTC-3</v>
      </c>
      <c s="71" t="str">
        <f t="shared" si="4139"/>
        <v>Запределами России</v>
      </c>
      <c s="71"/>
    </row>
    <row r="132441" spans="1:10" ht="15">
      <c r="A132441">
        <v>330032</v>
      </c>
      <c>
        <v>319657</v>
      </c>
      <c s="2">
        <v>44403.790236245957</v>
      </c>
      <c>
        <v>313853</v>
      </c>
      <c s="71">
        <v>2</v>
      </c>
      <c>
        <v>18</v>
      </c>
      <c s="71" t="str">
        <f t="shared" si="4138"/>
        <v>понедельник</v>
      </c>
      <c s="71" t="str">
        <f>VLOOKUP(A132441,Подписчики!A:C,2,0)</f>
        <v>UTC-3</v>
      </c>
      <c s="71" t="str">
        <f t="shared" si="4139"/>
        <v>Запределами России</v>
      </c>
      <c s="71"/>
    </row>
    <row r="132442" spans="1:10" ht="15">
      <c r="A132442">
        <v>330032</v>
      </c>
      <c>
        <v>326297</v>
      </c>
      <c s="2">
        <v>44406.125187702266</v>
      </c>
      <c>
        <v>202914</v>
      </c>
      <c s="71">
        <v>5</v>
      </c>
      <c>
        <v>3</v>
      </c>
      <c s="71" t="str">
        <f t="shared" si="4138"/>
        <v>четверг</v>
      </c>
      <c s="71" t="str">
        <f>VLOOKUP(A132442,Подписчики!A:C,2,0)</f>
        <v>UTC-3</v>
      </c>
      <c s="71" t="str">
        <f t="shared" si="4139"/>
        <v>Запределами России</v>
      </c>
      <c s="71"/>
    </row>
    <row r="132443" spans="1:10" ht="15">
      <c r="A132443">
        <v>330032</v>
      </c>
      <c>
        <v>328819</v>
      </c>
      <c s="2">
        <v>44407.112242718445</v>
      </c>
      <c>
        <v>123413</v>
      </c>
      <c s="71">
        <v>6</v>
      </c>
      <c>
        <v>2</v>
      </c>
      <c s="71" t="str">
        <f t="shared" si="4138"/>
        <v>пятница</v>
      </c>
      <c s="71" t="str">
        <f>VLOOKUP(A132443,Подписчики!A:C,2,0)</f>
        <v>UTC-3</v>
      </c>
      <c s="71" t="str">
        <f t="shared" si="4139"/>
        <v>Запределами России</v>
      </c>
      <c s="71"/>
    </row>
    <row r="132444" spans="1:10" ht="15">
      <c r="A132444">
        <v>330032</v>
      </c>
      <c>
        <v>336932</v>
      </c>
      <c s="2">
        <v>44408.842016181232</v>
      </c>
      <c>
        <v>351192</v>
      </c>
      <c s="71">
        <v>7</v>
      </c>
      <c>
        <v>20</v>
      </c>
      <c s="71" t="str">
        <f t="shared" si="4138"/>
        <v>суббота</v>
      </c>
      <c s="71" t="str">
        <f>VLOOKUP(A132444,Подписчики!A:C,2,0)</f>
        <v>UTC-3</v>
      </c>
      <c s="71" t="str">
        <f t="shared" si="4139"/>
        <v>Запределами России</v>
      </c>
      <c s="71"/>
    </row>
    <row r="132445" spans="1:10" ht="15">
      <c r="A132445">
        <v>330032</v>
      </c>
      <c>
        <v>341725</v>
      </c>
      <c s="2">
        <v>44409.842016181232</v>
      </c>
      <c>
        <v>141918</v>
      </c>
      <c s="71">
        <v>1</v>
      </c>
      <c>
        <v>20</v>
      </c>
      <c s="71" t="str">
        <f t="shared" si="4138"/>
        <v>воскресенье</v>
      </c>
      <c s="71" t="str">
        <f>VLOOKUP(A132445,Подписчики!A:C,2,0)</f>
        <v>UTC-3</v>
      </c>
      <c s="71" t="str">
        <f t="shared" si="4139"/>
        <v>Запределами России</v>
      </c>
      <c s="71"/>
    </row>
    <row r="132446" spans="1:10" ht="15">
      <c r="A132446">
        <v>330032</v>
      </c>
      <c>
        <v>383616</v>
      </c>
      <c s="2">
        <v>44422.728747572815</v>
      </c>
      <c>
        <v>394819</v>
      </c>
      <c s="71">
        <v>7</v>
      </c>
      <c>
        <v>17</v>
      </c>
      <c s="71" t="str">
        <f t="shared" si="4138"/>
        <v>суббота</v>
      </c>
      <c s="71" t="str">
        <f>VLOOKUP(A132446,Подписчики!A:C,2,0)</f>
        <v>UTC-3</v>
      </c>
      <c s="71" t="str">
        <f t="shared" si="4139"/>
        <v>Запределами России</v>
      </c>
      <c s="71"/>
    </row>
    <row r="132447" spans="1:10" ht="15">
      <c r="A132447">
        <v>330032</v>
      </c>
      <c>
        <v>416740</v>
      </c>
      <c s="2">
        <v>44433.650000000001</v>
      </c>
      <c>
        <v>436838</v>
      </c>
      <c s="71">
        <v>4</v>
      </c>
      <c>
        <v>15</v>
      </c>
      <c s="71" t="str">
        <f t="shared" si="4138"/>
        <v>среда</v>
      </c>
      <c s="71" t="str">
        <f>VLOOKUP(A132447,Подписчики!A:C,2,0)</f>
        <v>UTC-3</v>
      </c>
      <c s="71" t="str">
        <f t="shared" si="4139"/>
        <v>Запределами России</v>
      </c>
      <c s="71"/>
    </row>
    <row r="132448" spans="1:10" ht="15">
      <c r="A132448">
        <v>330083</v>
      </c>
      <c>
        <v>216722</v>
      </c>
      <c s="2">
        <v>44373.738364818266</v>
      </c>
      <c>
        <v>411922</v>
      </c>
      <c s="71">
        <v>7</v>
      </c>
      <c>
        <v>17</v>
      </c>
      <c s="71" t="str">
        <f t="shared" si="4138"/>
        <v>суббота</v>
      </c>
      <c s="71" t="str">
        <f>VLOOKUP(A132448,Подписчики!A:C,2,0)</f>
        <v>UTC+0</v>
      </c>
      <c s="71" t="str">
        <f t="shared" si="4139"/>
        <v>Запределами России</v>
      </c>
      <c s="71"/>
    </row>
    <row r="132449" spans="1:10" ht="15">
      <c r="A132449">
        <v>330083</v>
      </c>
      <c>
        <v>218443</v>
      </c>
      <c s="2">
        <v>44374.053585760521</v>
      </c>
      <c>
        <v>158978</v>
      </c>
      <c s="71">
        <v>1</v>
      </c>
      <c>
        <v>1</v>
      </c>
      <c s="71" t="str">
        <f t="shared" si="4138"/>
        <v>воскресенье</v>
      </c>
      <c s="71" t="str">
        <f>VLOOKUP(A132449,Подписчики!A:C,2,0)</f>
        <v>UTC+0</v>
      </c>
      <c s="71" t="str">
        <f t="shared" si="4139"/>
        <v>Запределами России</v>
      </c>
      <c s="71"/>
    </row>
    <row r="132450" spans="1:10" ht="15">
      <c r="A132450">
        <v>330083</v>
      </c>
      <c>
        <v>241529</v>
      </c>
      <c s="2">
        <v>44380.752614886733</v>
      </c>
      <c>
        <v>347393</v>
      </c>
      <c s="71">
        <v>7</v>
      </c>
      <c>
        <v>18</v>
      </c>
      <c s="71" t="str">
        <f t="shared" si="4138"/>
        <v>суббота</v>
      </c>
      <c s="71" t="str">
        <f>VLOOKUP(A132450,Подписчики!A:C,2,0)</f>
        <v>UTC+0</v>
      </c>
      <c s="71" t="str">
        <f t="shared" si="4139"/>
        <v>Запределами России</v>
      </c>
      <c s="71"/>
    </row>
    <row r="132451" spans="1:10" ht="15">
      <c r="A132451">
        <v>330083</v>
      </c>
      <c>
        <v>307644</v>
      </c>
      <c s="2">
        <v>44400.843229773462</v>
      </c>
      <c>
        <v>212452</v>
      </c>
      <c s="71">
        <v>6</v>
      </c>
      <c>
        <v>20</v>
      </c>
      <c s="71" t="str">
        <f t="shared" si="4138"/>
        <v>пятница</v>
      </c>
      <c s="71" t="str">
        <f>VLOOKUP(A132451,Подписчики!A:C,2,0)</f>
        <v>UTC+0</v>
      </c>
      <c s="71" t="str">
        <f t="shared" si="4139"/>
        <v>Запределами России</v>
      </c>
      <c s="71"/>
    </row>
    <row r="132452" spans="1:10" ht="15">
      <c r="A132452">
        <v>330083</v>
      </c>
      <c>
        <v>324774</v>
      </c>
      <c s="2">
        <v>44405.707307443365</v>
      </c>
      <c>
        <v>371920</v>
      </c>
      <c s="71">
        <v>4</v>
      </c>
      <c>
        <v>16</v>
      </c>
      <c s="71" t="str">
        <f t="shared" si="4138"/>
        <v>среда</v>
      </c>
      <c s="71" t="str">
        <f>VLOOKUP(A132452,Подписчики!A:C,2,0)</f>
        <v>UTC+0</v>
      </c>
      <c s="71" t="str">
        <f t="shared" si="4139"/>
        <v>Запределами России</v>
      </c>
      <c s="71"/>
    </row>
    <row r="132453" spans="1:10" ht="15">
      <c r="A132453">
        <v>330083</v>
      </c>
      <c>
        <v>326003</v>
      </c>
      <c s="2">
        <v>44405.906336569577</v>
      </c>
      <c>
        <v>439981</v>
      </c>
      <c s="71">
        <v>4</v>
      </c>
      <c>
        <v>21</v>
      </c>
      <c s="71" t="str">
        <f t="shared" si="4138"/>
        <v>среда</v>
      </c>
      <c s="71" t="str">
        <f>VLOOKUP(A132453,Подписчики!A:C,2,0)</f>
        <v>UTC+0</v>
      </c>
      <c s="71" t="str">
        <f t="shared" si="4139"/>
        <v>Запределами России</v>
      </c>
      <c s="71"/>
    </row>
    <row r="132454" spans="1:10" ht="15">
      <c r="A132454">
        <v>330083</v>
      </c>
      <c>
        <v>343005</v>
      </c>
      <c s="2">
        <v>44410.519605177993</v>
      </c>
      <c>
        <v>427900</v>
      </c>
      <c s="71">
        <v>2</v>
      </c>
      <c>
        <v>12</v>
      </c>
      <c s="71" t="str">
        <f t="shared" si="4138"/>
        <v>понедельник</v>
      </c>
      <c s="71" t="str">
        <f>VLOOKUP(A132454,Подписчики!A:C,2,0)</f>
        <v>UTC+0</v>
      </c>
      <c s="71" t="str">
        <f t="shared" si="4139"/>
        <v>Запределами России</v>
      </c>
      <c s="71"/>
    </row>
    <row r="132455" spans="1:10" ht="15">
      <c r="A132455">
        <v>330083</v>
      </c>
      <c>
        <v>347988</v>
      </c>
      <c s="2">
        <v>44412.098893203882</v>
      </c>
      <c>
        <v>179296</v>
      </c>
      <c s="71">
        <v>4</v>
      </c>
      <c>
        <v>2</v>
      </c>
      <c s="71" t="str">
        <f t="shared" si="4138"/>
        <v>среда</v>
      </c>
      <c s="71" t="str">
        <f>VLOOKUP(A132455,Подписчики!A:C,2,0)</f>
        <v>UTC+0</v>
      </c>
      <c s="71" t="str">
        <f t="shared" si="4139"/>
        <v>Запределами России</v>
      </c>
      <c s="71"/>
    </row>
    <row r="132456" spans="1:10" ht="15">
      <c r="A132456">
        <v>330083</v>
      </c>
      <c>
        <v>374413</v>
      </c>
      <c s="2">
        <v>44419.90148220065</v>
      </c>
      <c>
        <v>476451</v>
      </c>
      <c s="71">
        <v>4</v>
      </c>
      <c>
        <v>21</v>
      </c>
      <c s="71" t="str">
        <f t="shared" si="4138"/>
        <v>среда</v>
      </c>
      <c s="71" t="str">
        <f>VLOOKUP(A132456,Подписчики!A:C,2,0)</f>
        <v>UTC+0</v>
      </c>
      <c s="71" t="str">
        <f t="shared" si="4139"/>
        <v>Запределами России</v>
      </c>
      <c s="71"/>
    </row>
    <row r="132457" spans="1:10" ht="15">
      <c r="A132457">
        <v>330083</v>
      </c>
      <c>
        <v>382637</v>
      </c>
      <c s="2">
        <v>44422.573003236248</v>
      </c>
      <c>
        <v>347008</v>
      </c>
      <c s="71">
        <v>7</v>
      </c>
      <c>
        <v>13</v>
      </c>
      <c s="71" t="str">
        <f t="shared" si="4138"/>
        <v>суббота</v>
      </c>
      <c s="71" t="str">
        <f>VLOOKUP(A132457,Подписчики!A:C,2,0)</f>
        <v>UTC+0</v>
      </c>
      <c s="71" t="str">
        <f t="shared" si="4139"/>
        <v>Запределами России</v>
      </c>
      <c s="71"/>
    </row>
    <row r="132458" spans="1:10" ht="15">
      <c r="A132458">
        <v>330083</v>
      </c>
      <c>
        <v>396368</v>
      </c>
      <c s="2">
        <v>44427.003423948219</v>
      </c>
      <c>
        <v>351192</v>
      </c>
      <c s="71">
        <v>5</v>
      </c>
      <c>
        <v>0</v>
      </c>
      <c s="71" t="str">
        <f t="shared" si="4138"/>
        <v>четверг</v>
      </c>
      <c s="71" t="str">
        <f>VLOOKUP(A132458,Подписчики!A:C,2,0)</f>
        <v>UTC+0</v>
      </c>
      <c s="71" t="str">
        <f t="shared" si="4139"/>
        <v>Запределами России</v>
      </c>
      <c s="71"/>
    </row>
    <row r="132459" spans="1:10" ht="15">
      <c r="A132459">
        <v>330083</v>
      </c>
      <c>
        <v>404779</v>
      </c>
      <c s="2">
        <v>44429.597275080909</v>
      </c>
      <c>
        <v>245484</v>
      </c>
      <c s="71">
        <v>7</v>
      </c>
      <c>
        <v>14</v>
      </c>
      <c s="71" t="str">
        <f t="shared" si="4138"/>
        <v>суббота</v>
      </c>
      <c s="71" t="str">
        <f>VLOOKUP(A132459,Подписчики!A:C,2,0)</f>
        <v>UTC+0</v>
      </c>
      <c s="71" t="str">
        <f t="shared" si="4139"/>
        <v>Запределами России</v>
      </c>
      <c s="71"/>
    </row>
    <row r="132460" spans="1:10" ht="15">
      <c r="A132460">
        <v>330083</v>
      </c>
      <c>
        <v>420710</v>
      </c>
      <c s="2">
        <v>44434.880446601943</v>
      </c>
      <c>
        <v>62570</v>
      </c>
      <c s="71">
        <v>5</v>
      </c>
      <c>
        <v>21</v>
      </c>
      <c s="71" t="str">
        <f t="shared" si="4138"/>
        <v>четверг</v>
      </c>
      <c s="71" t="str">
        <f>VLOOKUP(A132460,Подписчики!A:C,2,0)</f>
        <v>UTC+0</v>
      </c>
      <c s="71" t="str">
        <f t="shared" si="4139"/>
        <v>Запределами России</v>
      </c>
      <c s="71"/>
    </row>
    <row r="132461" spans="1:10" ht="15">
      <c r="A132461">
        <v>330091</v>
      </c>
      <c>
        <v>40806</v>
      </c>
      <c s="2">
        <v>44317.997333333333</v>
      </c>
      <c>
        <v>461671</v>
      </c>
      <c s="71">
        <v>7</v>
      </c>
      <c>
        <v>23</v>
      </c>
      <c s="71" t="str">
        <f t="shared" si="4138"/>
        <v>суббота</v>
      </c>
      <c s="71" t="str">
        <f>VLOOKUP(A132461,Подписчики!A:C,2,0)</f>
        <v>UTC+1</v>
      </c>
      <c s="71" t="str">
        <f t="shared" si="4139"/>
        <v>Центральноевропейское время</v>
      </c>
      <c s="71"/>
    </row>
    <row r="132462" spans="1:10" ht="15">
      <c r="A132462">
        <v>330091</v>
      </c>
      <c>
        <v>59567</v>
      </c>
      <c s="2">
        <v>44325.827453074438</v>
      </c>
      <c>
        <v>258251</v>
      </c>
      <c s="71">
        <v>1</v>
      </c>
      <c>
        <v>19</v>
      </c>
      <c s="71" t="str">
        <f t="shared" si="4138"/>
        <v>воскресенье</v>
      </c>
      <c s="71" t="str">
        <f>VLOOKUP(A132462,Подписчики!A:C,2,0)</f>
        <v>UTC+1</v>
      </c>
      <c s="71" t="str">
        <f t="shared" si="4139"/>
        <v>Центральноевропейское время</v>
      </c>
      <c s="71"/>
    </row>
    <row r="132463" spans="1:10" ht="15">
      <c r="A132463">
        <v>330091</v>
      </c>
      <c>
        <v>71119</v>
      </c>
      <c s="2">
        <v>44330.772436893203</v>
      </c>
      <c>
        <v>250679</v>
      </c>
      <c s="71">
        <v>6</v>
      </c>
      <c>
        <v>18</v>
      </c>
      <c s="71" t="str">
        <f t="shared" si="4138"/>
        <v>пятница</v>
      </c>
      <c s="71" t="str">
        <f>VLOOKUP(A132463,Подписчики!A:C,2,0)</f>
        <v>UTC+1</v>
      </c>
      <c s="71" t="str">
        <f t="shared" si="4139"/>
        <v>Центральноевропейское время</v>
      </c>
      <c s="71"/>
    </row>
    <row r="132464" spans="1:10" ht="15">
      <c r="A132464">
        <v>330091</v>
      </c>
      <c>
        <v>78154</v>
      </c>
      <c s="2">
        <v>44332.714184466022</v>
      </c>
      <c>
        <v>301284</v>
      </c>
      <c s="71">
        <v>1</v>
      </c>
      <c>
        <v>17</v>
      </c>
      <c s="71" t="str">
        <f t="shared" si="4138"/>
        <v>воскресенье</v>
      </c>
      <c s="71" t="str">
        <f>VLOOKUP(A132464,Подписчики!A:C,2,0)</f>
        <v>UTC+1</v>
      </c>
      <c s="71" t="str">
        <f t="shared" si="4139"/>
        <v>Центральноевропейское время</v>
      </c>
      <c s="71"/>
    </row>
    <row r="132465" spans="1:10" ht="15">
      <c r="A132465">
        <v>330091</v>
      </c>
      <c>
        <v>91691</v>
      </c>
      <c s="2">
        <v>44337.918067961167</v>
      </c>
      <c>
        <v>286645</v>
      </c>
      <c s="71">
        <v>6</v>
      </c>
      <c>
        <v>22</v>
      </c>
      <c s="71" t="str">
        <f t="shared" si="4138"/>
        <v>пятница</v>
      </c>
      <c s="71" t="str">
        <f>VLOOKUP(A132465,Подписчики!A:C,2,0)</f>
        <v>UTC+1</v>
      </c>
      <c s="71" t="str">
        <f t="shared" si="4139"/>
        <v>Центральноевропейское время</v>
      </c>
      <c s="71"/>
    </row>
    <row r="132466" spans="1:10" ht="15">
      <c r="A132466">
        <v>330091</v>
      </c>
      <c>
        <v>114530</v>
      </c>
      <c s="2">
        <v>44344.838779935279</v>
      </c>
      <c>
        <v>163218</v>
      </c>
      <c s="71">
        <v>6</v>
      </c>
      <c>
        <v>20</v>
      </c>
      <c s="71" t="str">
        <f t="shared" si="4138"/>
        <v>пятница</v>
      </c>
      <c s="71" t="str">
        <f>VLOOKUP(A132466,Подписчики!A:C,2,0)</f>
        <v>UTC+1</v>
      </c>
      <c s="71" t="str">
        <f t="shared" si="4139"/>
        <v>Центральноевропейское время</v>
      </c>
      <c s="71"/>
    </row>
    <row r="132467" spans="1:10" ht="15">
      <c r="A132467">
        <v>330091</v>
      </c>
      <c>
        <v>121179</v>
      </c>
      <c s="2">
        <v>44346.137333333332</v>
      </c>
      <c>
        <v>16861</v>
      </c>
      <c s="71">
        <v>1</v>
      </c>
      <c>
        <v>3</v>
      </c>
      <c s="71" t="str">
        <f t="shared" si="4138"/>
        <v>воскресенье</v>
      </c>
      <c s="71" t="str">
        <f>VLOOKUP(A132467,Подписчики!A:C,2,0)</f>
        <v>UTC+1</v>
      </c>
      <c s="71" t="str">
        <f t="shared" si="4139"/>
        <v>Центральноевропейское время</v>
      </c>
      <c s="71"/>
    </row>
    <row r="132468" spans="1:10" ht="15">
      <c r="A132468">
        <v>330091</v>
      </c>
      <c>
        <v>146431</v>
      </c>
      <c s="2">
        <v>44353.736838187702</v>
      </c>
      <c>
        <v>30899</v>
      </c>
      <c s="71">
        <v>1</v>
      </c>
      <c>
        <v>17</v>
      </c>
      <c s="71" t="str">
        <f t="shared" si="4138"/>
        <v>воскресенье</v>
      </c>
      <c s="71" t="str">
        <f>VLOOKUP(A132468,Подписчики!A:C,2,0)</f>
        <v>UTC+1</v>
      </c>
      <c s="71" t="str">
        <f t="shared" si="4139"/>
        <v>Центральноевропейское время</v>
      </c>
      <c s="71"/>
    </row>
    <row r="132469" spans="1:10" ht="15">
      <c r="A132469">
        <v>330091</v>
      </c>
      <c>
        <v>155776</v>
      </c>
      <c s="2">
        <v>44356.866288025893</v>
      </c>
      <c>
        <v>419338</v>
      </c>
      <c s="71">
        <v>4</v>
      </c>
      <c>
        <v>20</v>
      </c>
      <c s="71" t="str">
        <f t="shared" si="4138"/>
        <v>среда</v>
      </c>
      <c s="71" t="str">
        <f>VLOOKUP(A132469,Подписчики!A:C,2,0)</f>
        <v>UTC+1</v>
      </c>
      <c s="71" t="str">
        <f t="shared" si="4139"/>
        <v>Центральноевропейское время</v>
      </c>
      <c s="71"/>
    </row>
    <row r="132470" spans="1:10" ht="15">
      <c r="A132470">
        <v>330091</v>
      </c>
      <c>
        <v>174688</v>
      </c>
      <c s="2">
        <v>44361.78214563107</v>
      </c>
      <c>
        <v>226626</v>
      </c>
      <c s="71">
        <v>2</v>
      </c>
      <c>
        <v>18</v>
      </c>
      <c s="71" t="str">
        <f t="shared" si="4138"/>
        <v>понедельник</v>
      </c>
      <c s="71" t="str">
        <f>VLOOKUP(A132470,Подписчики!A:C,2,0)</f>
        <v>UTC+1</v>
      </c>
      <c s="71" t="str">
        <f t="shared" si="4139"/>
        <v>Центральноевропейское время</v>
      </c>
      <c s="71"/>
    </row>
    <row r="132471" spans="1:10" ht="15">
      <c r="A132471">
        <v>330091</v>
      </c>
      <c>
        <v>176339</v>
      </c>
      <c s="2">
        <v>44362.6300420712</v>
      </c>
      <c>
        <v>389702</v>
      </c>
      <c s="71">
        <v>3</v>
      </c>
      <c>
        <v>15</v>
      </c>
      <c s="71" t="str">
        <f t="shared" si="4138"/>
        <v>вторник</v>
      </c>
      <c s="71" t="str">
        <f>VLOOKUP(A132471,Подписчики!A:C,2,0)</f>
        <v>UTC+1</v>
      </c>
      <c s="71" t="str">
        <f t="shared" si="4139"/>
        <v>Центральноевропейское время</v>
      </c>
      <c s="71"/>
    </row>
    <row r="132472" spans="1:10" ht="15">
      <c r="A132472">
        <v>330091</v>
      </c>
      <c>
        <v>199828</v>
      </c>
      <c s="2">
        <v>44368.888941747573</v>
      </c>
      <c>
        <v>185131</v>
      </c>
      <c s="71">
        <v>2</v>
      </c>
      <c>
        <v>21</v>
      </c>
      <c s="71" t="str">
        <f t="shared" si="4138"/>
        <v>понедельник</v>
      </c>
      <c s="71" t="str">
        <f>VLOOKUP(A132472,Подписчики!A:C,2,0)</f>
        <v>UTC+1</v>
      </c>
      <c s="71" t="str">
        <f t="shared" si="4139"/>
        <v>Центральноевропейское время</v>
      </c>
      <c s="71"/>
    </row>
    <row r="132473" spans="1:10" ht="15">
      <c r="A132473">
        <v>330091</v>
      </c>
      <c>
        <v>261165</v>
      </c>
      <c s="2">
        <v>44387.049226355783</v>
      </c>
      <c>
        <v>406258</v>
      </c>
      <c s="71">
        <v>7</v>
      </c>
      <c>
        <v>1</v>
      </c>
      <c s="71" t="str">
        <f t="shared" si="4138"/>
        <v>суббота</v>
      </c>
      <c s="71" t="str">
        <f>VLOOKUP(A132473,Подписчики!A:C,2,0)</f>
        <v>UTC+1</v>
      </c>
      <c s="71" t="str">
        <f t="shared" si="4139"/>
        <v>Центральноевропейское время</v>
      </c>
      <c s="71"/>
    </row>
    <row r="132474" spans="1:10" ht="15">
      <c r="A132474">
        <v>330091</v>
      </c>
      <c>
        <v>324419</v>
      </c>
      <c s="2">
        <v>44405.657550161814</v>
      </c>
      <c>
        <v>203952</v>
      </c>
      <c s="71">
        <v>4</v>
      </c>
      <c>
        <v>15</v>
      </c>
      <c s="71" t="str">
        <f t="shared" si="4138"/>
        <v>среда</v>
      </c>
      <c s="71" t="str">
        <f>VLOOKUP(A132474,Подписчики!A:C,2,0)</f>
        <v>UTC+1</v>
      </c>
      <c s="71" t="str">
        <f t="shared" si="4139"/>
        <v>Центральноевропейское время</v>
      </c>
      <c s="71"/>
    </row>
    <row r="132475" spans="1:10" ht="15">
      <c r="A132475">
        <v>330091</v>
      </c>
      <c>
        <v>340539</v>
      </c>
      <c s="2">
        <v>44409.672113268614</v>
      </c>
      <c>
        <v>450900</v>
      </c>
      <c s="71">
        <v>1</v>
      </c>
      <c>
        <v>16</v>
      </c>
      <c s="71" t="str">
        <f t="shared" si="4138"/>
        <v>воскресенье</v>
      </c>
      <c s="71" t="str">
        <f>VLOOKUP(A132475,Подписчики!A:C,2,0)</f>
        <v>UTC+1</v>
      </c>
      <c s="71" t="str">
        <f t="shared" si="4139"/>
        <v>Центральноевропейское время</v>
      </c>
      <c s="71"/>
    </row>
    <row r="132476" spans="1:10" ht="15">
      <c r="A132476">
        <v>330091</v>
      </c>
      <c>
        <v>376846</v>
      </c>
      <c s="2">
        <v>44420.869524271846</v>
      </c>
      <c>
        <v>173184</v>
      </c>
      <c s="71">
        <v>5</v>
      </c>
      <c>
        <v>20</v>
      </c>
      <c s="71" t="str">
        <f t="shared" si="4138"/>
        <v>четверг</v>
      </c>
      <c s="71" t="str">
        <f>VLOOKUP(A132476,Подписчики!A:C,2,0)</f>
        <v>UTC+1</v>
      </c>
      <c s="71" t="str">
        <f t="shared" si="4139"/>
        <v>Центральноевропейское время</v>
      </c>
      <c s="71"/>
    </row>
    <row r="132477" spans="1:10" ht="15">
      <c r="A132477">
        <v>330091</v>
      </c>
      <c>
        <v>403623</v>
      </c>
      <c s="2">
        <v>44429.249916074099</v>
      </c>
      <c>
        <v>287759</v>
      </c>
      <c s="71">
        <v>7</v>
      </c>
      <c>
        <v>5</v>
      </c>
      <c s="71" t="str">
        <f t="shared" si="4138"/>
        <v>суббота</v>
      </c>
      <c s="71" t="str">
        <f>VLOOKUP(A132477,Подписчики!A:C,2,0)</f>
        <v>UTC+1</v>
      </c>
      <c s="71" t="str">
        <f t="shared" si="4139"/>
        <v>Центральноевропейское время</v>
      </c>
      <c s="71"/>
    </row>
    <row r="132478" spans="1:10" ht="15">
      <c r="A132478">
        <v>330091</v>
      </c>
      <c>
        <v>415667</v>
      </c>
      <c s="2">
        <v>44432.945576051781</v>
      </c>
      <c>
        <v>327633</v>
      </c>
      <c s="71">
        <v>3</v>
      </c>
      <c>
        <v>22</v>
      </c>
      <c s="71" t="str">
        <f t="shared" si="4138"/>
        <v>вторник</v>
      </c>
      <c s="71" t="str">
        <f>VLOOKUP(A132478,Подписчики!A:C,2,0)</f>
        <v>UTC+1</v>
      </c>
      <c s="71" t="str">
        <f t="shared" si="4139"/>
        <v>Центральноевропейское время</v>
      </c>
      <c s="71"/>
    </row>
    <row r="132479" spans="1:10" ht="15">
      <c r="A132479">
        <v>330102</v>
      </c>
      <c>
        <v>30860</v>
      </c>
      <c s="2">
        <v>44313.91402265372</v>
      </c>
      <c>
        <v>111368</v>
      </c>
      <c s="71">
        <v>3</v>
      </c>
      <c>
        <v>21</v>
      </c>
      <c s="71" t="str">
        <f t="shared" si="4138"/>
        <v>вторник</v>
      </c>
      <c s="71" t="str">
        <f>VLOOKUP(A132479,Подписчики!A:C,2,0)</f>
        <v>UTC+3</v>
      </c>
      <c s="71" t="str">
        <f t="shared" si="4139"/>
        <v>Московское время</v>
      </c>
      <c s="71"/>
    </row>
    <row r="132480" spans="1:10" ht="15">
      <c r="A132480">
        <v>330102</v>
      </c>
      <c>
        <v>32117</v>
      </c>
      <c s="2">
        <v>44314.782954692557</v>
      </c>
      <c>
        <v>59172</v>
      </c>
      <c s="71">
        <v>4</v>
      </c>
      <c>
        <v>18</v>
      </c>
      <c s="71" t="str">
        <f t="shared" si="4138"/>
        <v>среда</v>
      </c>
      <c s="71" t="str">
        <f>VLOOKUP(A132480,Подписчики!A:C,2,0)</f>
        <v>UTC+3</v>
      </c>
      <c s="71" t="str">
        <f t="shared" si="4139"/>
        <v>Московское время</v>
      </c>
      <c s="71"/>
    </row>
    <row r="132481" spans="1:10" ht="15">
      <c r="A132481">
        <v>330102</v>
      </c>
      <c>
        <v>42058</v>
      </c>
      <c s="2">
        <v>44318.619524271846</v>
      </c>
      <c>
        <v>230507</v>
      </c>
      <c s="71">
        <v>1</v>
      </c>
      <c>
        <v>14</v>
      </c>
      <c s="71" t="str">
        <f t="shared" si="4138"/>
        <v>воскресенье</v>
      </c>
      <c s="71" t="str">
        <f>VLOOKUP(A132481,Подписчики!A:C,2,0)</f>
        <v>UTC+3</v>
      </c>
      <c s="71" t="str">
        <f t="shared" si="4139"/>
        <v>Московское время</v>
      </c>
      <c s="71"/>
    </row>
    <row r="132482" spans="1:10" ht="15">
      <c r="A132482">
        <v>330102</v>
      </c>
      <c>
        <v>48369</v>
      </c>
      <c s="2">
        <v>44321.53214563107</v>
      </c>
      <c>
        <v>411922</v>
      </c>
      <c s="71">
        <v>4</v>
      </c>
      <c>
        <v>12</v>
      </c>
      <c s="71" t="str">
        <f t="shared" si="4138"/>
        <v>среда</v>
      </c>
      <c s="71" t="str">
        <f>VLOOKUP(A132482,Подписчики!A:C,2,0)</f>
        <v>UTC+3</v>
      </c>
      <c s="71" t="str">
        <f t="shared" si="4139"/>
        <v>Московское время</v>
      </c>
      <c s="71"/>
    </row>
    <row r="132483" spans="1:10" ht="15">
      <c r="A132483">
        <v>330102</v>
      </c>
      <c>
        <v>86518</v>
      </c>
      <c s="2">
        <v>44336.561271844657</v>
      </c>
      <c>
        <v>397390</v>
      </c>
      <c s="71">
        <v>5</v>
      </c>
      <c>
        <v>13</v>
      </c>
      <c s="71" t="str">
        <f t="shared" si="4140" ref="G132483:G132546">TEXT(C132483,"дддд")</f>
        <v>четверг</v>
      </c>
      <c s="71" t="str">
        <f>VLOOKUP(A132483,Подписчики!A:C,2,0)</f>
        <v>UTC+3</v>
      </c>
      <c s="71" t="str">
        <f t="shared" si="4141" ref="I132483:I132546">IF(H132483="UTC+1","Центральноевропейское время",IF(H132483="UTC+2","Калиниградское время",IF(H132483="UTC+3","Московское время",IF(H132483="UTC+4","Самарское время",IF(H132483="UTC+5","Екатеринбургское время",IF(H132483="UTC+6","Омское время",IF(H132483="UTC+7","Красноярское время",IF(H132483="UTC+8","Иркутское время",IF(H132483="UTC+9","Якутское время",IF(H132483="UTC+10","Владивостокское время",IF(H132483="UTC+11","Магаданское время",IF(H132483="UTC+12","Камчатское время",IF(H132483="UTC+0","Запределами России",IF(H132483="UTC-1","Запределами России",IF(H132483="UTC-2","Запределами России",IF(H132483="UTC-3","Запределами России",IF(H132483="UTC-4","Запределами России",IF(H132483="UTC-5","Запределами России",IF(H132483="UTC-6","Запределами России",IF(H132483="UTC-7","Запределами России",IF(H132483="UTC-8","Запределами России",IF(H132483="UTC-9","Запределами России",0))))))))))))))))))))))</f>
        <v>Московское время</v>
      </c>
      <c s="71"/>
    </row>
    <row r="132484" spans="1:10" ht="15">
      <c r="A132484">
        <v>330102</v>
      </c>
      <c>
        <v>154072</v>
      </c>
      <c s="2">
        <v>44356.580689320392</v>
      </c>
      <c>
        <v>469849</v>
      </c>
      <c s="71">
        <v>4</v>
      </c>
      <c>
        <v>13</v>
      </c>
      <c s="71" t="str">
        <f t="shared" si="4140"/>
        <v>среда</v>
      </c>
      <c s="71" t="str">
        <f>VLOOKUP(A132484,Подписчики!A:C,2,0)</f>
        <v>UTC+3</v>
      </c>
      <c s="71" t="str">
        <f t="shared" si="4141"/>
        <v>Московское время</v>
      </c>
      <c s="71"/>
    </row>
    <row r="132485" spans="1:10" ht="15">
      <c r="A132485">
        <v>330102</v>
      </c>
      <c>
        <v>157189</v>
      </c>
      <c s="2">
        <v>44357.634087378639</v>
      </c>
      <c>
        <v>251574</v>
      </c>
      <c s="71">
        <v>5</v>
      </c>
      <c>
        <v>15</v>
      </c>
      <c s="71" t="str">
        <f t="shared" si="4140"/>
        <v>четверг</v>
      </c>
      <c s="71" t="str">
        <f>VLOOKUP(A132485,Подписчики!A:C,2,0)</f>
        <v>UTC+3</v>
      </c>
      <c s="71" t="str">
        <f t="shared" si="4141"/>
        <v>Московское время</v>
      </c>
      <c s="71"/>
    </row>
    <row r="132486" spans="1:10" ht="15">
      <c r="A132486">
        <v>330102</v>
      </c>
      <c>
        <v>186561</v>
      </c>
      <c s="2">
        <v>44365.761919093849</v>
      </c>
      <c>
        <v>134080</v>
      </c>
      <c s="71">
        <v>6</v>
      </c>
      <c>
        <v>18</v>
      </c>
      <c s="71" t="str">
        <f t="shared" si="4140"/>
        <v>пятница</v>
      </c>
      <c s="71" t="str">
        <f>VLOOKUP(A132486,Подписчики!A:C,2,0)</f>
        <v>UTC+3</v>
      </c>
      <c s="71" t="str">
        <f t="shared" si="4141"/>
        <v>Московское время</v>
      </c>
      <c s="71"/>
    </row>
    <row r="132487" spans="1:10" ht="15">
      <c r="A132487">
        <v>330102</v>
      </c>
      <c>
        <v>206551</v>
      </c>
      <c s="2">
        <v>44371.197</v>
      </c>
      <c>
        <v>347008</v>
      </c>
      <c s="71">
        <v>5</v>
      </c>
      <c>
        <v>4</v>
      </c>
      <c s="71" t="str">
        <f t="shared" si="4140"/>
        <v>четверг</v>
      </c>
      <c s="71" t="str">
        <f>VLOOKUP(A132487,Подписчики!A:C,2,0)</f>
        <v>UTC+3</v>
      </c>
      <c s="71" t="str">
        <f t="shared" si="4141"/>
        <v>Московское время</v>
      </c>
      <c s="71"/>
    </row>
    <row r="132488" spans="1:10" ht="15">
      <c r="A132488">
        <v>330102</v>
      </c>
      <c>
        <v>213802</v>
      </c>
      <c s="2">
        <v>44373.198858607742</v>
      </c>
      <c>
        <v>242428</v>
      </c>
      <c s="71">
        <v>7</v>
      </c>
      <c>
        <v>4</v>
      </c>
      <c s="71" t="str">
        <f t="shared" si="4140"/>
        <v>суббота</v>
      </c>
      <c s="71" t="str">
        <f>VLOOKUP(A132488,Подписчики!A:C,2,0)</f>
        <v>UTC+3</v>
      </c>
      <c s="71" t="str">
        <f t="shared" si="4141"/>
        <v>Московское время</v>
      </c>
      <c s="71"/>
    </row>
    <row r="132489" spans="1:10" ht="15">
      <c r="A132489">
        <v>330102</v>
      </c>
      <c>
        <v>216362</v>
      </c>
      <c s="2">
        <v>44373.708521035602</v>
      </c>
      <c>
        <v>154256</v>
      </c>
      <c s="71">
        <v>7</v>
      </c>
      <c>
        <v>17</v>
      </c>
      <c s="71" t="str">
        <f t="shared" si="4140"/>
        <v>суббота</v>
      </c>
      <c s="71" t="str">
        <f>VLOOKUP(A132489,Подписчики!A:C,2,0)</f>
        <v>UTC+3</v>
      </c>
      <c s="71" t="str">
        <f t="shared" si="4141"/>
        <v>Московское время</v>
      </c>
      <c s="71"/>
    </row>
    <row r="132490" spans="1:10" ht="15">
      <c r="A132490">
        <v>330102</v>
      </c>
      <c>
        <v>234849</v>
      </c>
      <c s="2">
        <v>44379.021000000001</v>
      </c>
      <c>
        <v>188971</v>
      </c>
      <c s="71">
        <v>6</v>
      </c>
      <c>
        <v>0</v>
      </c>
      <c s="71" t="str">
        <f t="shared" si="4140"/>
        <v>пятница</v>
      </c>
      <c s="71" t="str">
        <f>VLOOKUP(A132490,Подписчики!A:C,2,0)</f>
        <v>UTC+3</v>
      </c>
      <c s="71" t="str">
        <f t="shared" si="4141"/>
        <v>Московское время</v>
      </c>
      <c s="71"/>
    </row>
    <row r="132491" spans="1:10" ht="15">
      <c r="A132491">
        <v>330102</v>
      </c>
      <c>
        <v>255971</v>
      </c>
      <c s="2">
        <v>44385.77648220065</v>
      </c>
      <c>
        <v>182191</v>
      </c>
      <c s="71">
        <v>5</v>
      </c>
      <c>
        <v>18</v>
      </c>
      <c s="71" t="str">
        <f t="shared" si="4140"/>
        <v>четверг</v>
      </c>
      <c s="71" t="str">
        <f>VLOOKUP(A132491,Подписчики!A:C,2,0)</f>
        <v>UTC+3</v>
      </c>
      <c s="71" t="str">
        <f t="shared" si="4141"/>
        <v>Московское время</v>
      </c>
      <c s="71"/>
    </row>
    <row r="132492" spans="1:10" ht="15">
      <c r="A132492">
        <v>330102</v>
      </c>
      <c>
        <v>258046</v>
      </c>
      <c s="2">
        <v>44386.611433656959</v>
      </c>
      <c>
        <v>104958</v>
      </c>
      <c s="71">
        <v>6</v>
      </c>
      <c>
        <v>14</v>
      </c>
      <c s="71" t="str">
        <f t="shared" si="4140"/>
        <v>пятница</v>
      </c>
      <c s="71" t="str">
        <f>VLOOKUP(A132492,Подписчики!A:C,2,0)</f>
        <v>UTC+3</v>
      </c>
      <c s="71" t="str">
        <f t="shared" si="4141"/>
        <v>Московское время</v>
      </c>
      <c s="71"/>
    </row>
    <row r="132493" spans="1:10" ht="15">
      <c r="A132493">
        <v>330106</v>
      </c>
      <c>
        <v>18203</v>
      </c>
      <c s="2">
        <v>44307.651482200643</v>
      </c>
      <c>
        <v>347393</v>
      </c>
      <c s="71">
        <v>4</v>
      </c>
      <c>
        <v>15</v>
      </c>
      <c s="71" t="str">
        <f t="shared" si="4140"/>
        <v>среда</v>
      </c>
      <c s="71" t="str">
        <f>VLOOKUP(A132493,Подписчики!A:C,2,0)</f>
        <v>UTC+2</v>
      </c>
      <c s="71" t="str">
        <f t="shared" si="4141"/>
        <v>Калиниградское время</v>
      </c>
      <c s="71"/>
    </row>
    <row r="132494" spans="1:10" ht="15">
      <c r="A132494">
        <v>330108</v>
      </c>
      <c>
        <v>223597</v>
      </c>
      <c s="2">
        <v>44375.515964401297</v>
      </c>
      <c>
        <v>238134</v>
      </c>
      <c s="71">
        <v>2</v>
      </c>
      <c>
        <v>12</v>
      </c>
      <c s="71" t="str">
        <f t="shared" si="4140"/>
        <v>понедельник</v>
      </c>
      <c s="71" t="str">
        <f>VLOOKUP(A132494,Подписчики!A:C,2,0)</f>
        <v>UTC+7</v>
      </c>
      <c s="71" t="str">
        <f t="shared" si="4141"/>
        <v>Красноярское время</v>
      </c>
      <c s="71"/>
    </row>
    <row r="132495" spans="1:10" ht="15">
      <c r="A132495">
        <v>330108</v>
      </c>
      <c>
        <v>241449</v>
      </c>
      <c s="2">
        <v>44380.739265372169</v>
      </c>
      <c>
        <v>371415</v>
      </c>
      <c s="71">
        <v>7</v>
      </c>
      <c>
        <v>17</v>
      </c>
      <c s="71" t="str">
        <f t="shared" si="4140"/>
        <v>суббота</v>
      </c>
      <c s="71" t="str">
        <f>VLOOKUP(A132495,Подписчики!A:C,2,0)</f>
        <v>UTC+7</v>
      </c>
      <c s="71" t="str">
        <f t="shared" si="4141"/>
        <v>Красноярское время</v>
      </c>
      <c s="71"/>
    </row>
    <row r="132496" spans="1:10" ht="15">
      <c r="A132496">
        <v>330108</v>
      </c>
      <c>
        <v>249843</v>
      </c>
      <c s="2">
        <v>44383.318333333336</v>
      </c>
      <c>
        <v>182676</v>
      </c>
      <c s="71">
        <v>3</v>
      </c>
      <c>
        <v>7</v>
      </c>
      <c s="71" t="str">
        <f t="shared" si="4140"/>
        <v>вторник</v>
      </c>
      <c s="71" t="str">
        <f>VLOOKUP(A132496,Подписчики!A:C,2,0)</f>
        <v>UTC+7</v>
      </c>
      <c s="71" t="str">
        <f t="shared" si="4141"/>
        <v>Красноярское время</v>
      </c>
      <c s="71"/>
    </row>
    <row r="132497" spans="1:10" ht="15">
      <c r="A132497">
        <v>330108</v>
      </c>
      <c>
        <v>261338</v>
      </c>
      <c s="2">
        <v>44387.134403515731</v>
      </c>
      <c>
        <v>118549</v>
      </c>
      <c s="71">
        <v>7</v>
      </c>
      <c>
        <v>3</v>
      </c>
      <c s="71" t="str">
        <f t="shared" si="4140"/>
        <v>суббота</v>
      </c>
      <c s="71" t="str">
        <f>VLOOKUP(A132497,Подписчики!A:C,2,0)</f>
        <v>UTC+7</v>
      </c>
      <c s="71" t="str">
        <f t="shared" si="4141"/>
        <v>Красноярское время</v>
      </c>
      <c s="71"/>
    </row>
    <row r="132498" spans="1:10" ht="15">
      <c r="A132498">
        <v>330108</v>
      </c>
      <c>
        <v>285155</v>
      </c>
      <c s="2">
        <v>44393.970333333338</v>
      </c>
      <c>
        <v>230507</v>
      </c>
      <c s="71">
        <v>6</v>
      </c>
      <c>
        <v>23</v>
      </c>
      <c s="71" t="str">
        <f t="shared" si="4140"/>
        <v>пятница</v>
      </c>
      <c s="71" t="str">
        <f>VLOOKUP(A132498,Подписчики!A:C,2,0)</f>
        <v>UTC+7</v>
      </c>
      <c s="71" t="str">
        <f t="shared" si="4141"/>
        <v>Красноярское время</v>
      </c>
      <c s="71"/>
    </row>
    <row r="132499" spans="1:10" ht="15">
      <c r="A132499">
        <v>330108</v>
      </c>
      <c>
        <v>300117</v>
      </c>
      <c s="2">
        <v>44398.663213592234</v>
      </c>
      <c>
        <v>157574</v>
      </c>
      <c s="71">
        <v>4</v>
      </c>
      <c>
        <v>15</v>
      </c>
      <c s="71" t="str">
        <f t="shared" si="4140"/>
        <v>среда</v>
      </c>
      <c s="71" t="str">
        <f>VLOOKUP(A132499,Подписчики!A:C,2,0)</f>
        <v>UTC+7</v>
      </c>
      <c s="71" t="str">
        <f t="shared" si="4141"/>
        <v>Красноярское время</v>
      </c>
      <c s="71"/>
    </row>
    <row r="132500" spans="1:10" ht="15">
      <c r="A132500">
        <v>330108</v>
      </c>
      <c>
        <v>314275</v>
      </c>
      <c s="2">
        <v>44402.469038834955</v>
      </c>
      <c>
        <v>180863</v>
      </c>
      <c s="71">
        <v>1</v>
      </c>
      <c>
        <v>11</v>
      </c>
      <c s="71" t="str">
        <f t="shared" si="4140"/>
        <v>воскресенье</v>
      </c>
      <c s="71" t="str">
        <f>VLOOKUP(A132500,Подписчики!A:C,2,0)</f>
        <v>UTC+7</v>
      </c>
      <c s="71" t="str">
        <f t="shared" si="4141"/>
        <v>Красноярское время</v>
      </c>
      <c s="71"/>
    </row>
    <row r="132501" spans="1:10" ht="15">
      <c r="A132501">
        <v>330108</v>
      </c>
      <c>
        <v>339483</v>
      </c>
      <c s="2">
        <v>44409.485220064729</v>
      </c>
      <c>
        <v>5151</v>
      </c>
      <c s="71">
        <v>1</v>
      </c>
      <c>
        <v>11</v>
      </c>
      <c s="71" t="str">
        <f t="shared" si="4140"/>
        <v>воскресенье</v>
      </c>
      <c s="71" t="str">
        <f>VLOOKUP(A132501,Подписчики!A:C,2,0)</f>
        <v>UTC+7</v>
      </c>
      <c s="71" t="str">
        <f t="shared" si="4141"/>
        <v>Красноярское время</v>
      </c>
      <c s="71"/>
    </row>
    <row r="132502" spans="1:10" ht="15">
      <c r="A132502">
        <v>330108</v>
      </c>
      <c>
        <v>348187</v>
      </c>
      <c s="2">
        <v>44412.430203883494</v>
      </c>
      <c>
        <v>301811</v>
      </c>
      <c s="71">
        <v>4</v>
      </c>
      <c>
        <v>10</v>
      </c>
      <c s="71" t="str">
        <f t="shared" si="4140"/>
        <v>среда</v>
      </c>
      <c s="71" t="str">
        <f>VLOOKUP(A132502,Подписчики!A:C,2,0)</f>
        <v>UTC+7</v>
      </c>
      <c s="71" t="str">
        <f t="shared" si="4141"/>
        <v>Красноярское время</v>
      </c>
      <c s="71"/>
    </row>
    <row r="132503" spans="1:10" ht="15">
      <c r="A132503">
        <v>330108</v>
      </c>
      <c>
        <v>375076</v>
      </c>
      <c s="2">
        <v>44420.491692556636</v>
      </c>
      <c>
        <v>477780</v>
      </c>
      <c s="71">
        <v>5</v>
      </c>
      <c>
        <v>11</v>
      </c>
      <c s="71" t="str">
        <f t="shared" si="4140"/>
        <v>четверг</v>
      </c>
      <c s="71" t="str">
        <f>VLOOKUP(A132503,Подписчики!A:C,2,0)</f>
        <v>UTC+7</v>
      </c>
      <c s="71" t="str">
        <f t="shared" si="4141"/>
        <v>Красноярское время</v>
      </c>
      <c s="71"/>
    </row>
    <row r="132504" spans="1:10" ht="15">
      <c r="A132504">
        <v>330108</v>
      </c>
      <c>
        <v>391883</v>
      </c>
      <c s="2">
        <v>44425.457711974115</v>
      </c>
      <c>
        <v>250679</v>
      </c>
      <c s="71">
        <v>3</v>
      </c>
      <c>
        <v>10</v>
      </c>
      <c s="71" t="str">
        <f t="shared" si="4140"/>
        <v>вторник</v>
      </c>
      <c s="71" t="str">
        <f>VLOOKUP(A132504,Подписчики!A:C,2,0)</f>
        <v>UTC+7</v>
      </c>
      <c s="71" t="str">
        <f t="shared" si="4141"/>
        <v>Красноярское время</v>
      </c>
      <c s="71"/>
    </row>
    <row r="132505" spans="1:10" ht="15">
      <c r="A132505">
        <v>330108</v>
      </c>
      <c>
        <v>404904</v>
      </c>
      <c s="2">
        <v>44429.616168706321</v>
      </c>
      <c>
        <v>477742</v>
      </c>
      <c s="71">
        <v>7</v>
      </c>
      <c>
        <v>14</v>
      </c>
      <c s="71" t="str">
        <f t="shared" si="4140"/>
        <v>суббота</v>
      </c>
      <c s="71" t="str">
        <f>VLOOKUP(A132505,Подписчики!A:C,2,0)</f>
        <v>UTC+7</v>
      </c>
      <c s="71" t="str">
        <f t="shared" si="4141"/>
        <v>Красноярское время</v>
      </c>
      <c s="71"/>
    </row>
    <row r="132506" spans="1:10" ht="15">
      <c r="A132506">
        <v>330108</v>
      </c>
      <c>
        <v>411734</v>
      </c>
      <c s="2">
        <v>44431.480365695796</v>
      </c>
      <c>
        <v>18620</v>
      </c>
      <c s="71">
        <v>2</v>
      </c>
      <c>
        <v>11</v>
      </c>
      <c s="71" t="str">
        <f t="shared" si="4140"/>
        <v>понедельник</v>
      </c>
      <c s="71" t="str">
        <f>VLOOKUP(A132506,Подписчики!A:C,2,0)</f>
        <v>UTC+7</v>
      </c>
      <c s="71" t="str">
        <f t="shared" si="4141"/>
        <v>Красноярское время</v>
      </c>
      <c s="71"/>
    </row>
    <row r="132507" spans="1:10" ht="15">
      <c r="A132507">
        <v>330108</v>
      </c>
      <c>
        <v>422234</v>
      </c>
      <c s="2">
        <v>44436.208521035602</v>
      </c>
      <c>
        <v>202791</v>
      </c>
      <c s="71">
        <v>7</v>
      </c>
      <c>
        <v>5</v>
      </c>
      <c s="71" t="str">
        <f t="shared" si="4140"/>
        <v>суббота</v>
      </c>
      <c s="71" t="str">
        <f>VLOOKUP(A132507,Подписчики!A:C,2,0)</f>
        <v>UTC+7</v>
      </c>
      <c s="71" t="str">
        <f t="shared" si="4141"/>
        <v>Красноярское время</v>
      </c>
      <c s="71"/>
    </row>
    <row r="132508" spans="1:10" ht="15">
      <c r="A132508">
        <v>330132</v>
      </c>
      <c>
        <v>34253</v>
      </c>
      <c s="2">
        <v>44315.77486407767</v>
      </c>
      <c>
        <v>258219</v>
      </c>
      <c s="71">
        <v>5</v>
      </c>
      <c>
        <v>18</v>
      </c>
      <c s="71" t="str">
        <f t="shared" si="4140"/>
        <v>четверг</v>
      </c>
      <c s="71" t="str">
        <f>VLOOKUP(A132508,Подписчики!A:C,2,0)</f>
        <v>UTC+3</v>
      </c>
      <c s="71" t="str">
        <f t="shared" si="4141"/>
        <v>Московское время</v>
      </c>
      <c s="71"/>
    </row>
    <row r="132509" spans="1:10" ht="15">
      <c r="A132509">
        <v>330132</v>
      </c>
      <c>
        <v>53516</v>
      </c>
      <c s="2">
        <v>44323.876805825246</v>
      </c>
      <c>
        <v>49819</v>
      </c>
      <c s="71">
        <v>6</v>
      </c>
      <c>
        <v>21</v>
      </c>
      <c s="71" t="str">
        <f t="shared" si="4140"/>
        <v>пятница</v>
      </c>
      <c s="71" t="str">
        <f>VLOOKUP(A132509,Подписчики!A:C,2,0)</f>
        <v>UTC+3</v>
      </c>
      <c s="71" t="str">
        <f t="shared" si="4141"/>
        <v>Московское время</v>
      </c>
      <c s="71"/>
    </row>
    <row r="132510" spans="1:10" ht="15">
      <c r="A132510">
        <v>330132</v>
      </c>
      <c>
        <v>63741</v>
      </c>
      <c s="2">
        <v>44327.753828478963</v>
      </c>
      <c>
        <v>202914</v>
      </c>
      <c s="71">
        <v>3</v>
      </c>
      <c>
        <v>18</v>
      </c>
      <c s="71" t="str">
        <f t="shared" si="4140"/>
        <v>вторник</v>
      </c>
      <c s="71" t="str">
        <f>VLOOKUP(A132510,Подписчики!A:C,2,0)</f>
        <v>UTC+3</v>
      </c>
      <c s="71" t="str">
        <f t="shared" si="4141"/>
        <v>Московское время</v>
      </c>
      <c s="71"/>
    </row>
    <row r="132511" spans="1:10" ht="15">
      <c r="A132511">
        <v>330132</v>
      </c>
      <c>
        <v>118301</v>
      </c>
      <c s="2">
        <v>44345.66968608414</v>
      </c>
      <c>
        <v>118549</v>
      </c>
      <c s="71">
        <v>7</v>
      </c>
      <c>
        <v>16</v>
      </c>
      <c s="71" t="str">
        <f t="shared" si="4140"/>
        <v>суббота</v>
      </c>
      <c s="71" t="str">
        <f>VLOOKUP(A132511,Подписчики!A:C,2,0)</f>
        <v>UTC+3</v>
      </c>
      <c s="71" t="str">
        <f t="shared" si="4141"/>
        <v>Московское время</v>
      </c>
      <c s="71"/>
    </row>
    <row r="132512" spans="1:10" ht="15">
      <c r="A132512">
        <v>330132</v>
      </c>
      <c>
        <v>122483</v>
      </c>
      <c s="2">
        <v>44346.564508090618</v>
      </c>
      <c>
        <v>339039</v>
      </c>
      <c s="71">
        <v>1</v>
      </c>
      <c>
        <v>13</v>
      </c>
      <c s="71" t="str">
        <f t="shared" si="4140"/>
        <v>воскресенье</v>
      </c>
      <c s="71" t="str">
        <f>VLOOKUP(A132512,Подписчики!A:C,2,0)</f>
        <v>UTC+3</v>
      </c>
      <c s="71" t="str">
        <f t="shared" si="4141"/>
        <v>Московское время</v>
      </c>
      <c s="71"/>
    </row>
    <row r="132513" spans="1:10" ht="15">
      <c r="A132513">
        <v>330132</v>
      </c>
      <c>
        <v>124678</v>
      </c>
      <c s="2">
        <v>44346.852533980586</v>
      </c>
      <c>
        <v>250679</v>
      </c>
      <c s="71">
        <v>1</v>
      </c>
      <c>
        <v>20</v>
      </c>
      <c s="71" t="str">
        <f t="shared" si="4140"/>
        <v>воскресенье</v>
      </c>
      <c s="71" t="str">
        <f>VLOOKUP(A132513,Подписчики!A:C,2,0)</f>
        <v>UTC+3</v>
      </c>
      <c s="71" t="str">
        <f t="shared" si="4141"/>
        <v>Московское время</v>
      </c>
      <c s="71"/>
    </row>
    <row r="132514" spans="1:10" ht="15">
      <c r="A132514">
        <v>330132</v>
      </c>
      <c>
        <v>141421</v>
      </c>
      <c s="2">
        <v>44352.561271844657</v>
      </c>
      <c>
        <v>439981</v>
      </c>
      <c s="71">
        <v>7</v>
      </c>
      <c>
        <v>13</v>
      </c>
      <c s="71" t="str">
        <f t="shared" si="4140"/>
        <v>суббота</v>
      </c>
      <c s="71" t="str">
        <f>VLOOKUP(A132514,Подписчики!A:C,2,0)</f>
        <v>UTC+3</v>
      </c>
      <c s="71" t="str">
        <f t="shared" si="4141"/>
        <v>Московское время</v>
      </c>
      <c s="71"/>
    </row>
    <row r="132515" spans="1:10" ht="15">
      <c r="A132515">
        <v>330132</v>
      </c>
      <c>
        <v>173636</v>
      </c>
      <c s="2">
        <v>44361.614669902912</v>
      </c>
      <c>
        <v>411922</v>
      </c>
      <c s="71">
        <v>2</v>
      </c>
      <c>
        <v>14</v>
      </c>
      <c s="71" t="str">
        <f t="shared" si="4140"/>
        <v>понедельник</v>
      </c>
      <c s="71" t="str">
        <f>VLOOKUP(A132515,Подписчики!A:C,2,0)</f>
        <v>UTC+3</v>
      </c>
      <c s="71" t="str">
        <f t="shared" si="4141"/>
        <v>Московское время</v>
      </c>
      <c s="71"/>
    </row>
    <row r="132516" spans="1:10" ht="15">
      <c r="A132516">
        <v>330132</v>
      </c>
      <c>
        <v>242899</v>
      </c>
      <c s="2">
        <v>44380.958311716058</v>
      </c>
      <c>
        <v>449379</v>
      </c>
      <c s="71">
        <v>7</v>
      </c>
      <c>
        <v>22</v>
      </c>
      <c s="71" t="str">
        <f t="shared" si="4140"/>
        <v>суббота</v>
      </c>
      <c s="71" t="str">
        <f>VLOOKUP(A132516,Подписчики!A:C,2,0)</f>
        <v>UTC+3</v>
      </c>
      <c s="71" t="str">
        <f t="shared" si="4141"/>
        <v>Московское время</v>
      </c>
      <c s="71"/>
    </row>
    <row r="132517" spans="1:10" ht="15">
      <c r="A132517">
        <v>330132</v>
      </c>
      <c>
        <v>250859</v>
      </c>
      <c s="2">
        <v>44383.68101294498</v>
      </c>
      <c>
        <v>305329</v>
      </c>
      <c s="71">
        <v>3</v>
      </c>
      <c>
        <v>16</v>
      </c>
      <c s="71" t="str">
        <f t="shared" si="4140"/>
        <v>вторник</v>
      </c>
      <c s="71" t="str">
        <f>VLOOKUP(A132517,Подписчики!A:C,2,0)</f>
        <v>UTC+3</v>
      </c>
      <c s="71" t="str">
        <f t="shared" si="4141"/>
        <v>Московское время</v>
      </c>
      <c s="71"/>
    </row>
    <row r="132518" spans="1:10" ht="15">
      <c r="A132518">
        <v>330132</v>
      </c>
      <c>
        <v>377148</v>
      </c>
      <c s="2">
        <v>44420.931822006474</v>
      </c>
      <c>
        <v>88863</v>
      </c>
      <c s="71">
        <v>5</v>
      </c>
      <c>
        <v>22</v>
      </c>
      <c s="71" t="str">
        <f t="shared" si="4140"/>
        <v>четверг</v>
      </c>
      <c s="71" t="str">
        <f>VLOOKUP(A132518,Подписчики!A:C,2,0)</f>
        <v>UTC+3</v>
      </c>
      <c s="71" t="str">
        <f t="shared" si="4141"/>
        <v>Московское время</v>
      </c>
      <c s="71"/>
    </row>
    <row r="132519" spans="1:10" ht="15">
      <c r="A132519">
        <v>330172</v>
      </c>
      <c>
        <v>118219</v>
      </c>
      <c s="2">
        <v>44345.662809061483</v>
      </c>
      <c>
        <v>191893</v>
      </c>
      <c s="71">
        <v>7</v>
      </c>
      <c>
        <v>15</v>
      </c>
      <c s="71" t="str">
        <f t="shared" si="4140"/>
        <v>суббота</v>
      </c>
      <c s="71" t="str">
        <f>VLOOKUP(A132519,Подписчики!A:C,2,0)</f>
        <v>UTC+2</v>
      </c>
      <c s="71" t="str">
        <f t="shared" si="4141"/>
        <v>Калиниградское время</v>
      </c>
      <c s="71"/>
    </row>
    <row r="132520" spans="1:10" ht="15">
      <c r="A132520">
        <v>330172</v>
      </c>
      <c>
        <v>120845</v>
      </c>
      <c s="2">
        <v>44346.034516434214</v>
      </c>
      <c>
        <v>129210</v>
      </c>
      <c s="71">
        <v>1</v>
      </c>
      <c>
        <v>0</v>
      </c>
      <c s="71" t="str">
        <f t="shared" si="4140"/>
        <v>воскресенье</v>
      </c>
      <c s="71" t="str">
        <f>VLOOKUP(A132520,Подписчики!A:C,2,0)</f>
        <v>UTC+2</v>
      </c>
      <c s="71" t="str">
        <f t="shared" si="4141"/>
        <v>Калиниградское время</v>
      </c>
      <c s="71"/>
    </row>
    <row r="132521" spans="1:10" ht="15">
      <c r="A132521">
        <v>330172</v>
      </c>
      <c>
        <v>124673</v>
      </c>
      <c s="2">
        <v>44346.852129449835</v>
      </c>
      <c>
        <v>230507</v>
      </c>
      <c s="71">
        <v>1</v>
      </c>
      <c>
        <v>20</v>
      </c>
      <c s="71" t="str">
        <f t="shared" si="4140"/>
        <v>воскресенье</v>
      </c>
      <c s="71" t="str">
        <f>VLOOKUP(A132521,Подписчики!A:C,2,0)</f>
        <v>UTC+2</v>
      </c>
      <c s="71" t="str">
        <f t="shared" si="4141"/>
        <v>Калиниградское время</v>
      </c>
      <c s="71"/>
    </row>
    <row r="132522" spans="1:10" ht="15">
      <c r="A132522">
        <v>330172</v>
      </c>
      <c>
        <v>130042</v>
      </c>
      <c s="2">
        <v>44348.784168284787</v>
      </c>
      <c>
        <v>204394</v>
      </c>
      <c s="71">
        <v>3</v>
      </c>
      <c>
        <v>18</v>
      </c>
      <c s="71" t="str">
        <f t="shared" si="4140"/>
        <v>вторник</v>
      </c>
      <c s="71" t="str">
        <f>VLOOKUP(A132522,Подписчики!A:C,2,0)</f>
        <v>UTC+2</v>
      </c>
      <c s="71" t="str">
        <f t="shared" si="4141"/>
        <v>Калиниградское время</v>
      </c>
      <c s="71"/>
    </row>
    <row r="132523" spans="1:10" ht="15">
      <c r="A132523">
        <v>330172</v>
      </c>
      <c>
        <v>142171</v>
      </c>
      <c s="2">
        <v>44352.711352750805</v>
      </c>
      <c>
        <v>250679</v>
      </c>
      <c s="71">
        <v>7</v>
      </c>
      <c>
        <v>17</v>
      </c>
      <c s="71" t="str">
        <f t="shared" si="4140"/>
        <v>суббота</v>
      </c>
      <c s="71" t="str">
        <f>VLOOKUP(A132523,Подписчики!A:C,2,0)</f>
        <v>UTC+2</v>
      </c>
      <c s="71" t="str">
        <f t="shared" si="4141"/>
        <v>Калиниградское время</v>
      </c>
      <c s="71"/>
    </row>
    <row r="132524" spans="1:10" ht="15">
      <c r="A132524">
        <v>330172</v>
      </c>
      <c>
        <v>174154</v>
      </c>
      <c s="2">
        <v>44361.704880258898</v>
      </c>
      <c>
        <v>158978</v>
      </c>
      <c s="71">
        <v>2</v>
      </c>
      <c>
        <v>16</v>
      </c>
      <c s="71" t="str">
        <f t="shared" si="4140"/>
        <v>понедельник</v>
      </c>
      <c s="71" t="str">
        <f>VLOOKUP(A132524,Подписчики!A:C,2,0)</f>
        <v>UTC+2</v>
      </c>
      <c s="71" t="str">
        <f t="shared" si="4141"/>
        <v>Калиниградское время</v>
      </c>
      <c s="71"/>
    </row>
    <row r="132525" spans="1:10" ht="15">
      <c r="A132525">
        <v>330172</v>
      </c>
      <c>
        <v>186036</v>
      </c>
      <c s="2">
        <v>44365.709734627831</v>
      </c>
      <c>
        <v>411922</v>
      </c>
      <c s="71">
        <v>6</v>
      </c>
      <c>
        <v>17</v>
      </c>
      <c s="71" t="str">
        <f t="shared" si="4140"/>
        <v>пятница</v>
      </c>
      <c s="71" t="str">
        <f>VLOOKUP(A132525,Подписчики!A:C,2,0)</f>
        <v>UTC+2</v>
      </c>
      <c s="71" t="str">
        <f t="shared" si="4141"/>
        <v>Калиниградское время</v>
      </c>
      <c s="71"/>
    </row>
    <row r="132526" spans="1:10" ht="15">
      <c r="A132526">
        <v>330172</v>
      </c>
      <c>
        <v>211077</v>
      </c>
      <c s="2">
        <v>44372.641773462783</v>
      </c>
      <c>
        <v>238719</v>
      </c>
      <c s="71">
        <v>6</v>
      </c>
      <c>
        <v>15</v>
      </c>
      <c s="71" t="str">
        <f t="shared" si="4140"/>
        <v>пятница</v>
      </c>
      <c s="71" t="str">
        <f>VLOOKUP(A132526,Подписчики!A:C,2,0)</f>
        <v>UTC+2</v>
      </c>
      <c s="71" t="str">
        <f t="shared" si="4141"/>
        <v>Калиниградское время</v>
      </c>
      <c s="71"/>
    </row>
    <row r="132527" spans="1:10" ht="15">
      <c r="A132527">
        <v>330172</v>
      </c>
      <c>
        <v>213994</v>
      </c>
      <c s="2">
        <v>44373.282113101595</v>
      </c>
      <c>
        <v>251150</v>
      </c>
      <c s="71">
        <v>7</v>
      </c>
      <c>
        <v>6</v>
      </c>
      <c s="71" t="str">
        <f t="shared" si="4140"/>
        <v>суббота</v>
      </c>
      <c s="71" t="str">
        <f>VLOOKUP(A132527,Подписчики!A:C,2,0)</f>
        <v>UTC+2</v>
      </c>
      <c s="71" t="str">
        <f t="shared" si="4141"/>
        <v>Калиниградское время</v>
      </c>
      <c s="71"/>
    </row>
    <row r="132528" spans="1:10" ht="15">
      <c r="A132528">
        <v>330172</v>
      </c>
      <c>
        <v>248886</v>
      </c>
      <c s="2">
        <v>44382.826239482201</v>
      </c>
      <c>
        <v>122982</v>
      </c>
      <c s="71">
        <v>2</v>
      </c>
      <c>
        <v>19</v>
      </c>
      <c s="71" t="str">
        <f t="shared" si="4140"/>
        <v>понедельник</v>
      </c>
      <c s="71" t="str">
        <f>VLOOKUP(A132528,Подписчики!A:C,2,0)</f>
        <v>UTC+2</v>
      </c>
      <c s="71" t="str">
        <f t="shared" si="4141"/>
        <v>Калиниградское время</v>
      </c>
      <c s="71"/>
    </row>
    <row r="132529" spans="1:10" ht="15">
      <c r="A132529">
        <v>330172</v>
      </c>
      <c>
        <v>267214</v>
      </c>
      <c s="2">
        <v>44388.564745017851</v>
      </c>
      <c>
        <v>350361</v>
      </c>
      <c s="71">
        <v>1</v>
      </c>
      <c>
        <v>13</v>
      </c>
      <c s="71" t="str">
        <f t="shared" si="4140"/>
        <v>воскресенье</v>
      </c>
      <c s="71" t="str">
        <f>VLOOKUP(A132529,Подписчики!A:C,2,0)</f>
        <v>UTC+2</v>
      </c>
      <c s="71" t="str">
        <f t="shared" si="4141"/>
        <v>Калиниградское время</v>
      </c>
      <c s="71"/>
    </row>
    <row r="132530" spans="1:10" ht="15">
      <c r="A132530">
        <v>330179</v>
      </c>
      <c>
        <v>148422</v>
      </c>
      <c s="2">
        <v>44354.579880258905</v>
      </c>
      <c>
        <v>394819</v>
      </c>
      <c s="71">
        <v>2</v>
      </c>
      <c>
        <v>13</v>
      </c>
      <c s="71" t="str">
        <f t="shared" si="4140"/>
        <v>понедельник</v>
      </c>
      <c s="71" t="str">
        <f>VLOOKUP(A132530,Подписчики!A:C,2,0)</f>
        <v>UTC+1</v>
      </c>
      <c s="71" t="str">
        <f t="shared" si="4141"/>
        <v>Центральноевропейское время</v>
      </c>
      <c s="71"/>
    </row>
    <row r="132531" spans="1:10" ht="15">
      <c r="A132531">
        <v>330179</v>
      </c>
      <c>
        <v>159865</v>
      </c>
      <c s="2">
        <v>44358.518333333333</v>
      </c>
      <c>
        <v>300941</v>
      </c>
      <c s="71">
        <v>6</v>
      </c>
      <c>
        <v>12</v>
      </c>
      <c s="71" t="str">
        <f t="shared" si="4140"/>
        <v>пятница</v>
      </c>
      <c s="71" t="str">
        <f>VLOOKUP(A132531,Подписчики!A:C,2,0)</f>
        <v>UTC+1</v>
      </c>
      <c s="71" t="str">
        <f t="shared" si="4141"/>
        <v>Центральноевропейское время</v>
      </c>
      <c s="71"/>
    </row>
    <row r="132532" spans="1:10" ht="15">
      <c r="A132532">
        <v>330179</v>
      </c>
      <c>
        <v>161286</v>
      </c>
      <c s="2">
        <v>44358.714184466022</v>
      </c>
      <c>
        <v>182191</v>
      </c>
      <c s="71">
        <v>6</v>
      </c>
      <c>
        <v>17</v>
      </c>
      <c s="71" t="str">
        <f t="shared" si="4140"/>
        <v>пятница</v>
      </c>
      <c s="71" t="str">
        <f>VLOOKUP(A132532,Подписчики!A:C,2,0)</f>
        <v>UTC+1</v>
      </c>
      <c s="71" t="str">
        <f t="shared" si="4141"/>
        <v>Центральноевропейское время</v>
      </c>
      <c s="71"/>
    </row>
    <row r="132533" spans="1:10" ht="15">
      <c r="A132533">
        <v>330179</v>
      </c>
      <c>
        <v>174200</v>
      </c>
      <c s="2">
        <v>44361.710948220069</v>
      </c>
      <c>
        <v>21760</v>
      </c>
      <c s="71">
        <v>2</v>
      </c>
      <c>
        <v>17</v>
      </c>
      <c s="71" t="str">
        <f t="shared" si="4140"/>
        <v>понедельник</v>
      </c>
      <c s="71" t="str">
        <f>VLOOKUP(A132533,Подписчики!A:C,2,0)</f>
        <v>UTC+1</v>
      </c>
      <c s="71" t="str">
        <f t="shared" si="4141"/>
        <v>Центральноевропейское время</v>
      </c>
      <c s="71"/>
    </row>
    <row r="132534" spans="1:10" ht="15">
      <c r="A132534">
        <v>330179</v>
      </c>
      <c>
        <v>218106</v>
      </c>
      <c s="2">
        <v>44373.965333333334</v>
      </c>
      <c>
        <v>191048</v>
      </c>
      <c s="71">
        <v>7</v>
      </c>
      <c>
        <v>23</v>
      </c>
      <c s="71" t="str">
        <f t="shared" si="4140"/>
        <v>суббота</v>
      </c>
      <c s="71" t="str">
        <f>VLOOKUP(A132534,Подписчики!A:C,2,0)</f>
        <v>UTC+1</v>
      </c>
      <c s="71" t="str">
        <f t="shared" si="4141"/>
        <v>Центральноевропейское время</v>
      </c>
      <c s="71"/>
    </row>
    <row r="132535" spans="1:10" ht="15">
      <c r="A132535">
        <v>330179</v>
      </c>
      <c>
        <v>220771</v>
      </c>
      <c s="2">
        <v>44374.669576097906</v>
      </c>
      <c>
        <v>38593</v>
      </c>
      <c s="71">
        <v>1</v>
      </c>
      <c>
        <v>16</v>
      </c>
      <c s="71" t="str">
        <f t="shared" si="4140"/>
        <v>воскресенье</v>
      </c>
      <c s="71" t="str">
        <f>VLOOKUP(A132535,Подписчики!A:C,2,0)</f>
        <v>UTC+1</v>
      </c>
      <c s="71" t="str">
        <f t="shared" si="4141"/>
        <v>Центральноевропейское время</v>
      </c>
      <c s="71"/>
    </row>
    <row r="132536" spans="1:10" ht="15">
      <c r="A132536">
        <v>330179</v>
      </c>
      <c>
        <v>231932</v>
      </c>
      <c s="2">
        <v>44377.9083592233</v>
      </c>
      <c>
        <v>396686</v>
      </c>
      <c s="71">
        <v>4</v>
      </c>
      <c>
        <v>21</v>
      </c>
      <c s="71" t="str">
        <f t="shared" si="4140"/>
        <v>среда</v>
      </c>
      <c s="71" t="str">
        <f>VLOOKUP(A132536,Подписчики!A:C,2,0)</f>
        <v>UTC+1</v>
      </c>
      <c s="71" t="str">
        <f t="shared" si="4141"/>
        <v>Центральноевропейское время</v>
      </c>
      <c s="71"/>
    </row>
    <row r="132537" spans="1:10" ht="15">
      <c r="A132537">
        <v>330179</v>
      </c>
      <c>
        <v>330209</v>
      </c>
      <c s="2">
        <v>44407.664022653727</v>
      </c>
      <c>
        <v>250679</v>
      </c>
      <c s="71">
        <v>6</v>
      </c>
      <c>
        <v>15</v>
      </c>
      <c s="71" t="str">
        <f t="shared" si="4140"/>
        <v>пятница</v>
      </c>
      <c s="71" t="str">
        <f>VLOOKUP(A132537,Подписчики!A:C,2,0)</f>
        <v>UTC+1</v>
      </c>
      <c s="71" t="str">
        <f t="shared" si="4141"/>
        <v>Центральноевропейское время</v>
      </c>
      <c s="71"/>
    </row>
    <row r="132538" spans="1:10" ht="15">
      <c r="A132538">
        <v>330182</v>
      </c>
      <c>
        <v>101735</v>
      </c>
      <c s="2">
        <v>44340.679394822007</v>
      </c>
      <c>
        <v>411922</v>
      </c>
      <c s="71">
        <v>2</v>
      </c>
      <c>
        <v>16</v>
      </c>
      <c s="71" t="str">
        <f t="shared" si="4140"/>
        <v>понедельник</v>
      </c>
      <c s="71" t="str">
        <f>VLOOKUP(A132538,Подписчики!A:C,2,0)</f>
        <v>UTC+3</v>
      </c>
      <c s="71" t="str">
        <f t="shared" si="4141"/>
        <v>Московское время</v>
      </c>
      <c s="71"/>
    </row>
    <row r="132539" spans="1:10" ht="15">
      <c r="A132539">
        <v>330182</v>
      </c>
      <c>
        <v>128898</v>
      </c>
      <c s="2">
        <v>44348.57</v>
      </c>
      <c>
        <v>311210</v>
      </c>
      <c s="71">
        <v>3</v>
      </c>
      <c>
        <v>13</v>
      </c>
      <c s="71" t="str">
        <f t="shared" si="4140"/>
        <v>вторник</v>
      </c>
      <c s="71" t="str">
        <f>VLOOKUP(A132539,Подписчики!A:C,2,0)</f>
        <v>UTC+3</v>
      </c>
      <c s="71" t="str">
        <f t="shared" si="4141"/>
        <v>Московское время</v>
      </c>
      <c s="71"/>
    </row>
    <row r="132540" spans="1:10" ht="15">
      <c r="A132540">
        <v>330182</v>
      </c>
      <c>
        <v>207961</v>
      </c>
      <c s="2">
        <v>44371.708521035602</v>
      </c>
      <c>
        <v>325852</v>
      </c>
      <c s="71">
        <v>5</v>
      </c>
      <c>
        <v>17</v>
      </c>
      <c s="71" t="str">
        <f t="shared" si="4140"/>
        <v>четверг</v>
      </c>
      <c s="71" t="str">
        <f>VLOOKUP(A132540,Подписчики!A:C,2,0)</f>
        <v>UTC+3</v>
      </c>
      <c s="71" t="str">
        <f t="shared" si="4141"/>
        <v>Московское время</v>
      </c>
      <c s="71"/>
    </row>
    <row r="132541" spans="1:10" ht="15">
      <c r="A132541">
        <v>330182</v>
      </c>
      <c>
        <v>243686</v>
      </c>
      <c s="2">
        <v>44381.273873104037</v>
      </c>
      <c>
        <v>433508</v>
      </c>
      <c s="71">
        <v>1</v>
      </c>
      <c>
        <v>6</v>
      </c>
      <c s="71" t="str">
        <f t="shared" si="4140"/>
        <v>воскресенье</v>
      </c>
      <c s="71" t="str">
        <f>VLOOKUP(A132541,Подписчики!A:C,2,0)</f>
        <v>UTC+3</v>
      </c>
      <c s="71" t="str">
        <f t="shared" si="4141"/>
        <v>Московское время</v>
      </c>
      <c s="71"/>
    </row>
    <row r="132542" spans="1:10" ht="15">
      <c r="A132542">
        <v>330182</v>
      </c>
      <c>
        <v>250344</v>
      </c>
      <c s="2">
        <v>44383.559653721684</v>
      </c>
      <c>
        <v>472908</v>
      </c>
      <c s="71">
        <v>3</v>
      </c>
      <c>
        <v>13</v>
      </c>
      <c s="71" t="str">
        <f t="shared" si="4140"/>
        <v>вторник</v>
      </c>
      <c s="71" t="str">
        <f>VLOOKUP(A132542,Подписчики!A:C,2,0)</f>
        <v>UTC+3</v>
      </c>
      <c s="71" t="str">
        <f t="shared" si="4141"/>
        <v>Московское время</v>
      </c>
      <c s="71"/>
    </row>
    <row r="132543" spans="1:10" ht="15">
      <c r="A132543">
        <v>330182</v>
      </c>
      <c>
        <v>274124</v>
      </c>
      <c s="2">
        <v>44390.682631067961</v>
      </c>
      <c>
        <v>60239</v>
      </c>
      <c s="71">
        <v>3</v>
      </c>
      <c>
        <v>16</v>
      </c>
      <c s="71" t="str">
        <f t="shared" si="4140"/>
        <v>вторник</v>
      </c>
      <c s="71" t="str">
        <f>VLOOKUP(A132543,Подписчики!A:C,2,0)</f>
        <v>UTC+3</v>
      </c>
      <c s="71" t="str">
        <f t="shared" si="4141"/>
        <v>Московское время</v>
      </c>
      <c s="71"/>
    </row>
    <row r="132544" spans="1:10" ht="15">
      <c r="A132544">
        <v>330182</v>
      </c>
      <c>
        <v>278425</v>
      </c>
      <c s="2">
        <v>44391.9156407767</v>
      </c>
      <c>
        <v>139440</v>
      </c>
      <c s="71">
        <v>4</v>
      </c>
      <c>
        <v>21</v>
      </c>
      <c s="71" t="str">
        <f t="shared" si="4140"/>
        <v>среда</v>
      </c>
      <c s="71" t="str">
        <f>VLOOKUP(A132544,Подписчики!A:C,2,0)</f>
        <v>UTC+3</v>
      </c>
      <c s="71" t="str">
        <f t="shared" si="4141"/>
        <v>Московское время</v>
      </c>
      <c s="71"/>
    </row>
    <row r="132545" spans="1:10" ht="15">
      <c r="A132545">
        <v>330182</v>
      </c>
      <c>
        <v>339662</v>
      </c>
      <c s="2">
        <v>44409.511110032363</v>
      </c>
      <c>
        <v>119655</v>
      </c>
      <c s="71">
        <v>1</v>
      </c>
      <c>
        <v>12</v>
      </c>
      <c s="71" t="str">
        <f t="shared" si="4140"/>
        <v>воскресенье</v>
      </c>
      <c s="71" t="str">
        <f>VLOOKUP(A132545,Подписчики!A:C,2,0)</f>
        <v>UTC+3</v>
      </c>
      <c s="71" t="str">
        <f t="shared" si="4141"/>
        <v>Московское время</v>
      </c>
      <c s="71"/>
    </row>
    <row r="132546" spans="1:10" ht="15">
      <c r="A132546">
        <v>330182</v>
      </c>
      <c>
        <v>348771</v>
      </c>
      <c s="2">
        <v>44412.64703236246</v>
      </c>
      <c>
        <v>75550</v>
      </c>
      <c s="71">
        <v>4</v>
      </c>
      <c>
        <v>15</v>
      </c>
      <c s="71" t="str">
        <f t="shared" si="4140"/>
        <v>среда</v>
      </c>
      <c s="71" t="str">
        <f>VLOOKUP(A132546,Подписчики!A:C,2,0)</f>
        <v>UTC+3</v>
      </c>
      <c s="71" t="str">
        <f t="shared" si="4141"/>
        <v>Московское время</v>
      </c>
      <c s="71"/>
    </row>
    <row r="132547" spans="1:10" ht="15">
      <c r="A132547">
        <v>330182</v>
      </c>
      <c>
        <v>377197</v>
      </c>
      <c s="2">
        <v>44420.954475728155</v>
      </c>
      <c>
        <v>347008</v>
      </c>
      <c s="71">
        <v>5</v>
      </c>
      <c>
        <v>22</v>
      </c>
      <c s="71" t="str">
        <f t="shared" si="4142" ref="G132547:G132610">TEXT(C132547,"дддд")</f>
        <v>четверг</v>
      </c>
      <c s="71" t="str">
        <f>VLOOKUP(A132547,Подписчики!A:C,2,0)</f>
        <v>UTC+3</v>
      </c>
      <c s="71" t="str">
        <f t="shared" si="4143" ref="I132547:I132610">IF(H132547="UTC+1","Центральноевропейское время",IF(H132547="UTC+2","Калиниградское время",IF(H132547="UTC+3","Московское время",IF(H132547="UTC+4","Самарское время",IF(H132547="UTC+5","Екатеринбургское время",IF(H132547="UTC+6","Омское время",IF(H132547="UTC+7","Красноярское время",IF(H132547="UTC+8","Иркутское время",IF(H132547="UTC+9","Якутское время",IF(H132547="UTC+10","Владивостокское время",IF(H132547="UTC+11","Магаданское время",IF(H132547="UTC+12","Камчатское время",IF(H132547="UTC+0","Запределами России",IF(H132547="UTC-1","Запределами России",IF(H132547="UTC-2","Запределами России",IF(H132547="UTC-3","Запределами России",IF(H132547="UTC-4","Запределами России",IF(H132547="UTC-5","Запределами России",IF(H132547="UTC-6","Запределами России",IF(H132547="UTC-7","Запределами России",IF(H132547="UTC-8","Запределами России",IF(H132547="UTC-9","Запределами России",0))))))))))))))))))))))</f>
        <v>Московское время</v>
      </c>
      <c s="71"/>
    </row>
    <row r="132548" spans="1:10" ht="15">
      <c r="A132548">
        <v>330182</v>
      </c>
      <c>
        <v>377972</v>
      </c>
      <c s="2">
        <v>44421.533763754043</v>
      </c>
      <c>
        <v>273577</v>
      </c>
      <c s="71">
        <v>6</v>
      </c>
      <c>
        <v>12</v>
      </c>
      <c s="71" t="str">
        <f t="shared" si="4142"/>
        <v>пятница</v>
      </c>
      <c s="71" t="str">
        <f>VLOOKUP(A132548,Подписчики!A:C,2,0)</f>
        <v>UTC+3</v>
      </c>
      <c s="71" t="str">
        <f t="shared" si="4143"/>
        <v>Московское время</v>
      </c>
      <c s="71"/>
    </row>
    <row r="132549" spans="1:10" ht="15">
      <c r="A132549">
        <v>330182</v>
      </c>
      <c>
        <v>413416</v>
      </c>
      <c s="2">
        <v>44431.870333333332</v>
      </c>
      <c>
        <v>227775</v>
      </c>
      <c s="71">
        <v>2</v>
      </c>
      <c>
        <v>20</v>
      </c>
      <c s="71" t="str">
        <f t="shared" si="4142"/>
        <v>понедельник</v>
      </c>
      <c s="71" t="str">
        <f>VLOOKUP(A132549,Подписчики!A:C,2,0)</f>
        <v>UTC+3</v>
      </c>
      <c s="71" t="str">
        <f t="shared" si="4143"/>
        <v>Московское время</v>
      </c>
      <c s="71"/>
    </row>
    <row r="132550" spans="1:10" ht="15">
      <c r="A132550">
        <v>330194</v>
      </c>
      <c>
        <v>25587</v>
      </c>
      <c s="2">
        <v>44311.064180425426</v>
      </c>
      <c>
        <v>78899</v>
      </c>
      <c s="71">
        <v>1</v>
      </c>
      <c>
        <v>1</v>
      </c>
      <c s="71" t="str">
        <f t="shared" si="4142"/>
        <v>воскресенье</v>
      </c>
      <c s="71" t="str">
        <f>VLOOKUP(A132550,Подписчики!A:C,2,0)</f>
        <v>UTC+3</v>
      </c>
      <c s="71" t="str">
        <f t="shared" si="4143"/>
        <v>Московское время</v>
      </c>
      <c s="71"/>
    </row>
    <row r="132551" spans="1:10" ht="15">
      <c r="A132551">
        <v>330194</v>
      </c>
      <c>
        <v>30864</v>
      </c>
      <c s="2">
        <v>44313.91402265372</v>
      </c>
      <c>
        <v>111368</v>
      </c>
      <c s="71">
        <v>3</v>
      </c>
      <c>
        <v>21</v>
      </c>
      <c s="71" t="str">
        <f t="shared" si="4142"/>
        <v>вторник</v>
      </c>
      <c s="71" t="str">
        <f>VLOOKUP(A132551,Подписчики!A:C,2,0)</f>
        <v>UTC+3</v>
      </c>
      <c s="71" t="str">
        <f t="shared" si="4143"/>
        <v>Московское время</v>
      </c>
      <c s="71"/>
    </row>
    <row r="132552" spans="1:10" ht="15">
      <c r="A132552">
        <v>330194</v>
      </c>
      <c>
        <v>52147</v>
      </c>
      <c s="2">
        <v>44323.55318122977</v>
      </c>
      <c>
        <v>78646</v>
      </c>
      <c s="71">
        <v>6</v>
      </c>
      <c>
        <v>13</v>
      </c>
      <c s="71" t="str">
        <f t="shared" si="4142"/>
        <v>пятница</v>
      </c>
      <c s="71" t="str">
        <f>VLOOKUP(A132552,Подписчики!A:C,2,0)</f>
        <v>UTC+3</v>
      </c>
      <c s="71" t="str">
        <f t="shared" si="4143"/>
        <v>Московское время</v>
      </c>
      <c s="71"/>
    </row>
    <row r="132553" spans="1:10" ht="15">
      <c r="A132553">
        <v>330194</v>
      </c>
      <c>
        <v>55794</v>
      </c>
      <c s="2">
        <v>44324.711757281555</v>
      </c>
      <c>
        <v>250679</v>
      </c>
      <c s="71">
        <v>7</v>
      </c>
      <c>
        <v>17</v>
      </c>
      <c s="71" t="str">
        <f t="shared" si="4142"/>
        <v>суббота</v>
      </c>
      <c s="71" t="str">
        <f>VLOOKUP(A132553,Подписчики!A:C,2,0)</f>
        <v>UTC+3</v>
      </c>
      <c s="71" t="str">
        <f t="shared" si="4143"/>
        <v>Московское время</v>
      </c>
      <c s="71"/>
    </row>
    <row r="132554" spans="1:10" ht="15">
      <c r="A132554">
        <v>330194</v>
      </c>
      <c>
        <v>65742</v>
      </c>
      <c s="2">
        <v>44328.709000000003</v>
      </c>
      <c>
        <v>38593</v>
      </c>
      <c s="71">
        <v>4</v>
      </c>
      <c>
        <v>17</v>
      </c>
      <c s="71" t="str">
        <f t="shared" si="4142"/>
        <v>среда</v>
      </c>
      <c s="71" t="str">
        <f>VLOOKUP(A132554,Подписчики!A:C,2,0)</f>
        <v>UTC+3</v>
      </c>
      <c s="71" t="str">
        <f t="shared" si="4143"/>
        <v>Московское время</v>
      </c>
      <c s="71"/>
    </row>
    <row r="132555" spans="1:10" ht="15">
      <c r="A132555">
        <v>330194</v>
      </c>
      <c>
        <v>69445</v>
      </c>
      <c s="2">
        <v>44330.478747572815</v>
      </c>
      <c>
        <v>118549</v>
      </c>
      <c s="71">
        <v>6</v>
      </c>
      <c>
        <v>11</v>
      </c>
      <c s="71" t="str">
        <f t="shared" si="4142"/>
        <v>пятница</v>
      </c>
      <c s="71" t="str">
        <f>VLOOKUP(A132555,Подписчики!A:C,2,0)</f>
        <v>UTC+3</v>
      </c>
      <c s="71" t="str">
        <f t="shared" si="4143"/>
        <v>Московское время</v>
      </c>
      <c s="71"/>
    </row>
    <row r="132556" spans="1:10" ht="15">
      <c r="A132556">
        <v>330194</v>
      </c>
      <c>
        <v>73258</v>
      </c>
      <c s="2">
        <v>44331.483601941749</v>
      </c>
      <c>
        <v>182841</v>
      </c>
      <c s="71">
        <v>7</v>
      </c>
      <c>
        <v>11</v>
      </c>
      <c s="71" t="str">
        <f t="shared" si="4142"/>
        <v>суббота</v>
      </c>
      <c s="71" t="str">
        <f>VLOOKUP(A132556,Подписчики!A:C,2,0)</f>
        <v>UTC+3</v>
      </c>
      <c s="71" t="str">
        <f t="shared" si="4143"/>
        <v>Московское время</v>
      </c>
      <c s="71"/>
    </row>
    <row r="132557" spans="1:10" ht="15">
      <c r="A132557">
        <v>330194</v>
      </c>
      <c>
        <v>80428</v>
      </c>
      <c s="2">
        <v>44333.655122977347</v>
      </c>
      <c>
        <v>241927</v>
      </c>
      <c s="71">
        <v>2</v>
      </c>
      <c>
        <v>15</v>
      </c>
      <c s="71" t="str">
        <f t="shared" si="4142"/>
        <v>понедельник</v>
      </c>
      <c s="71" t="str">
        <f>VLOOKUP(A132557,Подписчики!A:C,2,0)</f>
        <v>UTC+3</v>
      </c>
      <c s="71" t="str">
        <f t="shared" si="4143"/>
        <v>Московское время</v>
      </c>
      <c s="71"/>
    </row>
    <row r="132558" spans="1:10" ht="15">
      <c r="A132558">
        <v>330194</v>
      </c>
      <c>
        <v>84263</v>
      </c>
      <c s="2">
        <v>44335.564508090618</v>
      </c>
      <c>
        <v>145779</v>
      </c>
      <c s="71">
        <v>4</v>
      </c>
      <c>
        <v>13</v>
      </c>
      <c s="71" t="str">
        <f t="shared" si="4142"/>
        <v>среда</v>
      </c>
      <c s="71" t="str">
        <f>VLOOKUP(A132558,Подписчики!A:C,2,0)</f>
        <v>UTC+3</v>
      </c>
      <c s="71" t="str">
        <f t="shared" si="4143"/>
        <v>Московское время</v>
      </c>
      <c s="71"/>
    </row>
    <row r="132559" spans="1:10" ht="15">
      <c r="A132559">
        <v>330194</v>
      </c>
      <c>
        <v>97205</v>
      </c>
      <c s="2">
        <v>44339.309121982486</v>
      </c>
      <c>
        <v>230507</v>
      </c>
      <c s="71">
        <v>1</v>
      </c>
      <c>
        <v>7</v>
      </c>
      <c s="71" t="str">
        <f t="shared" si="4142"/>
        <v>воскресенье</v>
      </c>
      <c s="71" t="str">
        <f>VLOOKUP(A132559,Подписчики!A:C,2,0)</f>
        <v>UTC+3</v>
      </c>
      <c s="71" t="str">
        <f t="shared" si="4143"/>
        <v>Московское время</v>
      </c>
      <c s="71"/>
    </row>
    <row r="132560" spans="1:10" ht="15">
      <c r="A132560">
        <v>330194</v>
      </c>
      <c>
        <v>109974</v>
      </c>
      <c s="2">
        <v>44343.79751779935</v>
      </c>
      <c>
        <v>129210</v>
      </c>
      <c s="71">
        <v>5</v>
      </c>
      <c>
        <v>19</v>
      </c>
      <c s="71" t="str">
        <f t="shared" si="4142"/>
        <v>четверг</v>
      </c>
      <c s="71" t="str">
        <f>VLOOKUP(A132560,Подписчики!A:C,2,0)</f>
        <v>UTC+3</v>
      </c>
      <c s="71" t="str">
        <f t="shared" si="4143"/>
        <v>Московское время</v>
      </c>
      <c s="71"/>
    </row>
    <row r="132561" spans="1:10" ht="15">
      <c r="A132561">
        <v>330194</v>
      </c>
      <c>
        <v>181076</v>
      </c>
      <c s="2">
        <v>44364.444766990295</v>
      </c>
      <c>
        <v>52130</v>
      </c>
      <c s="71">
        <v>5</v>
      </c>
      <c>
        <v>10</v>
      </c>
      <c s="71" t="str">
        <f t="shared" si="4142"/>
        <v>четверг</v>
      </c>
      <c s="71" t="str">
        <f>VLOOKUP(A132561,Подписчики!A:C,2,0)</f>
        <v>UTC+3</v>
      </c>
      <c s="71" t="str">
        <f t="shared" si="4143"/>
        <v>Московское время</v>
      </c>
      <c s="71"/>
    </row>
    <row r="132562" spans="1:10" ht="15">
      <c r="A132562">
        <v>330203</v>
      </c>
      <c>
        <v>229709</v>
      </c>
      <c s="2">
        <v>44377.479961165045</v>
      </c>
      <c>
        <v>411922</v>
      </c>
      <c s="71">
        <v>4</v>
      </c>
      <c>
        <v>11</v>
      </c>
      <c s="71" t="str">
        <f t="shared" si="4142"/>
        <v>среда</v>
      </c>
      <c s="71" t="str">
        <f>VLOOKUP(A132562,Подписчики!A:C,2,0)</f>
        <v>UTC+2</v>
      </c>
      <c s="71" t="str">
        <f t="shared" si="4143"/>
        <v>Калиниградское время</v>
      </c>
      <c s="71"/>
    </row>
    <row r="132563" spans="1:10" ht="15">
      <c r="A132563">
        <v>330203</v>
      </c>
      <c>
        <v>235355</v>
      </c>
      <c s="2">
        <v>44379.557631067961</v>
      </c>
      <c>
        <v>138209</v>
      </c>
      <c s="71">
        <v>6</v>
      </c>
      <c>
        <v>13</v>
      </c>
      <c s="71" t="str">
        <f t="shared" si="4142"/>
        <v>пятница</v>
      </c>
      <c s="71" t="str">
        <f>VLOOKUP(A132563,Подписчики!A:C,2,0)</f>
        <v>UTC+2</v>
      </c>
      <c s="71" t="str">
        <f t="shared" si="4143"/>
        <v>Калиниградское время</v>
      </c>
      <c s="71"/>
    </row>
    <row r="132564" spans="1:10" ht="15">
      <c r="A132564">
        <v>330203</v>
      </c>
      <c>
        <v>320262</v>
      </c>
      <c s="2">
        <v>44403.90390938511</v>
      </c>
      <c>
        <v>478233</v>
      </c>
      <c s="71">
        <v>2</v>
      </c>
      <c>
        <v>21</v>
      </c>
      <c s="71" t="str">
        <f t="shared" si="4142"/>
        <v>понедельник</v>
      </c>
      <c s="71" t="str">
        <f>VLOOKUP(A132564,Подписчики!A:C,2,0)</f>
        <v>UTC+2</v>
      </c>
      <c s="71" t="str">
        <f t="shared" si="4143"/>
        <v>Калиниградское время</v>
      </c>
      <c s="71"/>
    </row>
    <row r="132565" spans="1:10" ht="15">
      <c r="A132565">
        <v>330234</v>
      </c>
      <c>
        <v>215952</v>
      </c>
      <c s="2">
        <v>44373.665150914028</v>
      </c>
      <c>
        <v>153893</v>
      </c>
      <c s="71">
        <v>7</v>
      </c>
      <c>
        <v>15</v>
      </c>
      <c s="71" t="str">
        <f t="shared" si="4142"/>
        <v>суббота</v>
      </c>
      <c s="71" t="str">
        <f>VLOOKUP(A132565,Подписчики!A:C,2,0)</f>
        <v>UTC+7</v>
      </c>
      <c s="71" t="str">
        <f t="shared" si="4143"/>
        <v>Красноярское время</v>
      </c>
      <c s="71"/>
    </row>
    <row r="132566" spans="1:10" ht="15">
      <c r="A132566">
        <v>330234</v>
      </c>
      <c>
        <v>255578</v>
      </c>
      <c s="2">
        <v>44385.718229773462</v>
      </c>
      <c>
        <v>436070</v>
      </c>
      <c s="71">
        <v>5</v>
      </c>
      <c>
        <v>17</v>
      </c>
      <c s="71" t="str">
        <f t="shared" si="4142"/>
        <v>четверг</v>
      </c>
      <c s="71" t="str">
        <f>VLOOKUP(A132566,Подписчики!A:C,2,0)</f>
        <v>UTC+7</v>
      </c>
      <c s="71" t="str">
        <f t="shared" si="4143"/>
        <v>Красноярское время</v>
      </c>
      <c s="71"/>
    </row>
    <row r="132567" spans="1:10" ht="15">
      <c r="A132567">
        <v>330234</v>
      </c>
      <c>
        <v>279106</v>
      </c>
      <c s="2">
        <v>44392.409168284794</v>
      </c>
      <c>
        <v>181651</v>
      </c>
      <c s="71">
        <v>5</v>
      </c>
      <c>
        <v>9</v>
      </c>
      <c s="71" t="str">
        <f t="shared" si="4142"/>
        <v>четверг</v>
      </c>
      <c s="71" t="str">
        <f>VLOOKUP(A132567,Подписчики!A:C,2,0)</f>
        <v>UTC+7</v>
      </c>
      <c s="71" t="str">
        <f t="shared" si="4143"/>
        <v>Красноярское время</v>
      </c>
      <c s="71"/>
    </row>
    <row r="132568" spans="1:10" ht="15">
      <c r="A132568">
        <v>330234</v>
      </c>
      <c>
        <v>299319</v>
      </c>
      <c s="2">
        <v>44398.501401294503</v>
      </c>
      <c>
        <v>411922</v>
      </c>
      <c s="71">
        <v>4</v>
      </c>
      <c>
        <v>12</v>
      </c>
      <c s="71" t="str">
        <f t="shared" si="4142"/>
        <v>среда</v>
      </c>
      <c s="71" t="str">
        <f>VLOOKUP(A132568,Подписчики!A:C,2,0)</f>
        <v>UTC+7</v>
      </c>
      <c s="71" t="str">
        <f t="shared" si="4143"/>
        <v>Красноярское время</v>
      </c>
      <c s="71"/>
    </row>
    <row r="132569" spans="1:10" ht="15">
      <c r="A132569">
        <v>330234</v>
      </c>
      <c>
        <v>323658</v>
      </c>
      <c s="2">
        <v>44405.454475728155</v>
      </c>
      <c>
        <v>137435</v>
      </c>
      <c s="71">
        <v>4</v>
      </c>
      <c>
        <v>10</v>
      </c>
      <c s="71" t="str">
        <f t="shared" si="4142"/>
        <v>среда</v>
      </c>
      <c s="71" t="str">
        <f>VLOOKUP(A132569,Подписчики!A:C,2,0)</f>
        <v>UTC+7</v>
      </c>
      <c s="71" t="str">
        <f t="shared" si="4143"/>
        <v>Красноярское время</v>
      </c>
      <c s="71"/>
    </row>
    <row r="132570" spans="1:10" ht="15">
      <c r="A132570">
        <v>330234</v>
      </c>
      <c>
        <v>326683</v>
      </c>
      <c s="2">
        <v>44406.494928802589</v>
      </c>
      <c>
        <v>459697</v>
      </c>
      <c s="71">
        <v>5</v>
      </c>
      <c>
        <v>11</v>
      </c>
      <c s="71" t="str">
        <f t="shared" si="4142"/>
        <v>четверг</v>
      </c>
      <c s="71" t="str">
        <f>VLOOKUP(A132570,Подписчики!A:C,2,0)</f>
        <v>UTC+7</v>
      </c>
      <c s="71" t="str">
        <f t="shared" si="4143"/>
        <v>Красноярское время</v>
      </c>
      <c s="71"/>
    </row>
    <row r="132571" spans="1:10" ht="15">
      <c r="A132571">
        <v>330234</v>
      </c>
      <c>
        <v>348507</v>
      </c>
      <c s="2">
        <v>44412.588333333333</v>
      </c>
      <c>
        <v>111368</v>
      </c>
      <c s="71">
        <v>4</v>
      </c>
      <c>
        <v>14</v>
      </c>
      <c s="71" t="str">
        <f t="shared" si="4142"/>
        <v>среда</v>
      </c>
      <c s="71" t="str">
        <f>VLOOKUP(A132571,Подписчики!A:C,2,0)</f>
        <v>UTC+7</v>
      </c>
      <c s="71" t="str">
        <f t="shared" si="4143"/>
        <v>Красноярское время</v>
      </c>
      <c s="71"/>
    </row>
    <row r="132572" spans="1:10" ht="15">
      <c r="A132572">
        <v>330234</v>
      </c>
      <c>
        <v>369705</v>
      </c>
      <c s="2">
        <v>44418.511110032363</v>
      </c>
      <c>
        <v>472585</v>
      </c>
      <c s="71">
        <v>3</v>
      </c>
      <c>
        <v>12</v>
      </c>
      <c s="71" t="str">
        <f t="shared" si="4142"/>
        <v>вторник</v>
      </c>
      <c s="71" t="str">
        <f>VLOOKUP(A132572,Подписчики!A:C,2,0)</f>
        <v>UTC+7</v>
      </c>
      <c s="71" t="str">
        <f t="shared" si="4143"/>
        <v>Красноярское время</v>
      </c>
      <c s="71"/>
    </row>
    <row r="132573" spans="1:10" ht="15">
      <c r="A132573">
        <v>330234</v>
      </c>
      <c>
        <v>372363</v>
      </c>
      <c s="2">
        <v>44419.49816504855</v>
      </c>
      <c>
        <v>118549</v>
      </c>
      <c s="71">
        <v>4</v>
      </c>
      <c>
        <v>11</v>
      </c>
      <c s="71" t="str">
        <f t="shared" si="4142"/>
        <v>среда</v>
      </c>
      <c s="71" t="str">
        <f>VLOOKUP(A132573,Подписчики!A:C,2,0)</f>
        <v>UTC+7</v>
      </c>
      <c s="71" t="str">
        <f t="shared" si="4143"/>
        <v>Красноярское время</v>
      </c>
      <c s="71"/>
    </row>
    <row r="132574" spans="1:10" ht="15">
      <c r="A132574">
        <v>330234</v>
      </c>
      <c>
        <v>382481</v>
      </c>
      <c s="2">
        <v>44422.54469435713</v>
      </c>
      <c>
        <v>104958</v>
      </c>
      <c s="71">
        <v>7</v>
      </c>
      <c>
        <v>13</v>
      </c>
      <c s="71" t="str">
        <f t="shared" si="4142"/>
        <v>суббота</v>
      </c>
      <c s="71" t="str">
        <f>VLOOKUP(A132574,Подписчики!A:C,2,0)</f>
        <v>UTC+7</v>
      </c>
      <c s="71" t="str">
        <f t="shared" si="4143"/>
        <v>Красноярское время</v>
      </c>
      <c s="71"/>
    </row>
    <row r="132575" spans="1:10" ht="15">
      <c r="A132575">
        <v>330255</v>
      </c>
      <c>
        <v>72278</v>
      </c>
      <c s="2">
        <v>44331.011902218699</v>
      </c>
      <c>
        <v>51581</v>
      </c>
      <c s="71">
        <v>7</v>
      </c>
      <c>
        <v>0</v>
      </c>
      <c s="71" t="str">
        <f t="shared" si="4142"/>
        <v>суббота</v>
      </c>
      <c s="71" t="str">
        <f>VLOOKUP(A132575,Подписчики!A:C,2,0)</f>
        <v>UTC+1</v>
      </c>
      <c s="71" t="str">
        <f t="shared" si="4143"/>
        <v>Центральноевропейское время</v>
      </c>
      <c s="71"/>
    </row>
    <row r="132576" spans="1:10" ht="15">
      <c r="A132576">
        <v>330255</v>
      </c>
      <c>
        <v>129160</v>
      </c>
      <c s="2">
        <v>44348.6300420712</v>
      </c>
      <c>
        <v>351192</v>
      </c>
      <c s="71">
        <v>3</v>
      </c>
      <c>
        <v>15</v>
      </c>
      <c s="71" t="str">
        <f t="shared" si="4142"/>
        <v>вторник</v>
      </c>
      <c s="71" t="str">
        <f>VLOOKUP(A132576,Подписчики!A:C,2,0)</f>
        <v>UTC+1</v>
      </c>
      <c s="71" t="str">
        <f t="shared" si="4143"/>
        <v>Центральноевропейское время</v>
      </c>
      <c s="71"/>
    </row>
    <row r="132577" spans="1:10" ht="15">
      <c r="A132577">
        <v>330255</v>
      </c>
      <c>
        <v>132748</v>
      </c>
      <c s="2">
        <v>44349.911595469261</v>
      </c>
      <c>
        <v>49057</v>
      </c>
      <c s="71">
        <v>4</v>
      </c>
      <c>
        <v>21</v>
      </c>
      <c s="71" t="str">
        <f t="shared" si="4142"/>
        <v>среда</v>
      </c>
      <c s="71" t="str">
        <f>VLOOKUP(A132577,Подписчики!A:C,2,0)</f>
        <v>UTC+1</v>
      </c>
      <c s="71" t="str">
        <f t="shared" si="4143"/>
        <v>Центральноевропейское время</v>
      </c>
      <c s="71"/>
    </row>
    <row r="132578" spans="1:10" ht="15">
      <c r="A132578">
        <v>330255</v>
      </c>
      <c>
        <v>156941</v>
      </c>
      <c s="2">
        <v>44357.581498381878</v>
      </c>
      <c>
        <v>254768</v>
      </c>
      <c s="71">
        <v>5</v>
      </c>
      <c>
        <v>13</v>
      </c>
      <c s="71" t="str">
        <f t="shared" si="4142"/>
        <v>четверг</v>
      </c>
      <c s="71" t="str">
        <f>VLOOKUP(A132578,Подписчики!A:C,2,0)</f>
        <v>UTC+1</v>
      </c>
      <c s="71" t="str">
        <f t="shared" si="4143"/>
        <v>Центральноевропейское время</v>
      </c>
      <c s="71"/>
    </row>
    <row r="132579" spans="1:10" ht="15">
      <c r="A132579">
        <v>330255</v>
      </c>
      <c>
        <v>167858</v>
      </c>
      <c s="2">
        <v>44359.940702536085</v>
      </c>
      <c>
        <v>250679</v>
      </c>
      <c s="71">
        <v>7</v>
      </c>
      <c>
        <v>22</v>
      </c>
      <c s="71" t="str">
        <f t="shared" si="4142"/>
        <v>суббота</v>
      </c>
      <c s="71" t="str">
        <f>VLOOKUP(A132579,Подписчики!A:C,2,0)</f>
        <v>UTC+1</v>
      </c>
      <c s="71" t="str">
        <f t="shared" si="4143"/>
        <v>Центральноевропейское время</v>
      </c>
      <c s="71"/>
    </row>
    <row r="132580" spans="1:10" ht="15">
      <c r="A132580">
        <v>330255</v>
      </c>
      <c>
        <v>237744</v>
      </c>
      <c s="2">
        <v>44379.863051779939</v>
      </c>
      <c>
        <v>304128</v>
      </c>
      <c s="71">
        <v>6</v>
      </c>
      <c>
        <v>20</v>
      </c>
      <c s="71" t="str">
        <f t="shared" si="4142"/>
        <v>пятница</v>
      </c>
      <c s="71" t="str">
        <f>VLOOKUP(A132580,Подписчики!A:C,2,0)</f>
        <v>UTC+1</v>
      </c>
      <c s="71" t="str">
        <f t="shared" si="4143"/>
        <v>Центральноевропейское время</v>
      </c>
      <c s="71"/>
    </row>
    <row r="132581" spans="1:10" ht="15">
      <c r="A132581">
        <v>330255</v>
      </c>
      <c>
        <v>259353</v>
      </c>
      <c s="2">
        <v>44386.774055016183</v>
      </c>
      <c>
        <v>444546</v>
      </c>
      <c s="71">
        <v>6</v>
      </c>
      <c>
        <v>18</v>
      </c>
      <c s="71" t="str">
        <f t="shared" si="4142"/>
        <v>пятница</v>
      </c>
      <c s="71" t="str">
        <f>VLOOKUP(A132581,Подписчики!A:C,2,0)</f>
        <v>UTC+1</v>
      </c>
      <c s="71" t="str">
        <f t="shared" si="4143"/>
        <v>Центральноевропейское время</v>
      </c>
      <c s="71"/>
    </row>
    <row r="132582" spans="1:10" ht="15">
      <c r="A132582">
        <v>330255</v>
      </c>
      <c>
        <v>317057</v>
      </c>
      <c s="2">
        <v>44402.928586687827</v>
      </c>
      <c>
        <v>21480</v>
      </c>
      <c s="71">
        <v>1</v>
      </c>
      <c>
        <v>22</v>
      </c>
      <c s="71" t="str">
        <f t="shared" si="4142"/>
        <v>воскресенье</v>
      </c>
      <c s="71" t="str">
        <f>VLOOKUP(A132582,Подписчики!A:C,2,0)</f>
        <v>UTC+1</v>
      </c>
      <c s="71" t="str">
        <f t="shared" si="4143"/>
        <v>Центральноевропейское время</v>
      </c>
      <c s="71"/>
    </row>
    <row r="132583" spans="1:10" ht="15">
      <c r="A132583">
        <v>330255</v>
      </c>
      <c>
        <v>339266</v>
      </c>
      <c s="2">
        <v>44409.429914242988</v>
      </c>
      <c>
        <v>411922</v>
      </c>
      <c s="71">
        <v>1</v>
      </c>
      <c>
        <v>10</v>
      </c>
      <c s="71" t="str">
        <f t="shared" si="4142"/>
        <v>воскресенье</v>
      </c>
      <c s="71" t="str">
        <f>VLOOKUP(A132583,Подписчики!A:C,2,0)</f>
        <v>UTC+1</v>
      </c>
      <c s="71" t="str">
        <f t="shared" si="4143"/>
        <v>Центральноевропейское время</v>
      </c>
      <c s="71"/>
    </row>
    <row r="132584" spans="1:10" ht="15">
      <c r="A132584">
        <v>330255</v>
      </c>
      <c>
        <v>351338</v>
      </c>
      <c s="2">
        <v>44413.550754045311</v>
      </c>
      <c>
        <v>244574</v>
      </c>
      <c s="71">
        <v>5</v>
      </c>
      <c>
        <v>13</v>
      </c>
      <c s="71" t="str">
        <f t="shared" si="4142"/>
        <v>четверг</v>
      </c>
      <c s="71" t="str">
        <f>VLOOKUP(A132584,Подписчики!A:C,2,0)</f>
        <v>UTC+1</v>
      </c>
      <c s="71" t="str">
        <f t="shared" si="4143"/>
        <v>Центральноевропейское время</v>
      </c>
      <c s="71"/>
    </row>
    <row r="132585" spans="1:10" ht="15">
      <c r="A132585">
        <v>330255</v>
      </c>
      <c>
        <v>388029</v>
      </c>
      <c s="2">
        <v>44423.765964401297</v>
      </c>
      <c>
        <v>118549</v>
      </c>
      <c s="71">
        <v>1</v>
      </c>
      <c>
        <v>18</v>
      </c>
      <c s="71" t="str">
        <f t="shared" si="4142"/>
        <v>воскресенье</v>
      </c>
      <c s="71" t="str">
        <f>VLOOKUP(A132585,Подписчики!A:C,2,0)</f>
        <v>UTC+1</v>
      </c>
      <c s="71" t="str">
        <f t="shared" si="4143"/>
        <v>Центральноевропейское время</v>
      </c>
      <c s="71"/>
    </row>
    <row r="132586" spans="1:10" ht="15">
      <c r="A132586">
        <v>330255</v>
      </c>
      <c>
        <v>414614</v>
      </c>
      <c s="2">
        <v>44432.621951456313</v>
      </c>
      <c>
        <v>347008</v>
      </c>
      <c s="71">
        <v>3</v>
      </c>
      <c>
        <v>14</v>
      </c>
      <c s="71" t="str">
        <f t="shared" si="4142"/>
        <v>вторник</v>
      </c>
      <c s="71" t="str">
        <f>VLOOKUP(A132586,Подписчики!A:C,2,0)</f>
        <v>UTC+1</v>
      </c>
      <c s="71" t="str">
        <f t="shared" si="4143"/>
        <v>Центральноевропейское время</v>
      </c>
      <c s="71"/>
    </row>
    <row r="132587" spans="1:10" ht="15">
      <c r="A132587">
        <v>330318</v>
      </c>
      <c>
        <v>33761</v>
      </c>
      <c s="2">
        <v>44315.678666666667</v>
      </c>
      <c>
        <v>158978</v>
      </c>
      <c s="71">
        <v>5</v>
      </c>
      <c>
        <v>16</v>
      </c>
      <c s="71" t="str">
        <f t="shared" si="4142"/>
        <v>четверг</v>
      </c>
      <c s="71" t="str">
        <f>VLOOKUP(A132587,Подписчики!A:C,2,0)</f>
        <v>UTC+2</v>
      </c>
      <c s="71" t="str">
        <f t="shared" si="4143"/>
        <v>Калиниградское время</v>
      </c>
      <c s="71"/>
    </row>
    <row r="132588" spans="1:10" ht="15">
      <c r="A132588">
        <v>330318</v>
      </c>
      <c>
        <v>68818</v>
      </c>
      <c s="2">
        <v>44329.947598705498</v>
      </c>
      <c>
        <v>230507</v>
      </c>
      <c s="71">
        <v>5</v>
      </c>
      <c>
        <v>22</v>
      </c>
      <c s="71" t="str">
        <f t="shared" si="4142"/>
        <v>четверг</v>
      </c>
      <c s="71" t="str">
        <f>VLOOKUP(A132588,Подписчики!A:C,2,0)</f>
        <v>UTC+2</v>
      </c>
      <c s="71" t="str">
        <f t="shared" si="4143"/>
        <v>Калиниградское время</v>
      </c>
      <c s="71"/>
    </row>
    <row r="132589" spans="1:10" ht="15">
      <c r="A132589">
        <v>330318</v>
      </c>
      <c>
        <v>82528</v>
      </c>
      <c s="2">
        <v>44334.680608414237</v>
      </c>
      <c>
        <v>353381</v>
      </c>
      <c s="71">
        <v>3</v>
      </c>
      <c>
        <v>16</v>
      </c>
      <c s="71" t="str">
        <f t="shared" si="4142"/>
        <v>вторник</v>
      </c>
      <c s="71" t="str">
        <f>VLOOKUP(A132589,Подписчики!A:C,2,0)</f>
        <v>UTC+2</v>
      </c>
      <c s="71" t="str">
        <f t="shared" si="4143"/>
        <v>Калиниградское время</v>
      </c>
      <c s="71"/>
    </row>
    <row r="132590" spans="1:10" ht="15">
      <c r="A132590">
        <v>330318</v>
      </c>
      <c>
        <v>85351</v>
      </c>
      <c s="2">
        <v>44335.785786407767</v>
      </c>
      <c>
        <v>36482</v>
      </c>
      <c s="71">
        <v>4</v>
      </c>
      <c>
        <v>18</v>
      </c>
      <c s="71" t="str">
        <f t="shared" si="4142"/>
        <v>среда</v>
      </c>
      <c s="71" t="str">
        <f>VLOOKUP(A132590,Подписчики!A:C,2,0)</f>
        <v>UTC+2</v>
      </c>
      <c s="71" t="str">
        <f t="shared" si="4143"/>
        <v>Калиниградское время</v>
      </c>
      <c s="71"/>
    </row>
    <row r="132591" spans="1:10" ht="15">
      <c r="A132591">
        <v>330318</v>
      </c>
      <c>
        <v>89464</v>
      </c>
      <c s="2">
        <v>44337.666045307444</v>
      </c>
      <c>
        <v>250679</v>
      </c>
      <c s="71">
        <v>6</v>
      </c>
      <c>
        <v>15</v>
      </c>
      <c s="71" t="str">
        <f t="shared" si="4142"/>
        <v>пятница</v>
      </c>
      <c s="71" t="str">
        <f>VLOOKUP(A132591,Подписчики!A:C,2,0)</f>
        <v>UTC+2</v>
      </c>
      <c s="71" t="str">
        <f t="shared" si="4143"/>
        <v>Калиниградское время</v>
      </c>
      <c s="71"/>
    </row>
    <row r="132592" spans="1:10" ht="15">
      <c r="A132592">
        <v>330318</v>
      </c>
      <c>
        <v>100150</v>
      </c>
      <c s="2">
        <v>44339.932706686603</v>
      </c>
      <c>
        <v>411922</v>
      </c>
      <c s="71">
        <v>1</v>
      </c>
      <c>
        <v>22</v>
      </c>
      <c s="71" t="str">
        <f t="shared" si="4142"/>
        <v>воскресенье</v>
      </c>
      <c s="71" t="str">
        <f>VLOOKUP(A132592,Подписчики!A:C,2,0)</f>
        <v>UTC+2</v>
      </c>
      <c s="71" t="str">
        <f t="shared" si="4143"/>
        <v>Калиниградское время</v>
      </c>
      <c s="71"/>
    </row>
    <row r="132593" spans="1:10" ht="15">
      <c r="A132593">
        <v>330345</v>
      </c>
      <c>
        <v>33654</v>
      </c>
      <c s="2">
        <v>44315.651077669907</v>
      </c>
      <c>
        <v>347008</v>
      </c>
      <c s="71">
        <v>5</v>
      </c>
      <c>
        <v>15</v>
      </c>
      <c s="71" t="str">
        <f t="shared" si="4142"/>
        <v>четверг</v>
      </c>
      <c s="71" t="str">
        <f>VLOOKUP(A132593,Подписчики!A:C,2,0)</f>
        <v>UTC+1</v>
      </c>
      <c s="71" t="str">
        <f t="shared" si="4143"/>
        <v>Центральноевропейское время</v>
      </c>
      <c s="71"/>
    </row>
    <row r="132594" spans="1:10" ht="15">
      <c r="A132594">
        <v>330345</v>
      </c>
      <c>
        <v>66237</v>
      </c>
      <c s="2">
        <v>44328.808035598711</v>
      </c>
      <c>
        <v>204394</v>
      </c>
      <c s="71">
        <v>4</v>
      </c>
      <c>
        <v>19</v>
      </c>
      <c s="71" t="str">
        <f t="shared" si="4142"/>
        <v>среда</v>
      </c>
      <c s="71" t="str">
        <f>VLOOKUP(A132594,Подписчики!A:C,2,0)</f>
        <v>UTC+1</v>
      </c>
      <c s="71" t="str">
        <f t="shared" si="4143"/>
        <v>Центральноевропейское время</v>
      </c>
      <c s="71"/>
    </row>
    <row r="132595" spans="1:10" ht="15">
      <c r="A132595">
        <v>330345</v>
      </c>
      <c>
        <v>68800</v>
      </c>
      <c s="2">
        <v>44329.937485436894</v>
      </c>
      <c>
        <v>16360</v>
      </c>
      <c s="71">
        <v>5</v>
      </c>
      <c>
        <v>22</v>
      </c>
      <c s="71" t="str">
        <f t="shared" si="4142"/>
        <v>четверг</v>
      </c>
      <c s="71" t="str">
        <f>VLOOKUP(A132595,Подписчики!A:C,2,0)</f>
        <v>UTC+1</v>
      </c>
      <c s="71" t="str">
        <f t="shared" si="4143"/>
        <v>Центральноевропейское время</v>
      </c>
      <c s="71"/>
    </row>
    <row r="132596" spans="1:10" ht="15">
      <c r="A132596">
        <v>330345</v>
      </c>
      <c>
        <v>74033</v>
      </c>
      <c s="2">
        <v>44331.653126621299</v>
      </c>
      <c>
        <v>230347</v>
      </c>
      <c s="71">
        <v>7</v>
      </c>
      <c>
        <v>15</v>
      </c>
      <c s="71" t="str">
        <f t="shared" si="4142"/>
        <v>суббота</v>
      </c>
      <c s="71" t="str">
        <f>VLOOKUP(A132596,Подписчики!A:C,2,0)</f>
        <v>UTC+1</v>
      </c>
      <c s="71" t="str">
        <f t="shared" si="4143"/>
        <v>Центральноевропейское время</v>
      </c>
      <c s="71"/>
    </row>
    <row r="132597" spans="1:10" ht="15">
      <c r="A132597">
        <v>330345</v>
      </c>
      <c>
        <v>95085</v>
      </c>
      <c s="2">
        <v>44338.733601941749</v>
      </c>
      <c>
        <v>446536</v>
      </c>
      <c s="71">
        <v>7</v>
      </c>
      <c>
        <v>17</v>
      </c>
      <c s="71" t="str">
        <f t="shared" si="4142"/>
        <v>суббота</v>
      </c>
      <c s="71" t="str">
        <f>VLOOKUP(A132597,Подписчики!A:C,2,0)</f>
        <v>UTC+1</v>
      </c>
      <c s="71" t="str">
        <f t="shared" si="4143"/>
        <v>Центральноевропейское время</v>
      </c>
      <c s="71"/>
    </row>
    <row r="132598" spans="1:10" ht="15">
      <c r="A132598">
        <v>330345</v>
      </c>
      <c>
        <v>110336</v>
      </c>
      <c s="2">
        <v>44343.853343042072</v>
      </c>
      <c>
        <v>40767</v>
      </c>
      <c s="71">
        <v>5</v>
      </c>
      <c>
        <v>20</v>
      </c>
      <c s="71" t="str">
        <f t="shared" si="4142"/>
        <v>четверг</v>
      </c>
      <c s="71" t="str">
        <f>VLOOKUP(A132598,Подписчики!A:C,2,0)</f>
        <v>UTC+1</v>
      </c>
      <c s="71" t="str">
        <f t="shared" si="4143"/>
        <v>Центральноевропейское время</v>
      </c>
      <c s="71"/>
    </row>
    <row r="132599" spans="1:10" ht="15">
      <c r="A132599">
        <v>330345</v>
      </c>
      <c>
        <v>111660</v>
      </c>
      <c s="2">
        <v>44344.476320388349</v>
      </c>
      <c>
        <v>471403</v>
      </c>
      <c s="71">
        <v>6</v>
      </c>
      <c>
        <v>11</v>
      </c>
      <c s="71" t="str">
        <f t="shared" si="4142"/>
        <v>пятница</v>
      </c>
      <c s="71" t="str">
        <f>VLOOKUP(A132599,Подписчики!A:C,2,0)</f>
        <v>UTC+1</v>
      </c>
      <c s="71" t="str">
        <f t="shared" si="4143"/>
        <v>Центральноевропейское время</v>
      </c>
      <c s="71"/>
    </row>
    <row r="132600" spans="1:10" ht="15">
      <c r="A132600">
        <v>330345</v>
      </c>
      <c>
        <v>125102</v>
      </c>
      <c s="2">
        <v>44346.939103559875</v>
      </c>
      <c>
        <v>447667</v>
      </c>
      <c s="71">
        <v>1</v>
      </c>
      <c>
        <v>22</v>
      </c>
      <c s="71" t="str">
        <f t="shared" si="4142"/>
        <v>воскресенье</v>
      </c>
      <c s="71" t="str">
        <f>VLOOKUP(A132600,Подписчики!A:C,2,0)</f>
        <v>UTC+1</v>
      </c>
      <c s="71" t="str">
        <f t="shared" si="4143"/>
        <v>Центральноевропейское время</v>
      </c>
      <c s="71"/>
    </row>
    <row r="132601" spans="1:10" ht="15">
      <c r="A132601">
        <v>330345</v>
      </c>
      <c>
        <v>137359</v>
      </c>
      <c s="2">
        <v>44351.651077669907</v>
      </c>
      <c>
        <v>154256</v>
      </c>
      <c s="71">
        <v>6</v>
      </c>
      <c>
        <v>15</v>
      </c>
      <c s="71" t="str">
        <f t="shared" si="4142"/>
        <v>пятница</v>
      </c>
      <c s="71" t="str">
        <f>VLOOKUP(A132601,Подписчики!A:C,2,0)</f>
        <v>UTC+1</v>
      </c>
      <c s="71" t="str">
        <f t="shared" si="4143"/>
        <v>Центральноевропейское время</v>
      </c>
      <c s="71"/>
    </row>
    <row r="132602" spans="1:10" ht="15">
      <c r="A132602">
        <v>330345</v>
      </c>
      <c>
        <v>139796</v>
      </c>
      <c s="2">
        <v>44351.973084142395</v>
      </c>
      <c>
        <v>419184</v>
      </c>
      <c s="71">
        <v>6</v>
      </c>
      <c>
        <v>23</v>
      </c>
      <c s="71" t="str">
        <f t="shared" si="4142"/>
        <v>пятница</v>
      </c>
      <c s="71" t="str">
        <f>VLOOKUP(A132602,Подписчики!A:C,2,0)</f>
        <v>UTC+1</v>
      </c>
      <c s="71" t="str">
        <f t="shared" si="4143"/>
        <v>Центральноевропейское время</v>
      </c>
      <c s="71"/>
    </row>
    <row r="132603" spans="1:10" ht="15">
      <c r="A132603">
        <v>330345</v>
      </c>
      <c>
        <v>166941</v>
      </c>
      <c s="2">
        <v>44359.799944983824</v>
      </c>
      <c>
        <v>341333</v>
      </c>
      <c s="71">
        <v>7</v>
      </c>
      <c>
        <v>19</v>
      </c>
      <c s="71" t="str">
        <f t="shared" si="4142"/>
        <v>суббота</v>
      </c>
      <c s="71" t="str">
        <f>VLOOKUP(A132603,Подписчики!A:C,2,0)</f>
        <v>UTC+1</v>
      </c>
      <c s="71" t="str">
        <f t="shared" si="4143"/>
        <v>Центральноевропейское время</v>
      </c>
      <c s="71"/>
    </row>
    <row r="132604" spans="1:10" ht="15">
      <c r="A132604">
        <v>330345</v>
      </c>
      <c>
        <v>172445</v>
      </c>
      <c s="2">
        <v>44360.872333333333</v>
      </c>
      <c>
        <v>472712</v>
      </c>
      <c s="71">
        <v>1</v>
      </c>
      <c>
        <v>20</v>
      </c>
      <c s="71" t="str">
        <f t="shared" si="4142"/>
        <v>воскресенье</v>
      </c>
      <c s="71" t="str">
        <f>VLOOKUP(A132604,Подписчики!A:C,2,0)</f>
        <v>UTC+1</v>
      </c>
      <c s="71" t="str">
        <f t="shared" si="4143"/>
        <v>Центральноевропейское время</v>
      </c>
      <c s="71"/>
    </row>
    <row r="132605" spans="1:10" ht="15">
      <c r="A132605">
        <v>330345</v>
      </c>
      <c>
        <v>182446</v>
      </c>
      <c s="2">
        <v>44364.761110032363</v>
      </c>
      <c>
        <v>230507</v>
      </c>
      <c s="71">
        <v>5</v>
      </c>
      <c>
        <v>18</v>
      </c>
      <c s="71" t="str">
        <f t="shared" si="4142"/>
        <v>четверг</v>
      </c>
      <c s="71" t="str">
        <f>VLOOKUP(A132605,Подписчики!A:C,2,0)</f>
        <v>UTC+1</v>
      </c>
      <c s="71" t="str">
        <f t="shared" si="4143"/>
        <v>Центральноевропейское время</v>
      </c>
      <c s="71"/>
    </row>
    <row r="132606" spans="1:10" ht="15">
      <c r="A132606">
        <v>330345</v>
      </c>
      <c>
        <v>195352</v>
      </c>
      <c s="2">
        <v>44367.689912621361</v>
      </c>
      <c>
        <v>21760</v>
      </c>
      <c s="71">
        <v>1</v>
      </c>
      <c>
        <v>16</v>
      </c>
      <c s="71" t="str">
        <f t="shared" si="4142"/>
        <v>воскресенье</v>
      </c>
      <c s="71" t="str">
        <f>VLOOKUP(A132606,Подписчики!A:C,2,0)</f>
        <v>UTC+1</v>
      </c>
      <c s="71" t="str">
        <f t="shared" si="4143"/>
        <v>Центральноевропейское время</v>
      </c>
      <c s="71"/>
    </row>
    <row r="132607" spans="1:10" ht="15">
      <c r="A132607">
        <v>330345</v>
      </c>
      <c>
        <v>215965</v>
      </c>
      <c s="2">
        <v>44373.6656407767</v>
      </c>
      <c>
        <v>186975</v>
      </c>
      <c s="71">
        <v>7</v>
      </c>
      <c>
        <v>15</v>
      </c>
      <c s="71" t="str">
        <f t="shared" si="4142"/>
        <v>суббота</v>
      </c>
      <c s="71" t="str">
        <f>VLOOKUP(A132607,Подписчики!A:C,2,0)</f>
        <v>UTC+1</v>
      </c>
      <c s="71" t="str">
        <f t="shared" si="4143"/>
        <v>Центральноевропейское время</v>
      </c>
      <c s="71"/>
    </row>
    <row r="132608" spans="1:10" ht="15">
      <c r="A132608">
        <v>330345</v>
      </c>
      <c>
        <v>278972</v>
      </c>
      <c s="2">
        <v>44392.295333333335</v>
      </c>
      <c>
        <v>45163</v>
      </c>
      <c s="71">
        <v>5</v>
      </c>
      <c>
        <v>7</v>
      </c>
      <c s="71" t="str">
        <f t="shared" si="4142"/>
        <v>четверг</v>
      </c>
      <c s="71" t="str">
        <f>VLOOKUP(A132608,Подписчики!A:C,2,0)</f>
        <v>UTC+1</v>
      </c>
      <c s="71" t="str">
        <f t="shared" si="4143"/>
        <v>Центральноевропейское время</v>
      </c>
      <c s="71"/>
    </row>
    <row r="132609" spans="1:10" ht="15">
      <c r="A132609">
        <v>330345</v>
      </c>
      <c>
        <v>283659</v>
      </c>
      <c s="2">
        <v>44393.710333333336</v>
      </c>
      <c>
        <v>160701</v>
      </c>
      <c s="71">
        <v>6</v>
      </c>
      <c>
        <v>17</v>
      </c>
      <c s="71" t="str">
        <f t="shared" si="4142"/>
        <v>пятница</v>
      </c>
      <c s="71" t="str">
        <f>VLOOKUP(A132609,Подписчики!A:C,2,0)</f>
        <v>UTC+1</v>
      </c>
      <c s="71" t="str">
        <f t="shared" si="4143"/>
        <v>Центральноевропейское время</v>
      </c>
      <c s="71"/>
    </row>
    <row r="132610" spans="1:10" ht="15">
      <c r="A132610">
        <v>330345</v>
      </c>
      <c>
        <v>286530</v>
      </c>
      <c s="2">
        <v>44394.443333333336</v>
      </c>
      <c>
        <v>377180</v>
      </c>
      <c s="71">
        <v>7</v>
      </c>
      <c>
        <v>10</v>
      </c>
      <c s="71" t="str">
        <f t="shared" si="4142"/>
        <v>суббота</v>
      </c>
      <c s="71" t="str">
        <f>VLOOKUP(A132610,Подписчики!A:C,2,0)</f>
        <v>UTC+1</v>
      </c>
      <c s="71" t="str">
        <f t="shared" si="4143"/>
        <v>Центральноевропейское время</v>
      </c>
      <c s="71"/>
    </row>
    <row r="132611" spans="1:10" ht="15">
      <c r="A132611">
        <v>330345</v>
      </c>
      <c>
        <v>291112</v>
      </c>
      <c s="2">
        <v>44395.605731376083</v>
      </c>
      <c>
        <v>411922</v>
      </c>
      <c s="71">
        <v>1</v>
      </c>
      <c>
        <v>14</v>
      </c>
      <c s="71" t="str">
        <f t="shared" si="4144" ref="G132611:G132674">TEXT(C132611,"дддд")</f>
        <v>воскресенье</v>
      </c>
      <c s="71" t="str">
        <f>VLOOKUP(A132611,Подписчики!A:C,2,0)</f>
        <v>UTC+1</v>
      </c>
      <c s="71" t="str">
        <f t="shared" si="4145" ref="I132611:I132674">IF(H132611="UTC+1","Центральноевропейское время",IF(H132611="UTC+2","Калиниградское время",IF(H132611="UTC+3","Московское время",IF(H132611="UTC+4","Самарское время",IF(H132611="UTC+5","Екатеринбургское время",IF(H132611="UTC+6","Омское время",IF(H132611="UTC+7","Красноярское время",IF(H132611="UTC+8","Иркутское время",IF(H132611="UTC+9","Якутское время",IF(H132611="UTC+10","Владивостокское время",IF(H132611="UTC+11","Магаданское время",IF(H132611="UTC+12","Камчатское время",IF(H132611="UTC+0","Запределами России",IF(H132611="UTC-1","Запределами России",IF(H132611="UTC-2","Запределами России",IF(H132611="UTC-3","Запределами России",IF(H132611="UTC-4","Запределами России",IF(H132611="UTC-5","Запределами России",IF(H132611="UTC-6","Запределами России",IF(H132611="UTC-7","Запределами России",IF(H132611="UTC-8","Запределами России",IF(H132611="UTC-9","Запределами России",0))))))))))))))))))))))</f>
        <v>Центральноевропейское время</v>
      </c>
      <c s="71"/>
    </row>
    <row r="132612" spans="1:10" ht="15">
      <c r="A132612">
        <v>330345</v>
      </c>
      <c>
        <v>327413</v>
      </c>
      <c s="2">
        <v>44406.646223300973</v>
      </c>
      <c>
        <v>176645</v>
      </c>
      <c s="71">
        <v>5</v>
      </c>
      <c>
        <v>15</v>
      </c>
      <c s="71" t="str">
        <f t="shared" si="4144"/>
        <v>четверг</v>
      </c>
      <c s="71" t="str">
        <f>VLOOKUP(A132612,Подписчики!A:C,2,0)</f>
        <v>UTC+1</v>
      </c>
      <c s="71" t="str">
        <f t="shared" si="4145"/>
        <v>Центральноевропейское время</v>
      </c>
      <c s="71"/>
    </row>
    <row r="132613" spans="1:10" ht="15">
      <c r="A132613">
        <v>330345</v>
      </c>
      <c>
        <v>354615</v>
      </c>
      <c s="2">
        <v>44414.596061488679</v>
      </c>
      <c>
        <v>81558</v>
      </c>
      <c s="71">
        <v>6</v>
      </c>
      <c>
        <v>14</v>
      </c>
      <c s="71" t="str">
        <f t="shared" si="4144"/>
        <v>пятница</v>
      </c>
      <c s="71" t="str">
        <f>VLOOKUP(A132613,Подписчики!A:C,2,0)</f>
        <v>UTC+1</v>
      </c>
      <c s="71" t="str">
        <f t="shared" si="4145"/>
        <v>Центральноевропейское время</v>
      </c>
      <c s="71"/>
    </row>
    <row r="132614" spans="1:10" ht="15">
      <c r="A132614">
        <v>330392</v>
      </c>
      <c>
        <v>66016</v>
      </c>
      <c s="2">
        <v>44328.765559870553</v>
      </c>
      <c>
        <v>250679</v>
      </c>
      <c s="71">
        <v>4</v>
      </c>
      <c>
        <v>18</v>
      </c>
      <c s="71" t="str">
        <f t="shared" si="4144"/>
        <v>среда</v>
      </c>
      <c s="71" t="str">
        <f>VLOOKUP(A132614,Подписчики!A:C,2,0)</f>
        <v>UTC+4</v>
      </c>
      <c s="71" t="str">
        <f t="shared" si="4145"/>
        <v>Самарское время</v>
      </c>
      <c s="71"/>
    </row>
    <row r="132615" spans="1:10" ht="15">
      <c r="A132615">
        <v>330392</v>
      </c>
      <c>
        <v>67300</v>
      </c>
      <c s="2">
        <v>44329.50666019418</v>
      </c>
      <c>
        <v>347008</v>
      </c>
      <c s="71">
        <v>5</v>
      </c>
      <c>
        <v>12</v>
      </c>
      <c s="71" t="str">
        <f t="shared" si="4144"/>
        <v>четверг</v>
      </c>
      <c s="71" t="str">
        <f>VLOOKUP(A132615,Подписчики!A:C,2,0)</f>
        <v>UTC+4</v>
      </c>
      <c s="71" t="str">
        <f t="shared" si="4145"/>
        <v>Самарское время</v>
      </c>
      <c s="71"/>
    </row>
    <row r="132616" spans="1:10" ht="15">
      <c r="A132616">
        <v>330392</v>
      </c>
      <c>
        <v>72079</v>
      </c>
      <c s="2">
        <v>44330.946333333333</v>
      </c>
      <c>
        <v>351192</v>
      </c>
      <c s="71">
        <v>6</v>
      </c>
      <c>
        <v>22</v>
      </c>
      <c s="71" t="str">
        <f t="shared" si="4144"/>
        <v>пятница</v>
      </c>
      <c s="71" t="str">
        <f>VLOOKUP(A132616,Подписчики!A:C,2,0)</f>
        <v>UTC+4</v>
      </c>
      <c s="71" t="str">
        <f t="shared" si="4145"/>
        <v>Самарское время</v>
      </c>
      <c s="71"/>
    </row>
    <row r="132617" spans="1:10" ht="15">
      <c r="A132617">
        <v>330392</v>
      </c>
      <c>
        <v>86986</v>
      </c>
      <c s="2">
        <v>44336.687889967638</v>
      </c>
      <c>
        <v>317932</v>
      </c>
      <c s="71">
        <v>5</v>
      </c>
      <c>
        <v>16</v>
      </c>
      <c s="71" t="str">
        <f t="shared" si="4144"/>
        <v>четверг</v>
      </c>
      <c s="71" t="str">
        <f>VLOOKUP(A132617,Подписчики!A:C,2,0)</f>
        <v>UTC+4</v>
      </c>
      <c s="71" t="str">
        <f t="shared" si="4145"/>
        <v>Самарское время</v>
      </c>
      <c s="71"/>
    </row>
    <row r="132618" spans="1:10" ht="15">
      <c r="A132618">
        <v>330392</v>
      </c>
      <c>
        <v>92076</v>
      </c>
      <c s="2">
        <v>44337.973333333335</v>
      </c>
      <c>
        <v>222412</v>
      </c>
      <c s="71">
        <v>6</v>
      </c>
      <c>
        <v>23</v>
      </c>
      <c s="71" t="str">
        <f t="shared" si="4144"/>
        <v>пятница</v>
      </c>
      <c s="71" t="str">
        <f>VLOOKUP(A132618,Подписчики!A:C,2,0)</f>
        <v>UTC+4</v>
      </c>
      <c s="71" t="str">
        <f t="shared" si="4145"/>
        <v>Самарское время</v>
      </c>
      <c s="71"/>
    </row>
    <row r="132619" spans="1:10" ht="15">
      <c r="A132619">
        <v>330392</v>
      </c>
      <c>
        <v>94564</v>
      </c>
      <c s="2">
        <v>44338.666854368937</v>
      </c>
      <c>
        <v>241927</v>
      </c>
      <c s="71">
        <v>7</v>
      </c>
      <c>
        <v>16</v>
      </c>
      <c s="71" t="str">
        <f t="shared" si="4144"/>
        <v>суббота</v>
      </c>
      <c s="71" t="str">
        <f>VLOOKUP(A132619,Подписчики!A:C,2,0)</f>
        <v>UTC+4</v>
      </c>
      <c s="71" t="str">
        <f t="shared" si="4145"/>
        <v>Самарское время</v>
      </c>
      <c s="71"/>
    </row>
    <row r="132620" spans="1:10" ht="15">
      <c r="A132620">
        <v>330392</v>
      </c>
      <c>
        <v>120389</v>
      </c>
      <c s="2">
        <v>44345.900234992521</v>
      </c>
      <c>
        <v>239248</v>
      </c>
      <c s="71">
        <v>7</v>
      </c>
      <c>
        <v>21</v>
      </c>
      <c s="71" t="str">
        <f t="shared" si="4144"/>
        <v>суббота</v>
      </c>
      <c s="71" t="str">
        <f>VLOOKUP(A132620,Подписчики!A:C,2,0)</f>
        <v>UTC+4</v>
      </c>
      <c s="71" t="str">
        <f t="shared" si="4145"/>
        <v>Самарское время</v>
      </c>
      <c s="71"/>
    </row>
    <row r="132621" spans="1:10" ht="15">
      <c r="A132621">
        <v>330392</v>
      </c>
      <c>
        <v>133723</v>
      </c>
      <c s="2">
        <v>44350.568148867314</v>
      </c>
      <c>
        <v>393606</v>
      </c>
      <c s="71">
        <v>5</v>
      </c>
      <c>
        <v>13</v>
      </c>
      <c s="71" t="str">
        <f t="shared" si="4144"/>
        <v>четверг</v>
      </c>
      <c s="71" t="str">
        <f>VLOOKUP(A132621,Подписчики!A:C,2,0)</f>
        <v>UTC+4</v>
      </c>
      <c s="71" t="str">
        <f t="shared" si="4145"/>
        <v>Самарское время</v>
      </c>
      <c s="71"/>
    </row>
    <row r="132622" spans="1:10" ht="15">
      <c r="A132622">
        <v>330392</v>
      </c>
      <c>
        <v>150927</v>
      </c>
      <c s="2">
        <v>44355.503423948219</v>
      </c>
      <c>
        <v>42035</v>
      </c>
      <c s="71">
        <v>3</v>
      </c>
      <c>
        <v>12</v>
      </c>
      <c s="71" t="str">
        <f t="shared" si="4144"/>
        <v>вторник</v>
      </c>
      <c s="71" t="str">
        <f>VLOOKUP(A132622,Подписчики!A:C,2,0)</f>
        <v>UTC+4</v>
      </c>
      <c s="71" t="str">
        <f t="shared" si="4145"/>
        <v>Самарское время</v>
      </c>
      <c s="71"/>
    </row>
    <row r="132623" spans="1:10" ht="15">
      <c r="A132623">
        <v>330392</v>
      </c>
      <c>
        <v>167689</v>
      </c>
      <c s="2">
        <v>44359.908871730702</v>
      </c>
      <c>
        <v>411922</v>
      </c>
      <c s="71">
        <v>7</v>
      </c>
      <c>
        <v>21</v>
      </c>
      <c s="71" t="str">
        <f t="shared" si="4144"/>
        <v>суббота</v>
      </c>
      <c s="71" t="str">
        <f>VLOOKUP(A132623,Подписчики!A:C,2,0)</f>
        <v>UTC+4</v>
      </c>
      <c s="71" t="str">
        <f t="shared" si="4145"/>
        <v>Самарское время</v>
      </c>
      <c s="71"/>
    </row>
    <row r="132624" spans="1:10" ht="15">
      <c r="A132624">
        <v>330392</v>
      </c>
      <c>
        <v>198049</v>
      </c>
      <c s="2">
        <v>44368.589184466022</v>
      </c>
      <c>
        <v>324893</v>
      </c>
      <c s="71">
        <v>2</v>
      </c>
      <c>
        <v>14</v>
      </c>
      <c s="71" t="str">
        <f t="shared" si="4144"/>
        <v>понедельник</v>
      </c>
      <c s="71" t="str">
        <f>VLOOKUP(A132624,Подписчики!A:C,2,0)</f>
        <v>UTC+4</v>
      </c>
      <c s="71" t="str">
        <f t="shared" si="4145"/>
        <v>Самарское время</v>
      </c>
      <c s="71"/>
    </row>
    <row r="132625" spans="1:10" ht="15">
      <c r="A132625">
        <v>330392</v>
      </c>
      <c>
        <v>210408</v>
      </c>
      <c s="2">
        <v>44372.542258899681</v>
      </c>
      <c>
        <v>258219</v>
      </c>
      <c s="71">
        <v>6</v>
      </c>
      <c>
        <v>13</v>
      </c>
      <c s="71" t="str">
        <f t="shared" si="4144"/>
        <v>пятница</v>
      </c>
      <c s="71" t="str">
        <f>VLOOKUP(A132625,Подписчики!A:C,2,0)</f>
        <v>UTC+4</v>
      </c>
      <c s="71" t="str">
        <f t="shared" si="4145"/>
        <v>Самарское время</v>
      </c>
      <c s="71"/>
    </row>
    <row r="132626" spans="1:10" ht="15">
      <c r="A132626">
        <v>330392</v>
      </c>
      <c>
        <v>228484</v>
      </c>
      <c s="2">
        <v>44376.838375404535</v>
      </c>
      <c>
        <v>230507</v>
      </c>
      <c s="71">
        <v>3</v>
      </c>
      <c>
        <v>20</v>
      </c>
      <c s="71" t="str">
        <f t="shared" si="4144"/>
        <v>вторник</v>
      </c>
      <c s="71" t="str">
        <f>VLOOKUP(A132626,Подписчики!A:C,2,0)</f>
        <v>UTC+4</v>
      </c>
      <c s="71" t="str">
        <f t="shared" si="4145"/>
        <v>Самарское время</v>
      </c>
      <c s="71"/>
    </row>
    <row r="132627" spans="1:10" ht="15">
      <c r="A132627">
        <v>330392</v>
      </c>
      <c>
        <v>234012</v>
      </c>
      <c s="2">
        <v>44378.815333333339</v>
      </c>
      <c>
        <v>80850</v>
      </c>
      <c s="71">
        <v>5</v>
      </c>
      <c>
        <v>19</v>
      </c>
      <c s="71" t="str">
        <f t="shared" si="4144"/>
        <v>четверг</v>
      </c>
      <c s="71" t="str">
        <f>VLOOKUP(A132627,Подписчики!A:C,2,0)</f>
        <v>UTC+4</v>
      </c>
      <c s="71" t="str">
        <f t="shared" si="4145"/>
        <v>Самарское время</v>
      </c>
      <c s="71"/>
    </row>
    <row r="132628" spans="1:10" ht="15">
      <c r="A132628">
        <v>330392</v>
      </c>
      <c>
        <v>247952</v>
      </c>
      <c s="2">
        <v>44382.621546925569</v>
      </c>
      <c>
        <v>467957</v>
      </c>
      <c s="71">
        <v>2</v>
      </c>
      <c>
        <v>14</v>
      </c>
      <c s="71" t="str">
        <f t="shared" si="4144"/>
        <v>понедельник</v>
      </c>
      <c s="71" t="str">
        <f>VLOOKUP(A132628,Подписчики!A:C,2,0)</f>
        <v>UTC+4</v>
      </c>
      <c s="71" t="str">
        <f t="shared" si="4145"/>
        <v>Самарское время</v>
      </c>
      <c s="71"/>
    </row>
    <row r="132629" spans="1:10" ht="15">
      <c r="A132629">
        <v>330392</v>
      </c>
      <c>
        <v>253362</v>
      </c>
      <c s="2">
        <v>44384.747760517799</v>
      </c>
      <c>
        <v>300941</v>
      </c>
      <c s="71">
        <v>4</v>
      </c>
      <c>
        <v>17</v>
      </c>
      <c s="71" t="str">
        <f t="shared" si="4144"/>
        <v>среда</v>
      </c>
      <c s="71" t="str">
        <f>VLOOKUP(A132629,Подписчики!A:C,2,0)</f>
        <v>UTC+4</v>
      </c>
      <c s="71" t="str">
        <f t="shared" si="4145"/>
        <v>Самарское время</v>
      </c>
      <c s="71"/>
    </row>
    <row r="132630" spans="1:10" ht="15">
      <c r="A132630">
        <v>330392</v>
      </c>
      <c>
        <v>274180</v>
      </c>
      <c s="2">
        <v>44390.691126213598</v>
      </c>
      <c>
        <v>58674</v>
      </c>
      <c s="71">
        <v>3</v>
      </c>
      <c>
        <v>16</v>
      </c>
      <c s="71" t="str">
        <f t="shared" si="4144"/>
        <v>вторник</v>
      </c>
      <c s="71" t="str">
        <f>VLOOKUP(A132630,Подписчики!A:C,2,0)</f>
        <v>UTC+4</v>
      </c>
      <c s="71" t="str">
        <f t="shared" si="4145"/>
        <v>Самарское время</v>
      </c>
      <c s="71"/>
    </row>
    <row r="132631" spans="1:10" ht="15">
      <c r="A132631">
        <v>330392</v>
      </c>
      <c>
        <v>378844</v>
      </c>
      <c s="2">
        <v>44421.684653721684</v>
      </c>
      <c>
        <v>154256</v>
      </c>
      <c s="71">
        <v>6</v>
      </c>
      <c>
        <v>16</v>
      </c>
      <c s="71" t="str">
        <f t="shared" si="4144"/>
        <v>пятница</v>
      </c>
      <c s="71" t="str">
        <f>VLOOKUP(A132631,Подписчики!A:C,2,0)</f>
        <v>UTC+4</v>
      </c>
      <c s="71" t="str">
        <f t="shared" si="4145"/>
        <v>Самарское время</v>
      </c>
      <c s="71"/>
    </row>
    <row r="132632" spans="1:10" ht="15">
      <c r="A132632">
        <v>330392</v>
      </c>
      <c>
        <v>387667</v>
      </c>
      <c s="2">
        <v>44423.720252427185</v>
      </c>
      <c>
        <v>233494</v>
      </c>
      <c s="71">
        <v>1</v>
      </c>
      <c>
        <v>17</v>
      </c>
      <c s="71" t="str">
        <f t="shared" si="4144"/>
        <v>воскресенье</v>
      </c>
      <c s="71" t="str">
        <f>VLOOKUP(A132632,Подписчики!A:C,2,0)</f>
        <v>UTC+4</v>
      </c>
      <c s="71" t="str">
        <f t="shared" si="4145"/>
        <v>Самарское время</v>
      </c>
      <c s="71"/>
    </row>
    <row r="132633" spans="1:10" ht="15">
      <c r="A132633">
        <v>330392</v>
      </c>
      <c>
        <v>394153</v>
      </c>
      <c s="2">
        <v>44426.336757281555</v>
      </c>
      <c>
        <v>325852</v>
      </c>
      <c s="71">
        <v>4</v>
      </c>
      <c>
        <v>8</v>
      </c>
      <c s="71" t="str">
        <f t="shared" si="4144"/>
        <v>среда</v>
      </c>
      <c s="71" t="str">
        <f>VLOOKUP(A132633,Подписчики!A:C,2,0)</f>
        <v>UTC+4</v>
      </c>
      <c s="71" t="str">
        <f t="shared" si="4145"/>
        <v>Самарское время</v>
      </c>
      <c s="71"/>
    </row>
    <row r="132634" spans="1:10" ht="15">
      <c r="A132634">
        <v>330392</v>
      </c>
      <c>
        <v>416156</v>
      </c>
      <c s="2">
        <v>44433.432226537218</v>
      </c>
      <c>
        <v>82850</v>
      </c>
      <c s="71">
        <v>4</v>
      </c>
      <c>
        <v>10</v>
      </c>
      <c s="71" t="str">
        <f t="shared" si="4144"/>
        <v>среда</v>
      </c>
      <c s="71" t="str">
        <f>VLOOKUP(A132634,Подписчики!A:C,2,0)</f>
        <v>UTC+4</v>
      </c>
      <c s="71" t="str">
        <f t="shared" si="4145"/>
        <v>Самарское время</v>
      </c>
      <c s="71"/>
    </row>
    <row r="132635" spans="1:10" ht="15">
      <c r="A132635">
        <v>330402</v>
      </c>
      <c>
        <v>248979</v>
      </c>
      <c s="2">
        <v>44382.843634304212</v>
      </c>
      <c>
        <v>308577</v>
      </c>
      <c s="71">
        <v>2</v>
      </c>
      <c>
        <v>20</v>
      </c>
      <c s="71" t="str">
        <f t="shared" si="4144"/>
        <v>понедельник</v>
      </c>
      <c s="71" t="str">
        <f>VLOOKUP(A132635,Подписчики!A:C,2,0)</f>
        <v>UTC+1</v>
      </c>
      <c s="71" t="str">
        <f t="shared" si="4145"/>
        <v>Центральноевропейское время</v>
      </c>
      <c s="71"/>
    </row>
    <row r="132636" spans="1:10" ht="15">
      <c r="A132636">
        <v>330402</v>
      </c>
      <c>
        <v>311317</v>
      </c>
      <c s="2">
        <v>44401.74816504855</v>
      </c>
      <c>
        <v>413612</v>
      </c>
      <c s="71">
        <v>7</v>
      </c>
      <c>
        <v>17</v>
      </c>
      <c s="71" t="str">
        <f t="shared" si="4144"/>
        <v>суббота</v>
      </c>
      <c s="71" t="str">
        <f>VLOOKUP(A132636,Подписчики!A:C,2,0)</f>
        <v>UTC+1</v>
      </c>
      <c s="71" t="str">
        <f t="shared" si="4145"/>
        <v>Центральноевропейское время</v>
      </c>
      <c s="71"/>
    </row>
    <row r="132637" spans="1:10" ht="15">
      <c r="A132637">
        <v>330402</v>
      </c>
      <c>
        <v>322053</v>
      </c>
      <c s="2">
        <v>44404.778909385117</v>
      </c>
      <c>
        <v>411922</v>
      </c>
      <c s="71">
        <v>3</v>
      </c>
      <c>
        <v>18</v>
      </c>
      <c s="71" t="str">
        <f t="shared" si="4144"/>
        <v>вторник</v>
      </c>
      <c s="71" t="str">
        <f>VLOOKUP(A132637,Подписчики!A:C,2,0)</f>
        <v>UTC+1</v>
      </c>
      <c s="71" t="str">
        <f t="shared" si="4145"/>
        <v>Центральноевропейское время</v>
      </c>
      <c s="71"/>
    </row>
    <row r="132638" spans="1:10" ht="15">
      <c r="A132638">
        <v>330402</v>
      </c>
      <c>
        <v>326116</v>
      </c>
      <c s="2">
        <v>44405.929394822007</v>
      </c>
      <c>
        <v>245484</v>
      </c>
      <c s="71">
        <v>4</v>
      </c>
      <c>
        <v>22</v>
      </c>
      <c s="71" t="str">
        <f t="shared" si="4144"/>
        <v>среда</v>
      </c>
      <c s="71" t="str">
        <f>VLOOKUP(A132638,Подписчики!A:C,2,0)</f>
        <v>UTC+1</v>
      </c>
      <c s="71" t="str">
        <f t="shared" si="4145"/>
        <v>Центральноевропейское время</v>
      </c>
      <c s="71"/>
    </row>
    <row r="132639" spans="1:10" ht="15">
      <c r="A132639">
        <v>330402</v>
      </c>
      <c>
        <v>362289</v>
      </c>
      <c s="2">
        <v>44415.965333333334</v>
      </c>
      <c>
        <v>347008</v>
      </c>
      <c s="71">
        <v>7</v>
      </c>
      <c>
        <v>23</v>
      </c>
      <c s="71" t="str">
        <f t="shared" si="4144"/>
        <v>суббота</v>
      </c>
      <c s="71" t="str">
        <f>VLOOKUP(A132639,Подписчики!A:C,2,0)</f>
        <v>UTC+1</v>
      </c>
      <c s="71" t="str">
        <f t="shared" si="4145"/>
        <v>Центральноевропейское время</v>
      </c>
      <c s="71"/>
    </row>
    <row r="132640" spans="1:10" ht="15">
      <c r="A132640">
        <v>330402</v>
      </c>
      <c>
        <v>385198</v>
      </c>
      <c s="2">
        <v>44422.966611650489</v>
      </c>
      <c>
        <v>118549</v>
      </c>
      <c s="71">
        <v>7</v>
      </c>
      <c>
        <v>23</v>
      </c>
      <c s="71" t="str">
        <f t="shared" si="4144"/>
        <v>суббота</v>
      </c>
      <c s="71" t="str">
        <f>VLOOKUP(A132640,Подписчики!A:C,2,0)</f>
        <v>UTC+1</v>
      </c>
      <c s="71" t="str">
        <f t="shared" si="4145"/>
        <v>Центральноевропейское время</v>
      </c>
      <c s="71"/>
    </row>
    <row r="132641" spans="1:10" ht="15">
      <c r="A132641">
        <v>330402</v>
      </c>
      <c>
        <v>401979</v>
      </c>
      <c s="2">
        <v>44428.793472491911</v>
      </c>
      <c>
        <v>16360</v>
      </c>
      <c s="71">
        <v>6</v>
      </c>
      <c>
        <v>19</v>
      </c>
      <c s="71" t="str">
        <f t="shared" si="4144"/>
        <v>пятница</v>
      </c>
      <c s="71" t="str">
        <f>VLOOKUP(A132641,Подписчики!A:C,2,0)</f>
        <v>UTC+1</v>
      </c>
      <c s="71" t="str">
        <f t="shared" si="4145"/>
        <v>Центральноевропейское время</v>
      </c>
      <c s="71"/>
    </row>
    <row r="132642" spans="1:10" ht="15">
      <c r="A132642">
        <v>330402</v>
      </c>
      <c>
        <v>412267</v>
      </c>
      <c s="2">
        <v>44431.657550161814</v>
      </c>
      <c>
        <v>310939</v>
      </c>
      <c s="71">
        <v>2</v>
      </c>
      <c>
        <v>15</v>
      </c>
      <c s="71" t="str">
        <f t="shared" si="4144"/>
        <v>понедельник</v>
      </c>
      <c s="71" t="str">
        <f>VLOOKUP(A132642,Подписчики!A:C,2,0)</f>
        <v>UTC+1</v>
      </c>
      <c s="71" t="str">
        <f t="shared" si="4145"/>
        <v>Центральноевропейское время</v>
      </c>
      <c s="71"/>
    </row>
    <row r="132643" spans="1:10" ht="15">
      <c r="A132643">
        <v>330415</v>
      </c>
      <c>
        <v>28763</v>
      </c>
      <c s="2">
        <v>44312.811676375408</v>
      </c>
      <c>
        <v>378749</v>
      </c>
      <c s="71">
        <v>2</v>
      </c>
      <c>
        <v>19</v>
      </c>
      <c s="71" t="str">
        <f t="shared" si="4144"/>
        <v>понедельник</v>
      </c>
      <c s="71" t="str">
        <f>VLOOKUP(A132643,Подписчики!A:C,2,0)</f>
        <v>UTC-6</v>
      </c>
      <c s="71" t="str">
        <f t="shared" si="4145"/>
        <v>Запределами России</v>
      </c>
      <c s="71"/>
    </row>
    <row r="132644" spans="1:10" ht="15">
      <c r="A132644">
        <v>330415</v>
      </c>
      <c>
        <v>57771</v>
      </c>
      <c s="2">
        <v>44325.363109225742</v>
      </c>
      <c>
        <v>351192</v>
      </c>
      <c s="71">
        <v>1</v>
      </c>
      <c>
        <v>8</v>
      </c>
      <c s="71" t="str">
        <f t="shared" si="4144"/>
        <v>воскресенье</v>
      </c>
      <c s="71" t="str">
        <f>VLOOKUP(A132644,Подписчики!A:C,2,0)</f>
        <v>UTC-6</v>
      </c>
      <c s="71" t="str">
        <f t="shared" si="4145"/>
        <v>Запределами России</v>
      </c>
      <c s="71"/>
    </row>
    <row r="132645" spans="1:10" ht="15">
      <c r="A132645">
        <v>330415</v>
      </c>
      <c>
        <v>72801</v>
      </c>
      <c s="2">
        <v>44331.288125247964</v>
      </c>
      <c>
        <v>341842</v>
      </c>
      <c s="71">
        <v>7</v>
      </c>
      <c>
        <v>6</v>
      </c>
      <c s="71" t="str">
        <f t="shared" si="4144"/>
        <v>суббота</v>
      </c>
      <c s="71" t="str">
        <f>VLOOKUP(A132645,Подписчики!A:C,2,0)</f>
        <v>UTC-6</v>
      </c>
      <c s="71" t="str">
        <f t="shared" si="4145"/>
        <v>Запределами России</v>
      </c>
      <c s="71"/>
    </row>
    <row r="132646" spans="1:10" ht="15">
      <c r="A132646">
        <v>330415</v>
      </c>
      <c>
        <v>96454</v>
      </c>
      <c s="2">
        <v>44338.977507858515</v>
      </c>
      <c>
        <v>304128</v>
      </c>
      <c s="71">
        <v>7</v>
      </c>
      <c>
        <v>23</v>
      </c>
      <c s="71" t="str">
        <f t="shared" si="4144"/>
        <v>суббота</v>
      </c>
      <c s="71" t="str">
        <f>VLOOKUP(A132646,Подписчики!A:C,2,0)</f>
        <v>UTC-6</v>
      </c>
      <c s="71" t="str">
        <f t="shared" si="4145"/>
        <v>Запределами России</v>
      </c>
      <c s="71"/>
    </row>
    <row r="132647" spans="1:10" ht="15">
      <c r="A132647">
        <v>330477</v>
      </c>
      <c>
        <v>328820</v>
      </c>
      <c s="2">
        <v>44407.113860841419</v>
      </c>
      <c>
        <v>347393</v>
      </c>
      <c s="71">
        <v>6</v>
      </c>
      <c>
        <v>2</v>
      </c>
      <c s="71" t="str">
        <f t="shared" si="4144"/>
        <v>пятница</v>
      </c>
      <c s="71" t="str">
        <f>VLOOKUP(A132647,Подписчики!A:C,2,0)</f>
        <v>UTC-7</v>
      </c>
      <c s="71" t="str">
        <f t="shared" si="4145"/>
        <v>Запределами России</v>
      </c>
      <c s="71"/>
    </row>
    <row r="132648" spans="1:10" ht="15">
      <c r="A132648">
        <v>330477</v>
      </c>
      <c>
        <v>338091</v>
      </c>
      <c s="2">
        <v>44409.021627831709</v>
      </c>
      <c>
        <v>401945</v>
      </c>
      <c s="71">
        <v>1</v>
      </c>
      <c>
        <v>0</v>
      </c>
      <c s="71" t="str">
        <f t="shared" si="4144"/>
        <v>воскресенье</v>
      </c>
      <c s="71" t="str">
        <f>VLOOKUP(A132648,Подписчики!A:C,2,0)</f>
        <v>UTC-7</v>
      </c>
      <c s="71" t="str">
        <f t="shared" si="4145"/>
        <v>Запределами России</v>
      </c>
      <c s="71"/>
    </row>
    <row r="132649" spans="1:10" ht="15">
      <c r="A132649">
        <v>330477</v>
      </c>
      <c>
        <v>338891</v>
      </c>
      <c s="2">
        <v>44409.296708737864</v>
      </c>
      <c>
        <v>258219</v>
      </c>
      <c s="71">
        <v>1</v>
      </c>
      <c>
        <v>7</v>
      </c>
      <c s="71" t="str">
        <f t="shared" si="4144"/>
        <v>воскресенье</v>
      </c>
      <c s="71" t="str">
        <f>VLOOKUP(A132649,Подписчики!A:C,2,0)</f>
        <v>UTC-7</v>
      </c>
      <c s="71" t="str">
        <f t="shared" si="4145"/>
        <v>Запределами России</v>
      </c>
      <c s="71"/>
    </row>
    <row r="132650" spans="1:10" ht="15">
      <c r="A132650">
        <v>330477</v>
      </c>
      <c>
        <v>389317</v>
      </c>
      <c s="2">
        <v>44424.210948220061</v>
      </c>
      <c>
        <v>351192</v>
      </c>
      <c s="71">
        <v>2</v>
      </c>
      <c>
        <v>5</v>
      </c>
      <c s="71" t="str">
        <f t="shared" si="4144"/>
        <v>понедельник</v>
      </c>
      <c s="71" t="str">
        <f>VLOOKUP(A132650,Подписчики!A:C,2,0)</f>
        <v>UTC-7</v>
      </c>
      <c s="71" t="str">
        <f t="shared" si="4145"/>
        <v>Запределами России</v>
      </c>
      <c s="71"/>
    </row>
    <row r="132651" spans="1:10" ht="15">
      <c r="A132651">
        <v>330477</v>
      </c>
      <c>
        <v>415916</v>
      </c>
      <c s="2">
        <v>44433.154313915853</v>
      </c>
      <c>
        <v>182984</v>
      </c>
      <c s="71">
        <v>4</v>
      </c>
      <c>
        <v>3</v>
      </c>
      <c s="71" t="str">
        <f t="shared" si="4144"/>
        <v>среда</v>
      </c>
      <c s="71" t="str">
        <f>VLOOKUP(A132651,Подписчики!A:C,2,0)</f>
        <v>UTC-7</v>
      </c>
      <c s="71" t="str">
        <f t="shared" si="4145"/>
        <v>Запределами России</v>
      </c>
      <c s="71"/>
    </row>
    <row r="132652" spans="1:10" ht="15">
      <c r="A132652">
        <v>330482</v>
      </c>
      <c>
        <v>226063</v>
      </c>
      <c s="2">
        <v>44376.140155339803</v>
      </c>
      <c>
        <v>88863</v>
      </c>
      <c s="71">
        <v>3</v>
      </c>
      <c>
        <v>3</v>
      </c>
      <c s="71" t="str">
        <f t="shared" si="4144"/>
        <v>вторник</v>
      </c>
      <c s="71" t="str">
        <f>VLOOKUP(A132652,Подписчики!A:C,2,0)</f>
        <v>UTC-6</v>
      </c>
      <c s="71" t="str">
        <f t="shared" si="4145"/>
        <v>Запределами России</v>
      </c>
      <c s="71"/>
    </row>
    <row r="132653" spans="1:10" ht="15">
      <c r="A132653">
        <v>330482</v>
      </c>
      <c>
        <v>246510</v>
      </c>
      <c s="2">
        <v>44381.919000000002</v>
      </c>
      <c>
        <v>411922</v>
      </c>
      <c s="71">
        <v>1</v>
      </c>
      <c>
        <v>22</v>
      </c>
      <c s="71" t="str">
        <f t="shared" si="4144"/>
        <v>воскресенье</v>
      </c>
      <c s="71" t="str">
        <f>VLOOKUP(A132653,Подписчики!A:C,2,0)</f>
        <v>UTC-6</v>
      </c>
      <c s="71" t="str">
        <f t="shared" si="4145"/>
        <v>Запределами России</v>
      </c>
      <c s="71"/>
    </row>
    <row r="132654" spans="1:10" ht="15">
      <c r="A132654">
        <v>330482</v>
      </c>
      <c>
        <v>308441</v>
      </c>
      <c s="2">
        <v>44400.984815533979</v>
      </c>
      <c>
        <v>194726</v>
      </c>
      <c s="71">
        <v>6</v>
      </c>
      <c>
        <v>23</v>
      </c>
      <c s="71" t="str">
        <f t="shared" si="4144"/>
        <v>пятница</v>
      </c>
      <c s="71" t="str">
        <f>VLOOKUP(A132654,Подписчики!A:C,2,0)</f>
        <v>UTC-6</v>
      </c>
      <c s="71" t="str">
        <f t="shared" si="4145"/>
        <v>Запределами России</v>
      </c>
      <c s="71"/>
    </row>
    <row r="132655" spans="1:10" ht="15">
      <c r="A132655">
        <v>330482</v>
      </c>
      <c>
        <v>347883</v>
      </c>
      <c s="2">
        <v>44412.026886731393</v>
      </c>
      <c>
        <v>82145</v>
      </c>
      <c s="71">
        <v>4</v>
      </c>
      <c>
        <v>0</v>
      </c>
      <c s="71" t="str">
        <f t="shared" si="4144"/>
        <v>среда</v>
      </c>
      <c s="71" t="str">
        <f>VLOOKUP(A132655,Подписчики!A:C,2,0)</f>
        <v>UTC-6</v>
      </c>
      <c s="71" t="str">
        <f t="shared" si="4145"/>
        <v>Запределами России</v>
      </c>
      <c s="71"/>
    </row>
    <row r="132656" spans="1:10" ht="15">
      <c r="A132656">
        <v>330482</v>
      </c>
      <c>
        <v>357098</v>
      </c>
      <c s="2">
        <v>44414.954071197411</v>
      </c>
      <c>
        <v>21760</v>
      </c>
      <c s="71">
        <v>6</v>
      </c>
      <c>
        <v>22</v>
      </c>
      <c s="71" t="str">
        <f t="shared" si="4144"/>
        <v>пятница</v>
      </c>
      <c s="71" t="str">
        <f>VLOOKUP(A132656,Подписчики!A:C,2,0)</f>
        <v>UTC-6</v>
      </c>
      <c s="71" t="str">
        <f t="shared" si="4145"/>
        <v>Запределами России</v>
      </c>
      <c s="71"/>
    </row>
    <row r="132657" spans="1:10" ht="15">
      <c r="A132657">
        <v>330482</v>
      </c>
      <c>
        <v>372017</v>
      </c>
      <c s="2">
        <v>44419.123974110029</v>
      </c>
      <c>
        <v>148325</v>
      </c>
      <c s="71">
        <v>4</v>
      </c>
      <c>
        <v>2</v>
      </c>
      <c s="71" t="str">
        <f t="shared" si="4144"/>
        <v>среда</v>
      </c>
      <c s="71" t="str">
        <f>VLOOKUP(A132657,Подписчики!A:C,2,0)</f>
        <v>UTC-6</v>
      </c>
      <c s="71" t="str">
        <f t="shared" si="4145"/>
        <v>Запределами России</v>
      </c>
      <c s="71"/>
    </row>
    <row r="132658" spans="1:10" ht="15">
      <c r="A132658">
        <v>330514</v>
      </c>
      <c>
        <v>23616</v>
      </c>
      <c s="2">
        <v>44310.606006042668</v>
      </c>
      <c>
        <v>347008</v>
      </c>
      <c s="71">
        <v>7</v>
      </c>
      <c>
        <v>14</v>
      </c>
      <c s="71" t="str">
        <f t="shared" si="4144"/>
        <v>суббота</v>
      </c>
      <c s="71" t="str">
        <f>VLOOKUP(A132658,Подписчики!A:C,2,0)</f>
        <v>UTC+1</v>
      </c>
      <c s="71" t="str">
        <f t="shared" si="4145"/>
        <v>Центральноевропейское время</v>
      </c>
      <c s="71"/>
    </row>
    <row r="132659" spans="1:10" ht="15">
      <c r="A132659">
        <v>330514</v>
      </c>
      <c>
        <v>54489</v>
      </c>
      <c s="2">
        <v>44324.298471022674</v>
      </c>
      <c>
        <v>154228</v>
      </c>
      <c s="71">
        <v>7</v>
      </c>
      <c>
        <v>7</v>
      </c>
      <c s="71" t="str">
        <f t="shared" si="4144"/>
        <v>суббота</v>
      </c>
      <c s="71" t="str">
        <f>VLOOKUP(A132659,Подписчики!A:C,2,0)</f>
        <v>UTC+1</v>
      </c>
      <c s="71" t="str">
        <f t="shared" si="4145"/>
        <v>Центральноевропейское время</v>
      </c>
      <c s="71"/>
    </row>
    <row r="132660" spans="1:10" ht="15">
      <c r="A132660">
        <v>330514</v>
      </c>
      <c>
        <v>59981</v>
      </c>
      <c s="2">
        <v>44325.921304207121</v>
      </c>
      <c>
        <v>119655</v>
      </c>
      <c s="71">
        <v>1</v>
      </c>
      <c>
        <v>22</v>
      </c>
      <c s="71" t="str">
        <f t="shared" si="4144"/>
        <v>воскресенье</v>
      </c>
      <c s="71" t="str">
        <f>VLOOKUP(A132660,Подписчики!A:C,2,0)</f>
        <v>UTC+1</v>
      </c>
      <c s="71" t="str">
        <f t="shared" si="4145"/>
        <v>Центральноевропейское время</v>
      </c>
      <c s="71"/>
    </row>
    <row r="132661" spans="1:10" ht="15">
      <c r="A132661">
        <v>330514</v>
      </c>
      <c>
        <v>70556</v>
      </c>
      <c s="2">
        <v>44330.698003236248</v>
      </c>
      <c>
        <v>411922</v>
      </c>
      <c s="71">
        <v>6</v>
      </c>
      <c>
        <v>16</v>
      </c>
      <c s="71" t="str">
        <f t="shared" si="4144"/>
        <v>пятница</v>
      </c>
      <c s="71" t="str">
        <f>VLOOKUP(A132661,Подписчики!A:C,2,0)</f>
        <v>UTC+1</v>
      </c>
      <c s="71" t="str">
        <f t="shared" si="4145"/>
        <v>Центральноевропейское время</v>
      </c>
      <c s="71"/>
    </row>
    <row r="132662" spans="1:10" ht="15">
      <c r="A132662">
        <v>330514</v>
      </c>
      <c>
        <v>77904</v>
      </c>
      <c s="2">
        <v>44332.688294498381</v>
      </c>
      <c>
        <v>439981</v>
      </c>
      <c s="71">
        <v>1</v>
      </c>
      <c>
        <v>16</v>
      </c>
      <c s="71" t="str">
        <f t="shared" si="4144"/>
        <v>воскресенье</v>
      </c>
      <c s="71" t="str">
        <f>VLOOKUP(A132662,Подписчики!A:C,2,0)</f>
        <v>UTC+1</v>
      </c>
      <c s="71" t="str">
        <f t="shared" si="4145"/>
        <v>Центральноевропейское время</v>
      </c>
      <c s="71"/>
    </row>
    <row r="132663" spans="1:10" ht="15">
      <c r="A132663">
        <v>330514</v>
      </c>
      <c>
        <v>80494</v>
      </c>
      <c s="2">
        <v>44333.728747572815</v>
      </c>
      <c>
        <v>82901</v>
      </c>
      <c s="71">
        <v>2</v>
      </c>
      <c>
        <v>17</v>
      </c>
      <c s="71" t="str">
        <f t="shared" si="4144"/>
        <v>понедельник</v>
      </c>
      <c s="71" t="str">
        <f>VLOOKUP(A132663,Подписчики!A:C,2,0)</f>
        <v>UTC+1</v>
      </c>
      <c s="71" t="str">
        <f t="shared" si="4145"/>
        <v>Центральноевропейское время</v>
      </c>
      <c s="71"/>
    </row>
    <row r="132664" spans="1:10" ht="15">
      <c r="A132664">
        <v>330514</v>
      </c>
      <c>
        <v>84545</v>
      </c>
      <c s="2">
        <v>44335.649459546927</v>
      </c>
      <c>
        <v>250679</v>
      </c>
      <c s="71">
        <v>4</v>
      </c>
      <c>
        <v>15</v>
      </c>
      <c s="71" t="str">
        <f t="shared" si="4144"/>
        <v>среда</v>
      </c>
      <c s="71" t="str">
        <f>VLOOKUP(A132664,Подписчики!A:C,2,0)</f>
        <v>UTC+1</v>
      </c>
      <c s="71" t="str">
        <f t="shared" si="4145"/>
        <v>Центральноевропейское время</v>
      </c>
      <c s="71"/>
    </row>
    <row r="132665" spans="1:10" ht="15">
      <c r="A132665">
        <v>330514</v>
      </c>
      <c>
        <v>119213</v>
      </c>
      <c s="2">
        <v>44345.764346278316</v>
      </c>
      <c>
        <v>460179</v>
      </c>
      <c s="71">
        <v>7</v>
      </c>
      <c>
        <v>18</v>
      </c>
      <c s="71" t="str">
        <f t="shared" si="4144"/>
        <v>суббота</v>
      </c>
      <c s="71" t="str">
        <f>VLOOKUP(A132665,Подписчики!A:C,2,0)</f>
        <v>UTC+1</v>
      </c>
      <c s="71" t="str">
        <f t="shared" si="4145"/>
        <v>Центральноевропейское время</v>
      </c>
      <c s="71"/>
    </row>
    <row r="132666" spans="1:10" ht="15">
      <c r="A132666">
        <v>330514</v>
      </c>
      <c>
        <v>126724</v>
      </c>
      <c s="2">
        <v>44347.660786407767</v>
      </c>
      <c>
        <v>130005</v>
      </c>
      <c s="71">
        <v>2</v>
      </c>
      <c>
        <v>15</v>
      </c>
      <c s="71" t="str">
        <f t="shared" si="4144"/>
        <v>понедельник</v>
      </c>
      <c s="71" t="str">
        <f>VLOOKUP(A132666,Подписчики!A:C,2,0)</f>
        <v>UTC+1</v>
      </c>
      <c s="71" t="str">
        <f t="shared" si="4145"/>
        <v>Центральноевропейское время</v>
      </c>
      <c s="71"/>
    </row>
    <row r="132667" spans="1:10" ht="15">
      <c r="A132667">
        <v>330514</v>
      </c>
      <c>
        <v>139669</v>
      </c>
      <c s="2">
        <v>44351.950430420715</v>
      </c>
      <c>
        <v>283433</v>
      </c>
      <c s="71">
        <v>6</v>
      </c>
      <c>
        <v>22</v>
      </c>
      <c s="71" t="str">
        <f t="shared" si="4144"/>
        <v>пятница</v>
      </c>
      <c s="71" t="str">
        <f>VLOOKUP(A132667,Подписчики!A:C,2,0)</f>
        <v>UTC+1</v>
      </c>
      <c s="71" t="str">
        <f t="shared" si="4145"/>
        <v>Центральноевропейское время</v>
      </c>
      <c s="71"/>
    </row>
    <row r="132668" spans="1:10" ht="15">
      <c r="A132668">
        <v>330514</v>
      </c>
      <c>
        <v>188388</v>
      </c>
      <c s="2">
        <v>44366.068910794398</v>
      </c>
      <c>
        <v>158978</v>
      </c>
      <c s="71">
        <v>7</v>
      </c>
      <c>
        <v>1</v>
      </c>
      <c s="71" t="str">
        <f t="shared" si="4144"/>
        <v>суббота</v>
      </c>
      <c s="71" t="str">
        <f>VLOOKUP(A132668,Подписчики!A:C,2,0)</f>
        <v>UTC+1</v>
      </c>
      <c s="71" t="str">
        <f t="shared" si="4145"/>
        <v>Центральноевропейское время</v>
      </c>
      <c s="71"/>
    </row>
    <row r="132669" spans="1:10" ht="15">
      <c r="A132669">
        <v>330514</v>
      </c>
      <c>
        <v>195795</v>
      </c>
      <c s="2">
        <v>44367.756255663429</v>
      </c>
      <c>
        <v>103402</v>
      </c>
      <c s="71">
        <v>1</v>
      </c>
      <c>
        <v>18</v>
      </c>
      <c s="71" t="str">
        <f t="shared" si="4144"/>
        <v>воскресенье</v>
      </c>
      <c s="71" t="str">
        <f>VLOOKUP(A132669,Подписчики!A:C,2,0)</f>
        <v>UTC+1</v>
      </c>
      <c s="71" t="str">
        <f t="shared" si="4145"/>
        <v>Центральноевропейское время</v>
      </c>
      <c s="71"/>
    </row>
    <row r="132670" spans="1:10" ht="15">
      <c r="A132670">
        <v>330514</v>
      </c>
      <c>
        <v>237800</v>
      </c>
      <c s="2">
        <v>44379.871142394826</v>
      </c>
      <c>
        <v>102524</v>
      </c>
      <c s="71">
        <v>6</v>
      </c>
      <c>
        <v>20</v>
      </c>
      <c s="71" t="str">
        <f t="shared" si="4144"/>
        <v>пятница</v>
      </c>
      <c s="71" t="str">
        <f>VLOOKUP(A132670,Подписчики!A:C,2,0)</f>
        <v>UTC+1</v>
      </c>
      <c s="71" t="str">
        <f t="shared" si="4145"/>
        <v>Центральноевропейское время</v>
      </c>
      <c s="71"/>
    </row>
    <row r="132671" spans="1:10" ht="15">
      <c r="A132671">
        <v>330514</v>
      </c>
      <c>
        <v>273985</v>
      </c>
      <c s="2">
        <v>44390.659168284794</v>
      </c>
      <c>
        <v>309648</v>
      </c>
      <c s="71">
        <v>3</v>
      </c>
      <c>
        <v>15</v>
      </c>
      <c s="71" t="str">
        <f t="shared" si="4144"/>
        <v>вторник</v>
      </c>
      <c s="71" t="str">
        <f>VLOOKUP(A132671,Подписчики!A:C,2,0)</f>
        <v>UTC+1</v>
      </c>
      <c s="71" t="str">
        <f t="shared" si="4145"/>
        <v>Центральноевропейское время</v>
      </c>
      <c s="71"/>
    </row>
    <row r="132672" spans="1:10" ht="15">
      <c r="A132672">
        <v>330514</v>
      </c>
      <c>
        <v>299280</v>
      </c>
      <c s="2">
        <v>44398.487647249196</v>
      </c>
      <c>
        <v>292950</v>
      </c>
      <c s="71">
        <v>4</v>
      </c>
      <c>
        <v>11</v>
      </c>
      <c s="71" t="str">
        <f t="shared" si="4144"/>
        <v>среда</v>
      </c>
      <c s="71" t="str">
        <f>VLOOKUP(A132672,Подписчики!A:C,2,0)</f>
        <v>UTC+1</v>
      </c>
      <c s="71" t="str">
        <f t="shared" si="4145"/>
        <v>Центральноевропейское время</v>
      </c>
      <c s="71"/>
    </row>
    <row r="132673" spans="1:10" ht="15">
      <c r="A132673">
        <v>330514</v>
      </c>
      <c>
        <v>301518</v>
      </c>
      <c s="2">
        <v>44398.916449838187</v>
      </c>
      <c>
        <v>241927</v>
      </c>
      <c s="71">
        <v>4</v>
      </c>
      <c>
        <v>21</v>
      </c>
      <c s="71" t="str">
        <f t="shared" si="4144"/>
        <v>среда</v>
      </c>
      <c s="71" t="str">
        <f>VLOOKUP(A132673,Подписчики!A:C,2,0)</f>
        <v>UTC+1</v>
      </c>
      <c s="71" t="str">
        <f t="shared" si="4145"/>
        <v>Центральноевропейское время</v>
      </c>
      <c s="71"/>
    </row>
    <row r="132674" spans="1:10" ht="15">
      <c r="A132674">
        <v>330514</v>
      </c>
      <c>
        <v>335816</v>
      </c>
      <c s="2">
        <v>44408.709330097088</v>
      </c>
      <c>
        <v>46386</v>
      </c>
      <c s="71">
        <v>7</v>
      </c>
      <c>
        <v>17</v>
      </c>
      <c s="71" t="str">
        <f t="shared" si="4144"/>
        <v>суббота</v>
      </c>
      <c s="71" t="str">
        <f>VLOOKUP(A132674,Подписчики!A:C,2,0)</f>
        <v>UTC+1</v>
      </c>
      <c s="71" t="str">
        <f t="shared" si="4145"/>
        <v>Центральноевропейское время</v>
      </c>
      <c s="71"/>
    </row>
    <row r="132675" spans="1:10" ht="15">
      <c r="A132675">
        <v>330514</v>
      </c>
      <c>
        <v>372671</v>
      </c>
      <c s="2">
        <v>44419.612242718445</v>
      </c>
      <c>
        <v>112504</v>
      </c>
      <c s="71">
        <v>4</v>
      </c>
      <c>
        <v>14</v>
      </c>
      <c s="71" t="str">
        <f t="shared" si="4146" ref="G132675:G132738">TEXT(C132675,"дддд")</f>
        <v>среда</v>
      </c>
      <c s="71" t="str">
        <f>VLOOKUP(A132675,Подписчики!A:C,2,0)</f>
        <v>UTC+1</v>
      </c>
      <c s="71" t="str">
        <f t="shared" si="4147" ref="I132675:I132738">IF(H132675="UTC+1","Центральноевропейское время",IF(H132675="UTC+2","Калиниградское время",IF(H132675="UTC+3","Московское время",IF(H132675="UTC+4","Самарское время",IF(H132675="UTC+5","Екатеринбургское время",IF(H132675="UTC+6","Омское время",IF(H132675="UTC+7","Красноярское время",IF(H132675="UTC+8","Иркутское время",IF(H132675="UTC+9","Якутское время",IF(H132675="UTC+10","Владивостокское время",IF(H132675="UTC+11","Магаданское время",IF(H132675="UTC+12","Камчатское время",IF(H132675="UTC+0","Запределами России",IF(H132675="UTC-1","Запределами России",IF(H132675="UTC-2","Запределами России",IF(H132675="UTC-3","Запределами России",IF(H132675="UTC-4","Запределами России",IF(H132675="UTC-5","Запределами России",IF(H132675="UTC-6","Запределами России",IF(H132675="UTC-7","Запределами России",IF(H132675="UTC-8","Запределами России",IF(H132675="UTC-9","Запределами России",0))))))))))))))))))))))</f>
        <v>Центральноевропейское время</v>
      </c>
      <c s="71"/>
    </row>
    <row r="132676" spans="1:10" ht="15">
      <c r="A132676">
        <v>330514</v>
      </c>
      <c>
        <v>388237</v>
      </c>
      <c s="2">
        <v>44423.788618122977</v>
      </c>
      <c>
        <v>281274</v>
      </c>
      <c s="71">
        <v>1</v>
      </c>
      <c>
        <v>18</v>
      </c>
      <c s="71" t="str">
        <f t="shared" si="4146"/>
        <v>воскресенье</v>
      </c>
      <c s="71" t="str">
        <f>VLOOKUP(A132676,Подписчики!A:C,2,0)</f>
        <v>UTC+1</v>
      </c>
      <c s="71" t="str">
        <f t="shared" si="4147"/>
        <v>Центральноевропейское время</v>
      </c>
      <c s="71"/>
    </row>
    <row r="132677" spans="1:10" ht="15">
      <c r="A132677">
        <v>330550</v>
      </c>
      <c>
        <v>5439</v>
      </c>
      <c s="2">
        <v>44294.063699029131</v>
      </c>
      <c>
        <v>182984</v>
      </c>
      <c s="71">
        <v>5</v>
      </c>
      <c>
        <v>1</v>
      </c>
      <c s="71" t="str">
        <f t="shared" si="4146"/>
        <v>четверг</v>
      </c>
      <c s="71" t="str">
        <f>VLOOKUP(A132677,Подписчики!A:C,2,0)</f>
        <v>UTC+1</v>
      </c>
      <c s="71" t="str">
        <f t="shared" si="4147"/>
        <v>Центральноевропейское время</v>
      </c>
      <c s="71"/>
    </row>
    <row r="132678" spans="1:10" ht="15">
      <c r="A132678">
        <v>330550</v>
      </c>
      <c>
        <v>7581</v>
      </c>
      <c s="2">
        <v>44297.516773462783</v>
      </c>
      <c>
        <v>88863</v>
      </c>
      <c s="71">
        <v>1</v>
      </c>
      <c>
        <v>12</v>
      </c>
      <c s="71" t="str">
        <f t="shared" si="4146"/>
        <v>воскресенье</v>
      </c>
      <c s="71" t="str">
        <f>VLOOKUP(A132678,Подписчики!A:C,2,0)</f>
        <v>UTC+1</v>
      </c>
      <c s="71" t="str">
        <f t="shared" si="4147"/>
        <v>Центральноевропейское время</v>
      </c>
      <c s="71"/>
    </row>
    <row r="132679" spans="1:10" ht="15">
      <c r="A132679">
        <v>330550</v>
      </c>
      <c>
        <v>7988</v>
      </c>
      <c s="2">
        <v>44297.980498672448</v>
      </c>
      <c>
        <v>351192</v>
      </c>
      <c s="71">
        <v>1</v>
      </c>
      <c>
        <v>23</v>
      </c>
      <c s="71" t="str">
        <f t="shared" si="4146"/>
        <v>воскресенье</v>
      </c>
      <c s="71" t="str">
        <f>VLOOKUP(A132679,Подписчики!A:C,2,0)</f>
        <v>UTC+1</v>
      </c>
      <c s="71" t="str">
        <f t="shared" si="4147"/>
        <v>Центральноевропейское время</v>
      </c>
      <c s="71"/>
    </row>
    <row r="132680" spans="1:10" ht="15">
      <c r="A132680">
        <v>330566</v>
      </c>
      <c>
        <v>290096</v>
      </c>
      <c s="2">
        <v>44395.14258247627</v>
      </c>
      <c>
        <v>443706</v>
      </c>
      <c s="71">
        <v>1</v>
      </c>
      <c>
        <v>3</v>
      </c>
      <c s="71" t="str">
        <f t="shared" si="4146"/>
        <v>воскресенье</v>
      </c>
      <c s="71" t="str">
        <f>VLOOKUP(A132680,Подписчики!A:C,2,0)</f>
        <v>UTC+0</v>
      </c>
      <c s="71" t="str">
        <f t="shared" si="4147"/>
        <v>Запределами России</v>
      </c>
      <c s="71"/>
    </row>
    <row r="132681" spans="1:10" ht="15">
      <c r="A132681">
        <v>330566</v>
      </c>
      <c>
        <v>308161</v>
      </c>
      <c s="2">
        <v>44400.928990291264</v>
      </c>
      <c>
        <v>469479</v>
      </c>
      <c s="71">
        <v>6</v>
      </c>
      <c>
        <v>22</v>
      </c>
      <c s="71" t="str">
        <f t="shared" si="4146"/>
        <v>пятница</v>
      </c>
      <c s="71" t="str">
        <f>VLOOKUP(A132681,Подписчики!A:C,2,0)</f>
        <v>UTC+0</v>
      </c>
      <c s="71" t="str">
        <f t="shared" si="4147"/>
        <v>Запределами России</v>
      </c>
      <c s="71"/>
    </row>
    <row r="132682" spans="1:10" ht="15">
      <c r="A132682">
        <v>330566</v>
      </c>
      <c>
        <v>310187</v>
      </c>
      <c s="2">
        <v>44401.552537614065</v>
      </c>
      <c>
        <v>37644</v>
      </c>
      <c s="71">
        <v>7</v>
      </c>
      <c>
        <v>13</v>
      </c>
      <c s="71" t="str">
        <f t="shared" si="4146"/>
        <v>суббота</v>
      </c>
      <c s="71" t="str">
        <f>VLOOKUP(A132682,Подписчики!A:C,2,0)</f>
        <v>UTC+0</v>
      </c>
      <c s="71" t="str">
        <f t="shared" si="4147"/>
        <v>Запределами России</v>
      </c>
      <c s="71"/>
    </row>
    <row r="132683" spans="1:10" ht="15">
      <c r="A132683">
        <v>330566</v>
      </c>
      <c>
        <v>325033</v>
      </c>
      <c s="2">
        <v>44405.746142394819</v>
      </c>
      <c>
        <v>411922</v>
      </c>
      <c s="71">
        <v>4</v>
      </c>
      <c>
        <v>17</v>
      </c>
      <c s="71" t="str">
        <f t="shared" si="4146"/>
        <v>среда</v>
      </c>
      <c s="71" t="str">
        <f>VLOOKUP(A132683,Подписчики!A:C,2,0)</f>
        <v>UTC+0</v>
      </c>
      <c s="71" t="str">
        <f t="shared" si="4147"/>
        <v>Запределами России</v>
      </c>
      <c s="71"/>
    </row>
    <row r="132684" spans="1:10" ht="15">
      <c r="A132684">
        <v>330566</v>
      </c>
      <c>
        <v>354432</v>
      </c>
      <c s="2">
        <v>44414.547113268607</v>
      </c>
      <c>
        <v>396686</v>
      </c>
      <c s="71">
        <v>6</v>
      </c>
      <c>
        <v>13</v>
      </c>
      <c s="71" t="str">
        <f t="shared" si="4146"/>
        <v>пятница</v>
      </c>
      <c s="71" t="str">
        <f>VLOOKUP(A132684,Подписчики!A:C,2,0)</f>
        <v>UTC+0</v>
      </c>
      <c s="71" t="str">
        <f t="shared" si="4147"/>
        <v>Запределами России</v>
      </c>
      <c s="71"/>
    </row>
    <row r="132685" spans="1:10" ht="15">
      <c r="A132685">
        <v>330581</v>
      </c>
      <c>
        <v>14128</v>
      </c>
      <c s="2">
        <v>44304.077453074438</v>
      </c>
      <c>
        <v>250679</v>
      </c>
      <c s="71">
        <v>1</v>
      </c>
      <c>
        <v>1</v>
      </c>
      <c s="71" t="str">
        <f t="shared" si="4146"/>
        <v>воскресенье</v>
      </c>
      <c s="71" t="str">
        <f>VLOOKUP(A132685,Подписчики!A:C,2,0)</f>
        <v>UTC-5</v>
      </c>
      <c s="71" t="str">
        <f t="shared" si="4147"/>
        <v>Запределами России</v>
      </c>
      <c s="71"/>
    </row>
    <row r="132686" spans="1:10" ht="15">
      <c r="A132686">
        <v>330581</v>
      </c>
      <c>
        <v>14549</v>
      </c>
      <c s="2">
        <v>44304.586333333333</v>
      </c>
      <c>
        <v>347008</v>
      </c>
      <c s="71">
        <v>1</v>
      </c>
      <c>
        <v>14</v>
      </c>
      <c s="71" t="str">
        <f t="shared" si="4146"/>
        <v>воскресенье</v>
      </c>
      <c s="71" t="str">
        <f>VLOOKUP(A132686,Подписчики!A:C,2,0)</f>
        <v>UTC-5</v>
      </c>
      <c s="71" t="str">
        <f t="shared" si="4147"/>
        <v>Запределами России</v>
      </c>
      <c s="71"/>
    </row>
    <row r="132687" spans="1:10" ht="15">
      <c r="A132687">
        <v>330581</v>
      </c>
      <c>
        <v>30947</v>
      </c>
      <c s="2">
        <v>44313.949621359228</v>
      </c>
      <c>
        <v>51416</v>
      </c>
      <c s="71">
        <v>3</v>
      </c>
      <c>
        <v>22</v>
      </c>
      <c s="71" t="str">
        <f t="shared" si="4146"/>
        <v>вторник</v>
      </c>
      <c s="71" t="str">
        <f>VLOOKUP(A132687,Подписчики!A:C,2,0)</f>
        <v>UTC-5</v>
      </c>
      <c s="71" t="str">
        <f t="shared" si="4147"/>
        <v>Запределами России</v>
      </c>
      <c s="71"/>
    </row>
    <row r="132688" spans="1:10" ht="15">
      <c r="A132688">
        <v>330581</v>
      </c>
      <c>
        <v>37915</v>
      </c>
      <c s="2">
        <v>44316.930203883494</v>
      </c>
      <c>
        <v>322795</v>
      </c>
      <c s="71">
        <v>6</v>
      </c>
      <c>
        <v>22</v>
      </c>
      <c s="71" t="str">
        <f t="shared" si="4146"/>
        <v>пятница</v>
      </c>
      <c s="71" t="str">
        <f>VLOOKUP(A132688,Подписчики!A:C,2,0)</f>
        <v>UTC-5</v>
      </c>
      <c s="71" t="str">
        <f t="shared" si="4147"/>
        <v>Запределами России</v>
      </c>
      <c s="71"/>
    </row>
    <row r="132689" spans="1:10" ht="15">
      <c r="A132689">
        <v>330581</v>
      </c>
      <c>
        <v>40835</v>
      </c>
      <c s="2">
        <v>44318.011110032363</v>
      </c>
      <c>
        <v>470762</v>
      </c>
      <c s="71">
        <v>1</v>
      </c>
      <c>
        <v>0</v>
      </c>
      <c s="71" t="str">
        <f t="shared" si="4146"/>
        <v>воскресенье</v>
      </c>
      <c s="71" t="str">
        <f>VLOOKUP(A132689,Подписчики!A:C,2,0)</f>
        <v>UTC-5</v>
      </c>
      <c s="71" t="str">
        <f t="shared" si="4147"/>
        <v>Запределами России</v>
      </c>
      <c s="71"/>
    </row>
    <row r="132690" spans="1:10" ht="15">
      <c r="A132690">
        <v>330581</v>
      </c>
      <c>
        <v>62449</v>
      </c>
      <c s="2">
        <v>44327.150268608413</v>
      </c>
      <c>
        <v>140576</v>
      </c>
      <c s="71">
        <v>3</v>
      </c>
      <c>
        <v>3</v>
      </c>
      <c s="71" t="str">
        <f t="shared" si="4146"/>
        <v>вторник</v>
      </c>
      <c s="71" t="str">
        <f>VLOOKUP(A132690,Подписчики!A:C,2,0)</f>
        <v>UTC-5</v>
      </c>
      <c s="71" t="str">
        <f t="shared" si="4147"/>
        <v>Запределами России</v>
      </c>
      <c s="71"/>
    </row>
    <row r="132691" spans="1:10" ht="15">
      <c r="A132691">
        <v>330581</v>
      </c>
      <c>
        <v>74606</v>
      </c>
      <c s="2">
        <v>44331.722830896942</v>
      </c>
      <c>
        <v>217673</v>
      </c>
      <c s="71">
        <v>7</v>
      </c>
      <c>
        <v>17</v>
      </c>
      <c s="71" t="str">
        <f t="shared" si="4146"/>
        <v>суббота</v>
      </c>
      <c s="71" t="str">
        <f>VLOOKUP(A132691,Подписчики!A:C,2,0)</f>
        <v>UTC-5</v>
      </c>
      <c s="71" t="str">
        <f t="shared" si="4147"/>
        <v>Запределами России</v>
      </c>
      <c s="71"/>
    </row>
    <row r="132692" spans="1:10" ht="15">
      <c r="A132692">
        <v>330581</v>
      </c>
      <c>
        <v>79620</v>
      </c>
      <c s="2">
        <v>44333.1583592233</v>
      </c>
      <c>
        <v>411922</v>
      </c>
      <c s="71">
        <v>2</v>
      </c>
      <c>
        <v>3</v>
      </c>
      <c s="71" t="str">
        <f t="shared" si="4146"/>
        <v>понедельник</v>
      </c>
      <c s="71" t="str">
        <f>VLOOKUP(A132692,Подписчики!A:C,2,0)</f>
        <v>UTC-5</v>
      </c>
      <c s="71" t="str">
        <f t="shared" si="4147"/>
        <v>Запределами России</v>
      </c>
      <c s="71"/>
    </row>
    <row r="132693" spans="1:10" ht="15">
      <c r="A132693">
        <v>330581</v>
      </c>
      <c>
        <v>147007</v>
      </c>
      <c s="2">
        <v>44353.826333333338</v>
      </c>
      <c>
        <v>380039</v>
      </c>
      <c s="71">
        <v>1</v>
      </c>
      <c>
        <v>19</v>
      </c>
      <c s="71" t="str">
        <f t="shared" si="4146"/>
        <v>воскресенье</v>
      </c>
      <c s="71" t="str">
        <f>VLOOKUP(A132693,Подписчики!A:C,2,0)</f>
        <v>UTC-5</v>
      </c>
      <c s="71" t="str">
        <f t="shared" si="4147"/>
        <v>Запределами России</v>
      </c>
      <c s="71"/>
    </row>
    <row r="132694" spans="1:10" ht="15">
      <c r="A132694">
        <v>330581</v>
      </c>
      <c>
        <v>158709</v>
      </c>
      <c s="2">
        <v>44357.884896440133</v>
      </c>
      <c>
        <v>21760</v>
      </c>
      <c s="71">
        <v>5</v>
      </c>
      <c>
        <v>21</v>
      </c>
      <c s="71" t="str">
        <f t="shared" si="4146"/>
        <v>четверг</v>
      </c>
      <c s="71" t="str">
        <f>VLOOKUP(A132694,Подписчики!A:C,2,0)</f>
        <v>UTC-5</v>
      </c>
      <c s="71" t="str">
        <f t="shared" si="4147"/>
        <v>Запределами России</v>
      </c>
      <c s="71"/>
    </row>
    <row r="132695" spans="1:10" ht="15">
      <c r="A132695">
        <v>330581</v>
      </c>
      <c>
        <v>184070</v>
      </c>
      <c s="2">
        <v>44365.083925566345</v>
      </c>
      <c>
        <v>77663</v>
      </c>
      <c s="71">
        <v>6</v>
      </c>
      <c>
        <v>2</v>
      </c>
      <c s="71" t="str">
        <f t="shared" si="4146"/>
        <v>пятница</v>
      </c>
      <c s="71" t="str">
        <f>VLOOKUP(A132695,Подписчики!A:C,2,0)</f>
        <v>UTC-5</v>
      </c>
      <c s="71" t="str">
        <f t="shared" si="4147"/>
        <v>Запределами России</v>
      </c>
      <c s="71"/>
    </row>
    <row r="132696" spans="1:10" ht="15">
      <c r="A132696">
        <v>330581</v>
      </c>
      <c>
        <v>188882</v>
      </c>
      <c s="2">
        <v>44366.272652363659</v>
      </c>
      <c>
        <v>157871</v>
      </c>
      <c s="71">
        <v>7</v>
      </c>
      <c>
        <v>6</v>
      </c>
      <c s="71" t="str">
        <f t="shared" si="4146"/>
        <v>суббота</v>
      </c>
      <c s="71" t="str">
        <f>VLOOKUP(A132696,Подписчики!A:C,2,0)</f>
        <v>UTC-5</v>
      </c>
      <c s="71" t="str">
        <f t="shared" si="4147"/>
        <v>Запределами России</v>
      </c>
      <c s="71"/>
    </row>
    <row r="132697" spans="1:10" ht="15">
      <c r="A132697">
        <v>330581</v>
      </c>
      <c>
        <v>203545</v>
      </c>
      <c s="2">
        <v>44369.990074433663</v>
      </c>
      <c>
        <v>227775</v>
      </c>
      <c s="71">
        <v>3</v>
      </c>
      <c>
        <v>23</v>
      </c>
      <c s="71" t="str">
        <f t="shared" si="4146"/>
        <v>вторник</v>
      </c>
      <c s="71" t="str">
        <f>VLOOKUP(A132697,Подписчики!A:C,2,0)</f>
        <v>UTC-5</v>
      </c>
      <c s="71" t="str">
        <f t="shared" si="4147"/>
        <v>Запределами России</v>
      </c>
      <c s="71"/>
    </row>
    <row r="132698" spans="1:10" ht="15">
      <c r="A132698">
        <v>330581</v>
      </c>
      <c>
        <v>209179</v>
      </c>
      <c s="2">
        <v>44371.907550161814</v>
      </c>
      <c>
        <v>413014</v>
      </c>
      <c s="71">
        <v>5</v>
      </c>
      <c>
        <v>21</v>
      </c>
      <c s="71" t="str">
        <f t="shared" si="4146"/>
        <v>четверг</v>
      </c>
      <c s="71" t="str">
        <f>VLOOKUP(A132698,Подписчики!A:C,2,0)</f>
        <v>UTC-5</v>
      </c>
      <c s="71" t="str">
        <f t="shared" si="4147"/>
        <v>Запределами России</v>
      </c>
      <c s="71"/>
    </row>
    <row r="132699" spans="1:10" ht="15">
      <c r="A132699">
        <v>330592</v>
      </c>
      <c>
        <v>124243</v>
      </c>
      <c s="2">
        <v>44346.803585760514</v>
      </c>
      <c>
        <v>51162</v>
      </c>
      <c s="71">
        <v>1</v>
      </c>
      <c>
        <v>19</v>
      </c>
      <c s="71" t="str">
        <f t="shared" si="4146"/>
        <v>воскресенье</v>
      </c>
      <c s="71" t="str">
        <f>VLOOKUP(A132699,Подписчики!A:C,2,0)</f>
        <v>UTC+2</v>
      </c>
      <c s="71" t="str">
        <f t="shared" si="4147"/>
        <v>Калиниградское время</v>
      </c>
      <c s="71"/>
    </row>
    <row r="132700" spans="1:10" ht="15">
      <c r="A132700">
        <v>330592</v>
      </c>
      <c>
        <v>145606</v>
      </c>
      <c s="2">
        <v>44353.596466019415</v>
      </c>
      <c>
        <v>266896</v>
      </c>
      <c s="71">
        <v>1</v>
      </c>
      <c>
        <v>14</v>
      </c>
      <c s="71" t="str">
        <f t="shared" si="4146"/>
        <v>воскресенье</v>
      </c>
      <c s="71" t="str">
        <f>VLOOKUP(A132700,Подписчики!A:C,2,0)</f>
        <v>UTC+2</v>
      </c>
      <c s="71" t="str">
        <f t="shared" si="4147"/>
        <v>Калиниградское время</v>
      </c>
      <c s="71"/>
    </row>
    <row r="132701" spans="1:10" ht="15">
      <c r="A132701">
        <v>330592</v>
      </c>
      <c>
        <v>175276</v>
      </c>
      <c s="2">
        <v>44361.890964401289</v>
      </c>
      <c>
        <v>325852</v>
      </c>
      <c s="71">
        <v>2</v>
      </c>
      <c>
        <v>21</v>
      </c>
      <c s="71" t="str">
        <f t="shared" si="4146"/>
        <v>понедельник</v>
      </c>
      <c s="71" t="str">
        <f>VLOOKUP(A132701,Подписчики!A:C,2,0)</f>
        <v>UTC+2</v>
      </c>
      <c s="71" t="str">
        <f t="shared" si="4147"/>
        <v>Калиниградское время</v>
      </c>
      <c s="71"/>
    </row>
    <row r="132702" spans="1:10" ht="15">
      <c r="A132702">
        <v>330592</v>
      </c>
      <c>
        <v>207085</v>
      </c>
      <c s="2">
        <v>44371.5333592233</v>
      </c>
      <c>
        <v>74982</v>
      </c>
      <c s="71">
        <v>5</v>
      </c>
      <c>
        <v>12</v>
      </c>
      <c s="71" t="str">
        <f t="shared" si="4146"/>
        <v>четверг</v>
      </c>
      <c s="71" t="str">
        <f>VLOOKUP(A132702,Подписчики!A:C,2,0)</f>
        <v>UTC+2</v>
      </c>
      <c s="71" t="str">
        <f t="shared" si="4147"/>
        <v>Калиниградское время</v>
      </c>
      <c s="71"/>
    </row>
    <row r="132703" spans="1:10" ht="15">
      <c r="A132703">
        <v>330592</v>
      </c>
      <c>
        <v>221975</v>
      </c>
      <c s="2">
        <v>44374.847275080901</v>
      </c>
      <c>
        <v>308796</v>
      </c>
      <c s="71">
        <v>1</v>
      </c>
      <c>
        <v>20</v>
      </c>
      <c s="71" t="str">
        <f t="shared" si="4146"/>
        <v>воскресенье</v>
      </c>
      <c s="71" t="str">
        <f>VLOOKUP(A132703,Подписчики!A:C,2,0)</f>
        <v>UTC+2</v>
      </c>
      <c s="71" t="str">
        <f t="shared" si="4147"/>
        <v>Калиниградское время</v>
      </c>
      <c s="71"/>
    </row>
    <row r="132704" spans="1:10" ht="15">
      <c r="A132704">
        <v>330592</v>
      </c>
      <c>
        <v>226587</v>
      </c>
      <c s="2">
        <v>44376.52041423948</v>
      </c>
      <c>
        <v>145779</v>
      </c>
      <c s="71">
        <v>3</v>
      </c>
      <c>
        <v>12</v>
      </c>
      <c s="71" t="str">
        <f t="shared" si="4146"/>
        <v>вторник</v>
      </c>
      <c s="71" t="str">
        <f>VLOOKUP(A132704,Подписчики!A:C,2,0)</f>
        <v>UTC+2</v>
      </c>
      <c s="71" t="str">
        <f t="shared" si="4147"/>
        <v>Калиниградское время</v>
      </c>
      <c s="71"/>
    </row>
    <row r="132705" spans="1:10" ht="15">
      <c r="A132705">
        <v>330592</v>
      </c>
      <c>
        <v>274372</v>
      </c>
      <c s="2">
        <v>44390.714588996758</v>
      </c>
      <c>
        <v>301748</v>
      </c>
      <c s="71">
        <v>3</v>
      </c>
      <c>
        <v>17</v>
      </c>
      <c s="71" t="str">
        <f t="shared" si="4146"/>
        <v>вторник</v>
      </c>
      <c s="71" t="str">
        <f>VLOOKUP(A132705,Подписчики!A:C,2,0)</f>
        <v>UTC+2</v>
      </c>
      <c s="71" t="str">
        <f t="shared" si="4147"/>
        <v>Калиниградское время</v>
      </c>
      <c s="71"/>
    </row>
    <row r="132706" spans="1:10" ht="15">
      <c r="A132706">
        <v>330592</v>
      </c>
      <c>
        <v>296542</v>
      </c>
      <c s="2">
        <v>44397.541666666664</v>
      </c>
      <c>
        <v>238747</v>
      </c>
      <c s="71">
        <v>3</v>
      </c>
      <c>
        <v>13</v>
      </c>
      <c s="71" t="str">
        <f t="shared" si="4146"/>
        <v>вторник</v>
      </c>
      <c s="71" t="str">
        <f>VLOOKUP(A132706,Подписчики!A:C,2,0)</f>
        <v>UTC+2</v>
      </c>
      <c s="71" t="str">
        <f t="shared" si="4147"/>
        <v>Калиниградское время</v>
      </c>
      <c s="71"/>
    </row>
    <row r="132707" spans="1:10" ht="15">
      <c r="A132707">
        <v>330592</v>
      </c>
      <c>
        <v>352766</v>
      </c>
      <c s="2">
        <v>44413.832711974108</v>
      </c>
      <c>
        <v>241927</v>
      </c>
      <c s="71">
        <v>5</v>
      </c>
      <c>
        <v>19</v>
      </c>
      <c s="71" t="str">
        <f t="shared" si="4146"/>
        <v>четверг</v>
      </c>
      <c s="71" t="str">
        <f>VLOOKUP(A132707,Подписчики!A:C,2,0)</f>
        <v>UTC+2</v>
      </c>
      <c s="71" t="str">
        <f t="shared" si="4147"/>
        <v>Калиниградское время</v>
      </c>
      <c s="71"/>
    </row>
    <row r="132708" spans="1:10" ht="15">
      <c r="A132708">
        <v>330592</v>
      </c>
      <c>
        <v>359918</v>
      </c>
      <c s="2">
        <v>44415.643391585756</v>
      </c>
      <c>
        <v>21760</v>
      </c>
      <c s="71">
        <v>7</v>
      </c>
      <c>
        <v>15</v>
      </c>
      <c s="71" t="str">
        <f t="shared" si="4146"/>
        <v>суббота</v>
      </c>
      <c s="71" t="str">
        <f>VLOOKUP(A132708,Подписчики!A:C,2,0)</f>
        <v>UTC+2</v>
      </c>
      <c s="71" t="str">
        <f t="shared" si="4147"/>
        <v>Калиниградское время</v>
      </c>
      <c s="71"/>
    </row>
    <row r="132709" spans="1:10" ht="15">
      <c r="A132709">
        <v>330592</v>
      </c>
      <c>
        <v>365798</v>
      </c>
      <c s="2">
        <v>44416.831093851128</v>
      </c>
      <c>
        <v>347393</v>
      </c>
      <c s="71">
        <v>1</v>
      </c>
      <c>
        <v>19</v>
      </c>
      <c s="71" t="str">
        <f t="shared" si="4146"/>
        <v>воскресенье</v>
      </c>
      <c s="71" t="str">
        <f>VLOOKUP(A132709,Подписчики!A:C,2,0)</f>
        <v>UTC+2</v>
      </c>
      <c s="71" t="str">
        <f t="shared" si="4147"/>
        <v>Калиниградское время</v>
      </c>
      <c s="71"/>
    </row>
    <row r="132710" spans="1:10" ht="15">
      <c r="A132710">
        <v>330592</v>
      </c>
      <c>
        <v>366950</v>
      </c>
      <c s="2">
        <v>44417.505851132686</v>
      </c>
      <c>
        <v>473327</v>
      </c>
      <c s="71">
        <v>2</v>
      </c>
      <c>
        <v>12</v>
      </c>
      <c s="71" t="str">
        <f t="shared" si="4146"/>
        <v>понедельник</v>
      </c>
      <c s="71" t="str">
        <f>VLOOKUP(A132710,Подписчики!A:C,2,0)</f>
        <v>UTC+2</v>
      </c>
      <c s="71" t="str">
        <f t="shared" si="4147"/>
        <v>Калиниградское время</v>
      </c>
      <c s="71"/>
    </row>
    <row r="132711" spans="1:10" ht="15">
      <c r="A132711">
        <v>330592</v>
      </c>
      <c>
        <v>411835</v>
      </c>
      <c s="2">
        <v>44431.5333592233</v>
      </c>
      <c>
        <v>294042</v>
      </c>
      <c s="71">
        <v>2</v>
      </c>
      <c>
        <v>12</v>
      </c>
      <c s="71" t="str">
        <f t="shared" si="4146"/>
        <v>понедельник</v>
      </c>
      <c s="71" t="str">
        <f>VLOOKUP(A132711,Подписчики!A:C,2,0)</f>
        <v>UTC+2</v>
      </c>
      <c s="71" t="str">
        <f t="shared" si="4147"/>
        <v>Калиниградское время</v>
      </c>
      <c s="71"/>
    </row>
    <row r="132712" spans="1:10" ht="15">
      <c r="A132712">
        <v>330593</v>
      </c>
      <c>
        <v>173682</v>
      </c>
      <c s="2">
        <v>44361.622355987056</v>
      </c>
      <c>
        <v>439981</v>
      </c>
      <c s="71">
        <v>2</v>
      </c>
      <c>
        <v>14</v>
      </c>
      <c s="71" t="str">
        <f t="shared" si="4146"/>
        <v>понедельник</v>
      </c>
      <c s="71" t="str">
        <f>VLOOKUP(A132712,Подписчики!A:C,2,0)</f>
        <v>UTC+2</v>
      </c>
      <c s="71" t="str">
        <f t="shared" si="4147"/>
        <v>Калиниградское время</v>
      </c>
      <c s="71"/>
    </row>
    <row r="132713" spans="1:10" ht="15">
      <c r="A132713">
        <v>330593</v>
      </c>
      <c>
        <v>176947</v>
      </c>
      <c s="2">
        <v>44362.727533980578</v>
      </c>
      <c>
        <v>149755</v>
      </c>
      <c s="71">
        <v>3</v>
      </c>
      <c>
        <v>17</v>
      </c>
      <c s="71" t="str">
        <f t="shared" si="4146"/>
        <v>вторник</v>
      </c>
      <c s="71" t="str">
        <f>VLOOKUP(A132713,Подписчики!A:C,2,0)</f>
        <v>UTC+2</v>
      </c>
      <c s="71" t="str">
        <f t="shared" si="4147"/>
        <v>Калиниградское время</v>
      </c>
      <c s="71"/>
    </row>
    <row r="132714" spans="1:10" ht="15">
      <c r="A132714">
        <v>330593</v>
      </c>
      <c>
        <v>259340</v>
      </c>
      <c s="2">
        <v>44386.772841423946</v>
      </c>
      <c>
        <v>21760</v>
      </c>
      <c s="71">
        <v>6</v>
      </c>
      <c>
        <v>18</v>
      </c>
      <c s="71" t="str">
        <f t="shared" si="4146"/>
        <v>пятница</v>
      </c>
      <c s="71" t="str">
        <f>VLOOKUP(A132714,Подписчики!A:C,2,0)</f>
        <v>UTC+2</v>
      </c>
      <c s="71" t="str">
        <f t="shared" si="4147"/>
        <v>Калиниградское время</v>
      </c>
      <c s="71"/>
    </row>
    <row r="132715" spans="1:10" ht="15">
      <c r="A132715">
        <v>330593</v>
      </c>
      <c>
        <v>262106</v>
      </c>
      <c s="2">
        <v>44387.463779935271</v>
      </c>
      <c>
        <v>74742</v>
      </c>
      <c s="71">
        <v>7</v>
      </c>
      <c>
        <v>11</v>
      </c>
      <c s="71" t="str">
        <f t="shared" si="4146"/>
        <v>суббота</v>
      </c>
      <c s="71" t="str">
        <f>VLOOKUP(A132715,Подписчики!A:C,2,0)</f>
        <v>UTC+2</v>
      </c>
      <c s="71" t="str">
        <f t="shared" si="4147"/>
        <v>Калиниградское время</v>
      </c>
      <c s="71"/>
    </row>
    <row r="132716" spans="1:10" ht="15">
      <c r="A132716">
        <v>330593</v>
      </c>
      <c>
        <v>270081</v>
      </c>
      <c s="2">
        <v>44389.284168284787</v>
      </c>
      <c>
        <v>37644</v>
      </c>
      <c s="71">
        <v>2</v>
      </c>
      <c>
        <v>6</v>
      </c>
      <c s="71" t="str">
        <f t="shared" si="4146"/>
        <v>понедельник</v>
      </c>
      <c s="71" t="str">
        <f>VLOOKUP(A132716,Подписчики!A:C,2,0)</f>
        <v>UTC+2</v>
      </c>
      <c s="71" t="str">
        <f t="shared" si="4147"/>
        <v>Калиниградское время</v>
      </c>
      <c s="71"/>
    </row>
    <row r="132717" spans="1:10" ht="15">
      <c r="A132717">
        <v>330593</v>
      </c>
      <c>
        <v>303327</v>
      </c>
      <c s="2">
        <v>44399.700025889964</v>
      </c>
      <c>
        <v>158978</v>
      </c>
      <c s="71">
        <v>5</v>
      </c>
      <c>
        <v>16</v>
      </c>
      <c s="71" t="str">
        <f t="shared" si="4146"/>
        <v>четверг</v>
      </c>
      <c s="71" t="str">
        <f>VLOOKUP(A132717,Подписчики!A:C,2,0)</f>
        <v>UTC+2</v>
      </c>
      <c s="71" t="str">
        <f t="shared" si="4147"/>
        <v>Калиниградское время</v>
      </c>
      <c s="71"/>
    </row>
    <row r="132718" spans="1:10" ht="15">
      <c r="A132718">
        <v>330593</v>
      </c>
      <c>
        <v>341771</v>
      </c>
      <c s="2">
        <v>44409.848893203882</v>
      </c>
      <c>
        <v>10881</v>
      </c>
      <c s="71">
        <v>1</v>
      </c>
      <c>
        <v>20</v>
      </c>
      <c s="71" t="str">
        <f t="shared" si="4146"/>
        <v>воскресенье</v>
      </c>
      <c s="71" t="str">
        <f>VLOOKUP(A132718,Подписчики!A:C,2,0)</f>
        <v>UTC+2</v>
      </c>
      <c s="71" t="str">
        <f t="shared" si="4147"/>
        <v>Калиниградское время</v>
      </c>
      <c s="71"/>
    </row>
    <row r="132719" spans="1:10" ht="15">
      <c r="A132719">
        <v>330593</v>
      </c>
      <c>
        <v>352217</v>
      </c>
      <c s="2">
        <v>44413.750187702266</v>
      </c>
      <c>
        <v>471403</v>
      </c>
      <c s="71">
        <v>5</v>
      </c>
      <c>
        <v>18</v>
      </c>
      <c s="71" t="str">
        <f t="shared" si="4146"/>
        <v>четверг</v>
      </c>
      <c s="71" t="str">
        <f>VLOOKUP(A132719,Подписчики!A:C,2,0)</f>
        <v>UTC+2</v>
      </c>
      <c s="71" t="str">
        <f t="shared" si="4147"/>
        <v>Калиниградское время</v>
      </c>
      <c s="71"/>
    </row>
    <row r="132720" spans="1:10" ht="15">
      <c r="A132720">
        <v>330593</v>
      </c>
      <c>
        <v>400625</v>
      </c>
      <c s="2">
        <v>44428.664427184463</v>
      </c>
      <c>
        <v>251574</v>
      </c>
      <c s="71">
        <v>6</v>
      </c>
      <c>
        <v>15</v>
      </c>
      <c s="71" t="str">
        <f t="shared" si="4146"/>
        <v>пятница</v>
      </c>
      <c s="71" t="str">
        <f>VLOOKUP(A132720,Подписчики!A:C,2,0)</f>
        <v>UTC+2</v>
      </c>
      <c s="71" t="str">
        <f t="shared" si="4147"/>
        <v>Калиниградское время</v>
      </c>
      <c s="71"/>
    </row>
    <row r="132721" spans="1:10" ht="15">
      <c r="A132721">
        <v>330593</v>
      </c>
      <c>
        <v>408594</v>
      </c>
      <c s="2">
        <v>44430.530666666666</v>
      </c>
      <c>
        <v>145101</v>
      </c>
      <c s="71">
        <v>1</v>
      </c>
      <c>
        <v>12</v>
      </c>
      <c s="71" t="str">
        <f t="shared" si="4146"/>
        <v>воскресенье</v>
      </c>
      <c s="71" t="str">
        <f>VLOOKUP(A132721,Подписчики!A:C,2,0)</f>
        <v>UTC+2</v>
      </c>
      <c s="71" t="str">
        <f t="shared" si="4147"/>
        <v>Калиниградское время</v>
      </c>
      <c s="71"/>
    </row>
    <row r="132722" spans="1:10" ht="15">
      <c r="A132722">
        <v>330606</v>
      </c>
      <c>
        <v>23770</v>
      </c>
      <c s="2">
        <v>44310.637134922334</v>
      </c>
      <c>
        <v>411922</v>
      </c>
      <c s="71">
        <v>7</v>
      </c>
      <c>
        <v>15</v>
      </c>
      <c s="71" t="str">
        <f t="shared" si="4146"/>
        <v>суббота</v>
      </c>
      <c s="71" t="str">
        <f>VLOOKUP(A132722,Подписчики!A:C,2,0)</f>
        <v>UTC-5</v>
      </c>
      <c s="71" t="str">
        <f t="shared" si="4147"/>
        <v>Запределами России</v>
      </c>
      <c s="71"/>
    </row>
    <row r="132723" spans="1:10" ht="15">
      <c r="A132723">
        <v>330606</v>
      </c>
      <c>
        <v>75702</v>
      </c>
      <c s="2">
        <v>44331.913333333338</v>
      </c>
      <c>
        <v>62570</v>
      </c>
      <c s="71">
        <v>7</v>
      </c>
      <c>
        <v>21</v>
      </c>
      <c s="71" t="str">
        <f t="shared" si="4146"/>
        <v>суббота</v>
      </c>
      <c s="71" t="str">
        <f>VLOOKUP(A132723,Подписчики!A:C,2,0)</f>
        <v>UTC-5</v>
      </c>
      <c s="71" t="str">
        <f t="shared" si="4147"/>
        <v>Запределами России</v>
      </c>
      <c s="71"/>
    </row>
    <row r="132724" spans="1:10" ht="15">
      <c r="A132724">
        <v>330606</v>
      </c>
      <c>
        <v>142525</v>
      </c>
      <c s="2">
        <v>44352.756431775873</v>
      </c>
      <c>
        <v>54929</v>
      </c>
      <c s="71">
        <v>7</v>
      </c>
      <c>
        <v>18</v>
      </c>
      <c s="71" t="str">
        <f t="shared" si="4146"/>
        <v>суббота</v>
      </c>
      <c s="71" t="str">
        <f>VLOOKUP(A132724,Подписчики!A:C,2,0)</f>
        <v>UTC-5</v>
      </c>
      <c s="71" t="str">
        <f t="shared" si="4147"/>
        <v>Запределами России</v>
      </c>
      <c s="71"/>
    </row>
    <row r="132725" spans="1:10" ht="15">
      <c r="A132725">
        <v>330606</v>
      </c>
      <c>
        <v>147805</v>
      </c>
      <c s="2">
        <v>44353.981963560902</v>
      </c>
      <c>
        <v>298909</v>
      </c>
      <c s="71">
        <v>1</v>
      </c>
      <c>
        <v>23</v>
      </c>
      <c s="71" t="str">
        <f t="shared" si="4146"/>
        <v>воскресенье</v>
      </c>
      <c s="71" t="str">
        <f>VLOOKUP(A132725,Подписчики!A:C,2,0)</f>
        <v>UTC-5</v>
      </c>
      <c s="71" t="str">
        <f t="shared" si="4147"/>
        <v>Запределами России</v>
      </c>
      <c s="71"/>
    </row>
    <row r="132726" spans="1:10" ht="15">
      <c r="A132726">
        <v>330606</v>
      </c>
      <c>
        <v>180814</v>
      </c>
      <c s="2">
        <v>44364.111433656959</v>
      </c>
      <c>
        <v>82901</v>
      </c>
      <c s="71">
        <v>5</v>
      </c>
      <c>
        <v>2</v>
      </c>
      <c s="71" t="str">
        <f t="shared" si="4146"/>
        <v>четверг</v>
      </c>
      <c s="71" t="str">
        <f>VLOOKUP(A132726,Подписчики!A:C,2,0)</f>
        <v>UTC-5</v>
      </c>
      <c s="71" t="str">
        <f t="shared" si="4147"/>
        <v>Запределами России</v>
      </c>
      <c s="71"/>
    </row>
    <row r="132727" spans="1:10" ht="15">
      <c r="A132727">
        <v>330606</v>
      </c>
      <c>
        <v>194777</v>
      </c>
      <c s="2">
        <v>44367.609698782311</v>
      </c>
      <c>
        <v>468237</v>
      </c>
      <c s="71">
        <v>1</v>
      </c>
      <c>
        <v>14</v>
      </c>
      <c s="71" t="str">
        <f t="shared" si="4146"/>
        <v>воскресенье</v>
      </c>
      <c s="71" t="str">
        <f>VLOOKUP(A132727,Подписчики!A:C,2,0)</f>
        <v>UTC-5</v>
      </c>
      <c s="71" t="str">
        <f t="shared" si="4147"/>
        <v>Запределами России</v>
      </c>
      <c s="71"/>
    </row>
    <row r="132728" spans="1:10" ht="15">
      <c r="A132728">
        <v>330606</v>
      </c>
      <c>
        <v>209633</v>
      </c>
      <c s="2">
        <v>44372.109815533986</v>
      </c>
      <c>
        <v>208036</v>
      </c>
      <c s="71">
        <v>6</v>
      </c>
      <c>
        <v>2</v>
      </c>
      <c s="71" t="str">
        <f t="shared" si="4146"/>
        <v>пятница</v>
      </c>
      <c s="71" t="str">
        <f>VLOOKUP(A132728,Подписчики!A:C,2,0)</f>
        <v>UTC-5</v>
      </c>
      <c s="71" t="str">
        <f t="shared" si="4147"/>
        <v>Запределами России</v>
      </c>
      <c s="71"/>
    </row>
    <row r="132729" spans="1:10" ht="15">
      <c r="A132729">
        <v>330606</v>
      </c>
      <c>
        <v>259024</v>
      </c>
      <c s="2">
        <v>44386.737647249196</v>
      </c>
      <c>
        <v>252370</v>
      </c>
      <c s="71">
        <v>6</v>
      </c>
      <c>
        <v>17</v>
      </c>
      <c s="71" t="str">
        <f t="shared" si="4146"/>
        <v>пятница</v>
      </c>
      <c s="71" t="str">
        <f>VLOOKUP(A132729,Подписчики!A:C,2,0)</f>
        <v>UTC-5</v>
      </c>
      <c s="71" t="str">
        <f t="shared" si="4147"/>
        <v>Запределами России</v>
      </c>
      <c s="71"/>
    </row>
    <row r="132730" spans="1:10" ht="15">
      <c r="A132730">
        <v>330606</v>
      </c>
      <c>
        <v>275314</v>
      </c>
      <c s="2">
        <v>44390.854152103566</v>
      </c>
      <c>
        <v>230507</v>
      </c>
      <c s="71">
        <v>3</v>
      </c>
      <c>
        <v>20</v>
      </c>
      <c s="71" t="str">
        <f t="shared" si="4146"/>
        <v>вторник</v>
      </c>
      <c s="71" t="str">
        <f>VLOOKUP(A132730,Подписчики!A:C,2,0)</f>
        <v>UTC-5</v>
      </c>
      <c s="71" t="str">
        <f t="shared" si="4147"/>
        <v>Запределами России</v>
      </c>
      <c s="71"/>
    </row>
    <row r="132731" spans="1:10" ht="15">
      <c r="A132731">
        <v>330606</v>
      </c>
      <c>
        <v>295956</v>
      </c>
      <c s="2">
        <v>44397.03214563107</v>
      </c>
      <c>
        <v>388328</v>
      </c>
      <c s="71">
        <v>3</v>
      </c>
      <c>
        <v>0</v>
      </c>
      <c s="71" t="str">
        <f t="shared" si="4146"/>
        <v>вторник</v>
      </c>
      <c s="71" t="str">
        <f>VLOOKUP(A132731,Подписчики!A:C,2,0)</f>
        <v>UTC-5</v>
      </c>
      <c s="71" t="str">
        <f t="shared" si="4147"/>
        <v>Запределами России</v>
      </c>
      <c s="71"/>
    </row>
    <row r="132732" spans="1:10" ht="15">
      <c r="A132732">
        <v>330606</v>
      </c>
      <c>
        <v>301975</v>
      </c>
      <c s="2">
        <v>44399.064508090618</v>
      </c>
      <c>
        <v>3528</v>
      </c>
      <c s="71">
        <v>5</v>
      </c>
      <c>
        <v>1</v>
      </c>
      <c s="71" t="str">
        <f t="shared" si="4146"/>
        <v>четверг</v>
      </c>
      <c s="71" t="str">
        <f>VLOOKUP(A132732,Подписчики!A:C,2,0)</f>
        <v>UTC-5</v>
      </c>
      <c s="71" t="str">
        <f t="shared" si="4147"/>
        <v>Запределами России</v>
      </c>
      <c s="71"/>
    </row>
    <row r="132733" spans="1:10" ht="15">
      <c r="A132733">
        <v>330606</v>
      </c>
      <c>
        <v>338741</v>
      </c>
      <c s="2">
        <v>44409.251411481062</v>
      </c>
      <c>
        <v>134080</v>
      </c>
      <c s="71">
        <v>1</v>
      </c>
      <c>
        <v>6</v>
      </c>
      <c s="71" t="str">
        <f t="shared" si="4146"/>
        <v>воскресенье</v>
      </c>
      <c s="71" t="str">
        <f>VLOOKUP(A132733,Подписчики!A:C,2,0)</f>
        <v>UTC-5</v>
      </c>
      <c s="71" t="str">
        <f t="shared" si="4147"/>
        <v>Запределами России</v>
      </c>
      <c s="71"/>
    </row>
    <row r="132734" spans="1:10" ht="15">
      <c r="A132734">
        <v>330606</v>
      </c>
      <c>
        <v>347969</v>
      </c>
      <c s="2">
        <v>44412.077453074438</v>
      </c>
      <c>
        <v>297506</v>
      </c>
      <c s="71">
        <v>4</v>
      </c>
      <c>
        <v>1</v>
      </c>
      <c s="71" t="str">
        <f t="shared" si="4146"/>
        <v>среда</v>
      </c>
      <c s="71" t="str">
        <f>VLOOKUP(A132734,Подписчики!A:C,2,0)</f>
        <v>UTC-5</v>
      </c>
      <c s="71" t="str">
        <f t="shared" si="4147"/>
        <v>Запределами России</v>
      </c>
      <c s="71"/>
    </row>
    <row r="132735" spans="1:10" ht="15">
      <c r="A132735">
        <v>330606</v>
      </c>
      <c>
        <v>380923</v>
      </c>
      <c s="2">
        <v>44422.02081877023</v>
      </c>
      <c>
        <v>104022</v>
      </c>
      <c s="71">
        <v>7</v>
      </c>
      <c>
        <v>0</v>
      </c>
      <c s="71" t="str">
        <f t="shared" si="4146"/>
        <v>суббота</v>
      </c>
      <c s="71" t="str">
        <f>VLOOKUP(A132735,Подписчики!A:C,2,0)</f>
        <v>UTC-5</v>
      </c>
      <c s="71" t="str">
        <f t="shared" si="4147"/>
        <v>Запределами России</v>
      </c>
      <c s="71"/>
    </row>
    <row r="132736" spans="1:10" ht="15">
      <c r="A132736">
        <v>330606</v>
      </c>
      <c>
        <v>385536</v>
      </c>
      <c s="2">
        <v>44423.069362459551</v>
      </c>
      <c>
        <v>301748</v>
      </c>
      <c s="71">
        <v>1</v>
      </c>
      <c>
        <v>1</v>
      </c>
      <c s="71" t="str">
        <f t="shared" si="4146"/>
        <v>воскресенье</v>
      </c>
      <c s="71" t="str">
        <f>VLOOKUP(A132736,Подписчики!A:C,2,0)</f>
        <v>UTC-5</v>
      </c>
      <c s="71" t="str">
        <f t="shared" si="4147"/>
        <v>Запределами России</v>
      </c>
      <c s="71"/>
    </row>
    <row r="132737" spans="1:10" ht="15">
      <c r="A132737">
        <v>330617</v>
      </c>
      <c>
        <v>36443</v>
      </c>
      <c s="2">
        <v>44316.691530744341</v>
      </c>
      <c>
        <v>473327</v>
      </c>
      <c s="71">
        <v>6</v>
      </c>
      <c>
        <v>16</v>
      </c>
      <c s="71" t="str">
        <f t="shared" si="4146"/>
        <v>пятница</v>
      </c>
      <c s="71" t="str">
        <f>VLOOKUP(A132737,Подписчики!A:C,2,0)</f>
        <v>UTC+1</v>
      </c>
      <c s="71" t="str">
        <f t="shared" si="4147"/>
        <v>Центральноевропейское время</v>
      </c>
      <c s="71"/>
    </row>
    <row r="132738" spans="1:10" ht="15">
      <c r="A132738">
        <v>330617</v>
      </c>
      <c>
        <v>81210</v>
      </c>
      <c s="2">
        <v>44333.874378640779</v>
      </c>
      <c>
        <v>304722</v>
      </c>
      <c s="71">
        <v>2</v>
      </c>
      <c>
        <v>20</v>
      </c>
      <c s="71" t="str">
        <f t="shared" si="4146"/>
        <v>понедельник</v>
      </c>
      <c s="71" t="str">
        <f>VLOOKUP(A132738,Подписчики!A:C,2,0)</f>
        <v>UTC+1</v>
      </c>
      <c s="71" t="str">
        <f t="shared" si="4147"/>
        <v>Центральноевропейское время</v>
      </c>
      <c s="71"/>
    </row>
    <row r="132739" spans="1:10" ht="15">
      <c r="A132739">
        <v>330617</v>
      </c>
      <c>
        <v>92858</v>
      </c>
      <c s="2">
        <v>44338.220333333338</v>
      </c>
      <c>
        <v>204725</v>
      </c>
      <c s="71">
        <v>7</v>
      </c>
      <c>
        <v>5</v>
      </c>
      <c s="71" t="str">
        <f t="shared" si="4148" ref="G132739:G132802">TEXT(C132739,"дддд")</f>
        <v>суббота</v>
      </c>
      <c s="71" t="str">
        <f>VLOOKUP(A132739,Подписчики!A:C,2,0)</f>
        <v>UTC+1</v>
      </c>
      <c s="71" t="str">
        <f t="shared" si="4149" ref="I132739:I132802">IF(H132739="UTC+1","Центральноевропейское время",IF(H132739="UTC+2","Калиниградское время",IF(H132739="UTC+3","Московское время",IF(H132739="UTC+4","Самарское время",IF(H132739="UTC+5","Екатеринбургское время",IF(H132739="UTC+6","Омское время",IF(H132739="UTC+7","Красноярское время",IF(H132739="UTC+8","Иркутское время",IF(H132739="UTC+9","Якутское время",IF(H132739="UTC+10","Владивостокское время",IF(H132739="UTC+11","Магаданское время",IF(H132739="UTC+12","Камчатское время",IF(H132739="UTC+0","Запределами России",IF(H132739="UTC-1","Запределами России",IF(H132739="UTC-2","Запределами России",IF(H132739="UTC-3","Запределами России",IF(H132739="UTC-4","Запределами России",IF(H132739="UTC-5","Запределами России",IF(H132739="UTC-6","Запределами России",IF(H132739="UTC-7","Запределами России",IF(H132739="UTC-8","Запределами России",IF(H132739="UTC-9","Запределами России",0))))))))))))))))))))))</f>
        <v>Центральноевропейское время</v>
      </c>
      <c s="71"/>
    </row>
    <row r="132740" spans="1:10" ht="15">
      <c r="A132740">
        <v>330623</v>
      </c>
      <c>
        <v>210591</v>
      </c>
      <c s="2">
        <v>44372.572598705505</v>
      </c>
      <c>
        <v>343491</v>
      </c>
      <c s="71">
        <v>6</v>
      </c>
      <c>
        <v>13</v>
      </c>
      <c s="71" t="str">
        <f t="shared" si="4148"/>
        <v>пятница</v>
      </c>
      <c s="71" t="str">
        <f>VLOOKUP(A132740,Подписчики!A:C,2,0)</f>
        <v>UTC+3</v>
      </c>
      <c s="71" t="str">
        <f t="shared" si="4149"/>
        <v>Московское время</v>
      </c>
      <c s="71"/>
    </row>
    <row r="132741" spans="1:10" ht="15">
      <c r="A132741">
        <v>330623</v>
      </c>
      <c>
        <v>212180</v>
      </c>
      <c s="2">
        <v>44372.744119741103</v>
      </c>
      <c>
        <v>305329</v>
      </c>
      <c s="71">
        <v>6</v>
      </c>
      <c>
        <v>17</v>
      </c>
      <c s="71" t="str">
        <f t="shared" si="4148"/>
        <v>пятница</v>
      </c>
      <c s="71" t="str">
        <f>VLOOKUP(A132741,Подписчики!A:C,2,0)</f>
        <v>UTC+3</v>
      </c>
      <c s="71" t="str">
        <f t="shared" si="4149"/>
        <v>Московское время</v>
      </c>
      <c s="71"/>
    </row>
    <row r="132742" spans="1:10" ht="15">
      <c r="A132742">
        <v>330623</v>
      </c>
      <c>
        <v>224379</v>
      </c>
      <c s="2">
        <v>44375.742501618122</v>
      </c>
      <c>
        <v>204394</v>
      </c>
      <c s="71">
        <v>2</v>
      </c>
      <c>
        <v>17</v>
      </c>
      <c s="71" t="str">
        <f t="shared" si="4148"/>
        <v>понедельник</v>
      </c>
      <c s="71" t="str">
        <f>VLOOKUP(A132742,Подписчики!A:C,2,0)</f>
        <v>UTC+3</v>
      </c>
      <c s="71" t="str">
        <f t="shared" si="4149"/>
        <v>Московское время</v>
      </c>
      <c s="71"/>
    </row>
    <row r="132743" spans="1:10" ht="15">
      <c r="A132743">
        <v>330623</v>
      </c>
      <c>
        <v>241090</v>
      </c>
      <c s="2">
        <v>44380.697194174754</v>
      </c>
      <c>
        <v>367087</v>
      </c>
      <c s="71">
        <v>7</v>
      </c>
      <c>
        <v>16</v>
      </c>
      <c s="71" t="str">
        <f t="shared" si="4148"/>
        <v>суббота</v>
      </c>
      <c s="71" t="str">
        <f>VLOOKUP(A132743,Подписчики!A:C,2,0)</f>
        <v>UTC+3</v>
      </c>
      <c s="71" t="str">
        <f t="shared" si="4149"/>
        <v>Московское время</v>
      </c>
      <c s="71"/>
    </row>
    <row r="132744" spans="1:10" ht="15">
      <c r="A132744">
        <v>330623</v>
      </c>
      <c>
        <v>252631</v>
      </c>
      <c s="2">
        <v>44384.501401294496</v>
      </c>
      <c>
        <v>473327</v>
      </c>
      <c s="71">
        <v>4</v>
      </c>
      <c>
        <v>12</v>
      </c>
      <c s="71" t="str">
        <f t="shared" si="4148"/>
        <v>среда</v>
      </c>
      <c s="71" t="str">
        <f>VLOOKUP(A132744,Подписчики!A:C,2,0)</f>
        <v>UTC+3</v>
      </c>
      <c s="71" t="str">
        <f t="shared" si="4149"/>
        <v>Московское время</v>
      </c>
      <c s="71"/>
    </row>
    <row r="132745" spans="1:10" ht="15">
      <c r="A132745">
        <v>330623</v>
      </c>
      <c>
        <v>258048</v>
      </c>
      <c s="2">
        <v>44386.611433656959</v>
      </c>
      <c>
        <v>4199</v>
      </c>
      <c s="71">
        <v>6</v>
      </c>
      <c>
        <v>14</v>
      </c>
      <c s="71" t="str">
        <f t="shared" si="4148"/>
        <v>пятница</v>
      </c>
      <c s="71" t="str">
        <f>VLOOKUP(A132745,Подписчики!A:C,2,0)</f>
        <v>UTC+3</v>
      </c>
      <c s="71" t="str">
        <f t="shared" si="4149"/>
        <v>Московское время</v>
      </c>
      <c s="71"/>
    </row>
    <row r="132746" spans="1:10" ht="15">
      <c r="A132746">
        <v>330623</v>
      </c>
      <c>
        <v>287655</v>
      </c>
      <c s="2">
        <v>44394.64541423948</v>
      </c>
      <c>
        <v>258219</v>
      </c>
      <c s="71">
        <v>7</v>
      </c>
      <c>
        <v>15</v>
      </c>
      <c s="71" t="str">
        <f t="shared" si="4148"/>
        <v>суббота</v>
      </c>
      <c s="71" t="str">
        <f>VLOOKUP(A132746,Подписчики!A:C,2,0)</f>
        <v>UTC+3</v>
      </c>
      <c s="71" t="str">
        <f t="shared" si="4149"/>
        <v>Московское время</v>
      </c>
      <c s="71"/>
    </row>
    <row r="132747" spans="1:10" ht="15">
      <c r="A132747">
        <v>330623</v>
      </c>
      <c>
        <v>298826</v>
      </c>
      <c s="2">
        <v>44398.021000000001</v>
      </c>
      <c>
        <v>103786</v>
      </c>
      <c s="71">
        <v>4</v>
      </c>
      <c>
        <v>0</v>
      </c>
      <c s="71" t="str">
        <f t="shared" si="4148"/>
        <v>среда</v>
      </c>
      <c s="71" t="str">
        <f>VLOOKUP(A132747,Подписчики!A:C,2,0)</f>
        <v>UTC+3</v>
      </c>
      <c s="71" t="str">
        <f t="shared" si="4149"/>
        <v>Московское время</v>
      </c>
      <c s="71"/>
    </row>
    <row r="132748" spans="1:10" ht="15">
      <c r="A132748">
        <v>330623</v>
      </c>
      <c>
        <v>300122</v>
      </c>
      <c s="2">
        <v>44398.663213592234</v>
      </c>
      <c>
        <v>411922</v>
      </c>
      <c s="71">
        <v>4</v>
      </c>
      <c>
        <v>15</v>
      </c>
      <c s="71" t="str">
        <f t="shared" si="4148"/>
        <v>среда</v>
      </c>
      <c s="71" t="str">
        <f>VLOOKUP(A132748,Подписчики!A:C,2,0)</f>
        <v>UTC+3</v>
      </c>
      <c s="71" t="str">
        <f t="shared" si="4149"/>
        <v>Московское время</v>
      </c>
      <c s="71"/>
    </row>
    <row r="132749" spans="1:10" ht="15">
      <c r="A132749">
        <v>330623</v>
      </c>
      <c>
        <v>311327</v>
      </c>
      <c s="2">
        <v>44401.748974110029</v>
      </c>
      <c>
        <v>392636</v>
      </c>
      <c s="71">
        <v>7</v>
      </c>
      <c>
        <v>17</v>
      </c>
      <c s="71" t="str">
        <f t="shared" si="4148"/>
        <v>суббота</v>
      </c>
      <c s="71" t="str">
        <f>VLOOKUP(A132749,Подписчики!A:C,2,0)</f>
        <v>UTC+3</v>
      </c>
      <c s="71" t="str">
        <f t="shared" si="4149"/>
        <v>Московское время</v>
      </c>
      <c s="71"/>
    </row>
    <row r="132750" spans="1:10" ht="15">
      <c r="A132750">
        <v>330623</v>
      </c>
      <c>
        <v>355920</v>
      </c>
      <c s="2">
        <v>44414.781336569577</v>
      </c>
      <c>
        <v>153893</v>
      </c>
      <c s="71">
        <v>6</v>
      </c>
      <c>
        <v>18</v>
      </c>
      <c s="71" t="str">
        <f t="shared" si="4148"/>
        <v>пятница</v>
      </c>
      <c s="71" t="str">
        <f>VLOOKUP(A132750,Подписчики!A:C,2,0)</f>
        <v>UTC+3</v>
      </c>
      <c s="71" t="str">
        <f t="shared" si="4149"/>
        <v>Московское время</v>
      </c>
      <c s="71"/>
    </row>
    <row r="132751" spans="1:10" ht="15">
      <c r="A132751">
        <v>330623</v>
      </c>
      <c>
        <v>386790</v>
      </c>
      <c s="2">
        <v>44423.566126213591</v>
      </c>
      <c>
        <v>291168</v>
      </c>
      <c s="71">
        <v>1</v>
      </c>
      <c>
        <v>13</v>
      </c>
      <c s="71" t="str">
        <f t="shared" si="4148"/>
        <v>воскресенье</v>
      </c>
      <c s="71" t="str">
        <f>VLOOKUP(A132751,Подписчики!A:C,2,0)</f>
        <v>UTC+3</v>
      </c>
      <c s="71" t="str">
        <f t="shared" si="4149"/>
        <v>Московское время</v>
      </c>
      <c s="71"/>
    </row>
    <row r="132752" spans="1:10" ht="15">
      <c r="A132752">
        <v>330623</v>
      </c>
      <c>
        <v>397480</v>
      </c>
      <c s="2">
        <v>44427.632469255666</v>
      </c>
      <c>
        <v>158978</v>
      </c>
      <c s="71">
        <v>5</v>
      </c>
      <c>
        <v>15</v>
      </c>
      <c s="71" t="str">
        <f t="shared" si="4148"/>
        <v>четверг</v>
      </c>
      <c s="71" t="str">
        <f>VLOOKUP(A132752,Подписчики!A:C,2,0)</f>
        <v>UTC+3</v>
      </c>
      <c s="71" t="str">
        <f t="shared" si="4149"/>
        <v>Московское время</v>
      </c>
      <c s="71"/>
    </row>
    <row r="132753" spans="1:10" ht="15">
      <c r="A132753">
        <v>330628</v>
      </c>
      <c>
        <v>6626</v>
      </c>
      <c s="2">
        <v>44296.404718446604</v>
      </c>
      <c>
        <v>182191</v>
      </c>
      <c s="71">
        <v>7</v>
      </c>
      <c>
        <v>9</v>
      </c>
      <c s="71" t="str">
        <f t="shared" si="4148"/>
        <v>суббота</v>
      </c>
      <c s="71" t="str">
        <f>VLOOKUP(A132753,Подписчики!A:C,2,0)</f>
        <v>UTC+4</v>
      </c>
      <c s="71" t="str">
        <f t="shared" si="4149"/>
        <v>Самарское время</v>
      </c>
      <c s="71"/>
    </row>
    <row r="132754" spans="1:10" ht="15">
      <c r="A132754">
        <v>330628</v>
      </c>
      <c>
        <v>13497</v>
      </c>
      <c s="2">
        <v>44303.76070550162</v>
      </c>
      <c>
        <v>258219</v>
      </c>
      <c s="71">
        <v>7</v>
      </c>
      <c>
        <v>18</v>
      </c>
      <c s="71" t="str">
        <f t="shared" si="4148"/>
        <v>суббота</v>
      </c>
      <c s="71" t="str">
        <f>VLOOKUP(A132754,Подписчики!A:C,2,0)</f>
        <v>UTC+4</v>
      </c>
      <c s="71" t="str">
        <f t="shared" si="4149"/>
        <v>Самарское время</v>
      </c>
      <c s="71"/>
    </row>
    <row r="132755" spans="1:10" ht="15">
      <c r="A132755">
        <v>330635</v>
      </c>
      <c>
        <v>73925</v>
      </c>
      <c s="2">
        <v>44331.639346278316</v>
      </c>
      <c>
        <v>145779</v>
      </c>
      <c s="71">
        <v>7</v>
      </c>
      <c>
        <v>15</v>
      </c>
      <c s="71" t="str">
        <f t="shared" si="4148"/>
        <v>суббота</v>
      </c>
      <c s="71" t="str">
        <f>VLOOKUP(A132755,Подписчики!A:C,2,0)</f>
        <v>UTC+0</v>
      </c>
      <c s="71" t="str">
        <f t="shared" si="4149"/>
        <v>Запределами России</v>
      </c>
      <c s="71"/>
    </row>
    <row r="132756" spans="1:10" ht="15">
      <c r="A132756">
        <v>330635</v>
      </c>
      <c>
        <v>92188</v>
      </c>
      <c s="2">
        <v>44337.990478964399</v>
      </c>
      <c>
        <v>411922</v>
      </c>
      <c s="71">
        <v>6</v>
      </c>
      <c>
        <v>23</v>
      </c>
      <c s="71" t="str">
        <f t="shared" si="4148"/>
        <v>пятница</v>
      </c>
      <c s="71" t="str">
        <f>VLOOKUP(A132756,Подписчики!A:C,2,0)</f>
        <v>UTC+0</v>
      </c>
      <c s="71" t="str">
        <f t="shared" si="4149"/>
        <v>Запределами России</v>
      </c>
      <c s="71"/>
    </row>
    <row r="132757" spans="1:10" ht="15">
      <c r="A132757">
        <v>330635</v>
      </c>
      <c>
        <v>107332</v>
      </c>
      <c s="2">
        <v>44342.762000000002</v>
      </c>
      <c>
        <v>106813</v>
      </c>
      <c s="71">
        <v>4</v>
      </c>
      <c>
        <v>18</v>
      </c>
      <c s="71" t="str">
        <f t="shared" si="4148"/>
        <v>среда</v>
      </c>
      <c s="71" t="str">
        <f>VLOOKUP(A132757,Подписчики!A:C,2,0)</f>
        <v>UTC+0</v>
      </c>
      <c s="71" t="str">
        <f t="shared" si="4149"/>
        <v>Запределами России</v>
      </c>
      <c s="71"/>
    </row>
    <row r="132758" spans="1:10" ht="15">
      <c r="A132758">
        <v>330635</v>
      </c>
      <c>
        <v>126455</v>
      </c>
      <c s="2">
        <v>44347.628019417476</v>
      </c>
      <c>
        <v>467145</v>
      </c>
      <c s="71">
        <v>2</v>
      </c>
      <c>
        <v>15</v>
      </c>
      <c s="71" t="str">
        <f t="shared" si="4148"/>
        <v>понедельник</v>
      </c>
      <c s="71" t="str">
        <f>VLOOKUP(A132758,Подписчики!A:C,2,0)</f>
        <v>UTC+0</v>
      </c>
      <c s="71" t="str">
        <f t="shared" si="4149"/>
        <v>Запределами России</v>
      </c>
      <c s="71"/>
    </row>
    <row r="132759" spans="1:10" ht="15">
      <c r="A132759">
        <v>330635</v>
      </c>
      <c>
        <v>147377</v>
      </c>
      <c s="2">
        <v>44353.879177220988</v>
      </c>
      <c>
        <v>370893</v>
      </c>
      <c s="71">
        <v>1</v>
      </c>
      <c>
        <v>21</v>
      </c>
      <c s="71" t="str">
        <f t="shared" si="4148"/>
        <v>воскресенье</v>
      </c>
      <c s="71" t="str">
        <f>VLOOKUP(A132759,Подписчики!A:C,2,0)</f>
        <v>UTC+0</v>
      </c>
      <c s="71" t="str">
        <f t="shared" si="4149"/>
        <v>Запределами России</v>
      </c>
      <c s="71"/>
    </row>
    <row r="132760" spans="1:10" ht="15">
      <c r="A132760">
        <v>330635</v>
      </c>
      <c>
        <v>158980</v>
      </c>
      <c s="2">
        <v>44357.948407766991</v>
      </c>
      <c>
        <v>347008</v>
      </c>
      <c s="71">
        <v>5</v>
      </c>
      <c>
        <v>22</v>
      </c>
      <c s="71" t="str">
        <f t="shared" si="4148"/>
        <v>четверг</v>
      </c>
      <c s="71" t="str">
        <f>VLOOKUP(A132760,Подписчики!A:C,2,0)</f>
        <v>UTC+0</v>
      </c>
      <c s="71" t="str">
        <f t="shared" si="4149"/>
        <v>Запределами России</v>
      </c>
      <c s="71"/>
    </row>
    <row r="132761" spans="1:10" ht="15">
      <c r="A132761">
        <v>330635</v>
      </c>
      <c>
        <v>170353</v>
      </c>
      <c s="2">
        <v>44360.568148867314</v>
      </c>
      <c>
        <v>111368</v>
      </c>
      <c s="71">
        <v>1</v>
      </c>
      <c>
        <v>13</v>
      </c>
      <c s="71" t="str">
        <f t="shared" si="4148"/>
        <v>воскресенье</v>
      </c>
      <c s="71" t="str">
        <f>VLOOKUP(A132761,Подписчики!A:C,2,0)</f>
        <v>UTC+0</v>
      </c>
      <c s="71" t="str">
        <f t="shared" si="4149"/>
        <v>Запределами России</v>
      </c>
      <c s="71"/>
    </row>
    <row r="132762" spans="1:10" ht="15">
      <c r="A132762">
        <v>330635</v>
      </c>
      <c>
        <v>189522</v>
      </c>
      <c s="2">
        <v>44366.48991363262</v>
      </c>
      <c>
        <v>154228</v>
      </c>
      <c s="71">
        <v>7</v>
      </c>
      <c>
        <v>11</v>
      </c>
      <c s="71" t="str">
        <f t="shared" si="4148"/>
        <v>суббота</v>
      </c>
      <c s="71" t="str">
        <f>VLOOKUP(A132762,Подписчики!A:C,2,0)</f>
        <v>UTC+0</v>
      </c>
      <c s="71" t="str">
        <f t="shared" si="4149"/>
        <v>Запределами России</v>
      </c>
      <c s="71"/>
    </row>
    <row r="132763" spans="1:10" ht="15">
      <c r="A132763">
        <v>330635</v>
      </c>
      <c>
        <v>243931</v>
      </c>
      <c s="2">
        <v>44381.386761070593</v>
      </c>
      <c>
        <v>307391</v>
      </c>
      <c s="71">
        <v>1</v>
      </c>
      <c>
        <v>9</v>
      </c>
      <c s="71" t="str">
        <f t="shared" si="4148"/>
        <v>воскресенье</v>
      </c>
      <c s="71" t="str">
        <f>VLOOKUP(A132763,Подписчики!A:C,2,0)</f>
        <v>UTC+0</v>
      </c>
      <c s="71" t="str">
        <f t="shared" si="4149"/>
        <v>Запределами России</v>
      </c>
      <c s="71"/>
    </row>
    <row r="132764" spans="1:10" ht="15">
      <c r="A132764">
        <v>330635</v>
      </c>
      <c>
        <v>274833</v>
      </c>
      <c s="2">
        <v>44390.778504854366</v>
      </c>
      <c>
        <v>250679</v>
      </c>
      <c s="71">
        <v>3</v>
      </c>
      <c>
        <v>18</v>
      </c>
      <c s="71" t="str">
        <f t="shared" si="4148"/>
        <v>вторник</v>
      </c>
      <c s="71" t="str">
        <f>VLOOKUP(A132764,Подписчики!A:C,2,0)</f>
        <v>UTC+0</v>
      </c>
      <c s="71" t="str">
        <f t="shared" si="4149"/>
        <v>Запределами России</v>
      </c>
      <c s="71"/>
    </row>
    <row r="132765" spans="1:10" ht="15">
      <c r="A132765">
        <v>330635</v>
      </c>
      <c>
        <v>294914</v>
      </c>
      <c s="2">
        <v>44396.755851132686</v>
      </c>
      <c>
        <v>21760</v>
      </c>
      <c s="71">
        <v>2</v>
      </c>
      <c>
        <v>18</v>
      </c>
      <c s="71" t="str">
        <f t="shared" si="4148"/>
        <v>понедельник</v>
      </c>
      <c s="71" t="str">
        <f>VLOOKUP(A132765,Подписчики!A:C,2,0)</f>
        <v>UTC+0</v>
      </c>
      <c s="71" t="str">
        <f t="shared" si="4149"/>
        <v>Запределами России</v>
      </c>
      <c s="71"/>
    </row>
    <row r="132766" spans="1:10" ht="15">
      <c r="A132766">
        <v>330635</v>
      </c>
      <c>
        <v>316806</v>
      </c>
      <c s="2">
        <v>44402.885300970876</v>
      </c>
      <c>
        <v>118549</v>
      </c>
      <c s="71">
        <v>1</v>
      </c>
      <c>
        <v>21</v>
      </c>
      <c s="71" t="str">
        <f t="shared" si="4148"/>
        <v>воскресенье</v>
      </c>
      <c s="71" t="str">
        <f>VLOOKUP(A132766,Подписчики!A:C,2,0)</f>
        <v>UTC+0</v>
      </c>
      <c s="71" t="str">
        <f t="shared" si="4149"/>
        <v>Запределами России</v>
      </c>
      <c s="71"/>
    </row>
    <row r="132767" spans="1:10" ht="15">
      <c r="A132767">
        <v>330635</v>
      </c>
      <c>
        <v>319896</v>
      </c>
      <c s="2">
        <v>44403.830284789641</v>
      </c>
      <c>
        <v>81725</v>
      </c>
      <c s="71">
        <v>2</v>
      </c>
      <c>
        <v>19</v>
      </c>
      <c s="71" t="str">
        <f t="shared" si="4148"/>
        <v>понедельник</v>
      </c>
      <c s="71" t="str">
        <f>VLOOKUP(A132767,Подписчики!A:C,2,0)</f>
        <v>UTC+0</v>
      </c>
      <c s="71" t="str">
        <f t="shared" si="4149"/>
        <v>Запределами России</v>
      </c>
      <c s="71"/>
    </row>
    <row r="132768" spans="1:10" ht="15">
      <c r="A132768">
        <v>330635</v>
      </c>
      <c>
        <v>325202</v>
      </c>
      <c s="2">
        <v>44405.768796116507</v>
      </c>
      <c>
        <v>249264</v>
      </c>
      <c s="71">
        <v>4</v>
      </c>
      <c>
        <v>18</v>
      </c>
      <c s="71" t="str">
        <f t="shared" si="4148"/>
        <v>среда</v>
      </c>
      <c s="71" t="str">
        <f>VLOOKUP(A132768,Подписчики!A:C,2,0)</f>
        <v>UTC+0</v>
      </c>
      <c s="71" t="str">
        <f t="shared" si="4149"/>
        <v>Запределами России</v>
      </c>
      <c s="71"/>
    </row>
    <row r="132769" spans="1:10" ht="15">
      <c r="A132769">
        <v>330635</v>
      </c>
      <c>
        <v>326754</v>
      </c>
      <c s="2">
        <v>44406.51636893204</v>
      </c>
      <c>
        <v>470762</v>
      </c>
      <c s="71">
        <v>5</v>
      </c>
      <c>
        <v>12</v>
      </c>
      <c s="71" t="str">
        <f t="shared" si="4148"/>
        <v>четверг</v>
      </c>
      <c s="71" t="str">
        <f>VLOOKUP(A132769,Подписчики!A:C,2,0)</f>
        <v>UTC+0</v>
      </c>
      <c s="71" t="str">
        <f t="shared" si="4149"/>
        <v>Запределами России</v>
      </c>
      <c s="71"/>
    </row>
    <row r="132770" spans="1:10" ht="15">
      <c r="A132770">
        <v>330635</v>
      </c>
      <c>
        <v>343491</v>
      </c>
      <c s="2">
        <v>44410.628019417476</v>
      </c>
      <c>
        <v>172797</v>
      </c>
      <c s="71">
        <v>2</v>
      </c>
      <c>
        <v>15</v>
      </c>
      <c s="71" t="str">
        <f t="shared" si="4148"/>
        <v>понедельник</v>
      </c>
      <c s="71" t="str">
        <f>VLOOKUP(A132770,Подписчики!A:C,2,0)</f>
        <v>UTC+0</v>
      </c>
      <c s="71" t="str">
        <f t="shared" si="4149"/>
        <v>Запределами России</v>
      </c>
      <c s="71"/>
    </row>
    <row r="132771" spans="1:10" ht="15">
      <c r="A132771">
        <v>330635</v>
      </c>
      <c>
        <v>363722</v>
      </c>
      <c s="2">
        <v>44416.498569579286</v>
      </c>
      <c>
        <v>250679</v>
      </c>
      <c s="71">
        <v>1</v>
      </c>
      <c>
        <v>11</v>
      </c>
      <c s="71" t="str">
        <f t="shared" si="4148"/>
        <v>воскресенье</v>
      </c>
      <c s="71" t="str">
        <f>VLOOKUP(A132771,Подписчики!A:C,2,0)</f>
        <v>UTC+0</v>
      </c>
      <c s="71" t="str">
        <f t="shared" si="4149"/>
        <v>Запределами России</v>
      </c>
      <c s="71"/>
    </row>
    <row r="132772" spans="1:10" ht="15">
      <c r="A132772">
        <v>330635</v>
      </c>
      <c>
        <v>390703</v>
      </c>
      <c s="2">
        <v>44424.763941747573</v>
      </c>
      <c>
        <v>429732</v>
      </c>
      <c s="71">
        <v>2</v>
      </c>
      <c>
        <v>18</v>
      </c>
      <c s="71" t="str">
        <f t="shared" si="4148"/>
        <v>понедельник</v>
      </c>
      <c s="71" t="str">
        <f>VLOOKUP(A132772,Подписчики!A:C,2,0)</f>
        <v>UTC+0</v>
      </c>
      <c s="71" t="str">
        <f t="shared" si="4149"/>
        <v>Запределами России</v>
      </c>
      <c s="71"/>
    </row>
    <row r="132773" spans="1:10" ht="15">
      <c r="A132773">
        <v>330635</v>
      </c>
      <c>
        <v>406880</v>
      </c>
      <c s="2">
        <v>44429.930608414237</v>
      </c>
      <c>
        <v>408587</v>
      </c>
      <c s="71">
        <v>7</v>
      </c>
      <c>
        <v>22</v>
      </c>
      <c s="71" t="str">
        <f t="shared" si="4148"/>
        <v>суббота</v>
      </c>
      <c s="71" t="str">
        <f>VLOOKUP(A132773,Подписчики!A:C,2,0)</f>
        <v>UTC+0</v>
      </c>
      <c s="71" t="str">
        <f t="shared" si="4149"/>
        <v>Запределами России</v>
      </c>
      <c s="71"/>
    </row>
    <row r="132774" spans="1:10" ht="15">
      <c r="A132774">
        <v>330635</v>
      </c>
      <c>
        <v>410280</v>
      </c>
      <c s="2">
        <v>44430.778504854366</v>
      </c>
      <c>
        <v>347393</v>
      </c>
      <c s="71">
        <v>1</v>
      </c>
      <c>
        <v>18</v>
      </c>
      <c s="71" t="str">
        <f t="shared" si="4148"/>
        <v>воскресенье</v>
      </c>
      <c s="71" t="str">
        <f>VLOOKUP(A132774,Подписчики!A:C,2,0)</f>
        <v>UTC+0</v>
      </c>
      <c s="71" t="str">
        <f t="shared" si="4149"/>
        <v>Запределами России</v>
      </c>
      <c s="71"/>
    </row>
    <row r="132775" spans="1:10" ht="15">
      <c r="A132775">
        <v>330640</v>
      </c>
      <c>
        <v>28293</v>
      </c>
      <c s="2">
        <v>44312.540000000001</v>
      </c>
      <c>
        <v>40049</v>
      </c>
      <c s="71">
        <v>2</v>
      </c>
      <c>
        <v>12</v>
      </c>
      <c s="71" t="str">
        <f t="shared" si="4148"/>
        <v>понедельник</v>
      </c>
      <c s="71" t="str">
        <f>VLOOKUP(A132775,Подписчики!A:C,2,0)</f>
        <v>UTC+0</v>
      </c>
      <c s="71" t="str">
        <f t="shared" si="4149"/>
        <v>Запределами России</v>
      </c>
      <c s="71"/>
    </row>
    <row r="132776" spans="1:10" ht="15">
      <c r="A132776">
        <v>330640</v>
      </c>
      <c>
        <v>32790</v>
      </c>
      <c s="2">
        <v>44314.977533980586</v>
      </c>
      <c>
        <v>250679</v>
      </c>
      <c s="71">
        <v>4</v>
      </c>
      <c>
        <v>23</v>
      </c>
      <c s="71" t="str">
        <f t="shared" si="4148"/>
        <v>среда</v>
      </c>
      <c s="71" t="str">
        <f>VLOOKUP(A132776,Подписчики!A:C,2,0)</f>
        <v>UTC+0</v>
      </c>
      <c s="71" t="str">
        <f t="shared" si="4149"/>
        <v>Запределами России</v>
      </c>
      <c s="71"/>
    </row>
    <row r="132777" spans="1:10" ht="15">
      <c r="A132777">
        <v>330640</v>
      </c>
      <c>
        <v>57426</v>
      </c>
      <c s="2">
        <v>44325.143528550063</v>
      </c>
      <c>
        <v>270401</v>
      </c>
      <c s="71">
        <v>1</v>
      </c>
      <c>
        <v>3</v>
      </c>
      <c s="71" t="str">
        <f t="shared" si="4148"/>
        <v>воскресенье</v>
      </c>
      <c s="71" t="str">
        <f>VLOOKUP(A132777,Подписчики!A:C,2,0)</f>
        <v>UTC+0</v>
      </c>
      <c s="71" t="str">
        <f t="shared" si="4149"/>
        <v>Запределами России</v>
      </c>
      <c s="71"/>
    </row>
    <row r="132778" spans="1:10" ht="15">
      <c r="A132778">
        <v>330640</v>
      </c>
      <c>
        <v>64372</v>
      </c>
      <c s="2">
        <v>44327.909572815537</v>
      </c>
      <c>
        <v>21760</v>
      </c>
      <c s="71">
        <v>3</v>
      </c>
      <c>
        <v>21</v>
      </c>
      <c s="71" t="str">
        <f t="shared" si="4148"/>
        <v>вторник</v>
      </c>
      <c s="71" t="str">
        <f>VLOOKUP(A132778,Подписчики!A:C,2,0)</f>
        <v>UTC+0</v>
      </c>
      <c s="71" t="str">
        <f t="shared" si="4149"/>
        <v>Запределами России</v>
      </c>
      <c s="71"/>
    </row>
    <row r="132779" spans="1:10" ht="15">
      <c r="A132779">
        <v>330640</v>
      </c>
      <c>
        <v>91423</v>
      </c>
      <c s="2">
        <v>44337.880446601943</v>
      </c>
      <c>
        <v>411922</v>
      </c>
      <c s="71">
        <v>6</v>
      </c>
      <c>
        <v>21</v>
      </c>
      <c s="71" t="str">
        <f t="shared" si="4148"/>
        <v>пятница</v>
      </c>
      <c s="71" t="str">
        <f>VLOOKUP(A132779,Подписчики!A:C,2,0)</f>
        <v>UTC+0</v>
      </c>
      <c s="71" t="str">
        <f t="shared" si="4149"/>
        <v>Запределами России</v>
      </c>
      <c s="71"/>
    </row>
    <row r="132780" spans="1:10" ht="15">
      <c r="A132780">
        <v>330643</v>
      </c>
      <c>
        <v>10765</v>
      </c>
      <c s="2">
        <v>44301.765559870553</v>
      </c>
      <c>
        <v>311201</v>
      </c>
      <c s="71">
        <v>5</v>
      </c>
      <c>
        <v>18</v>
      </c>
      <c s="71" t="str">
        <f t="shared" si="4148"/>
        <v>четверг</v>
      </c>
      <c s="71" t="str">
        <f>VLOOKUP(A132780,Подписчики!A:C,2,0)</f>
        <v>UTC+0</v>
      </c>
      <c s="71" t="str">
        <f t="shared" si="4149"/>
        <v>Запределами России</v>
      </c>
      <c s="71"/>
    </row>
    <row r="132781" spans="1:10" ht="15">
      <c r="A132781">
        <v>330643</v>
      </c>
      <c>
        <v>24372</v>
      </c>
      <c s="2">
        <v>44310.732000000004</v>
      </c>
      <c>
        <v>206501</v>
      </c>
      <c s="71">
        <v>7</v>
      </c>
      <c>
        <v>17</v>
      </c>
      <c s="71" t="str">
        <f t="shared" si="4148"/>
        <v>суббота</v>
      </c>
      <c s="71" t="str">
        <f>VLOOKUP(A132781,Подписчики!A:C,2,0)</f>
        <v>UTC+0</v>
      </c>
      <c s="71" t="str">
        <f t="shared" si="4149"/>
        <v>Запределами России</v>
      </c>
      <c s="71"/>
    </row>
    <row r="132782" spans="1:10" ht="15">
      <c r="A132782">
        <v>330665</v>
      </c>
      <c>
        <v>105071</v>
      </c>
      <c s="2">
        <v>44341.870737864076</v>
      </c>
      <c>
        <v>118549</v>
      </c>
      <c s="71">
        <v>3</v>
      </c>
      <c>
        <v>20</v>
      </c>
      <c s="71" t="str">
        <f t="shared" si="4148"/>
        <v>вторник</v>
      </c>
      <c s="71" t="str">
        <f>VLOOKUP(A132782,Подписчики!A:C,2,0)</f>
        <v>UTC+0</v>
      </c>
      <c s="71" t="str">
        <f t="shared" si="4149"/>
        <v>Запределами России</v>
      </c>
      <c s="71"/>
    </row>
    <row r="132783" spans="1:10" ht="15">
      <c r="A132783">
        <v>330665</v>
      </c>
      <c>
        <v>119497</v>
      </c>
      <c s="2">
        <v>44345.793067961167</v>
      </c>
      <c>
        <v>437139</v>
      </c>
      <c s="71">
        <v>7</v>
      </c>
      <c>
        <v>19</v>
      </c>
      <c s="71" t="str">
        <f t="shared" si="4148"/>
        <v>суббота</v>
      </c>
      <c s="71" t="str">
        <f>VLOOKUP(A132783,Подписчики!A:C,2,0)</f>
        <v>UTC+0</v>
      </c>
      <c s="71" t="str">
        <f t="shared" si="4149"/>
        <v>Запределами России</v>
      </c>
      <c s="71"/>
    </row>
    <row r="132784" spans="1:10" ht="15">
      <c r="A132784">
        <v>330665</v>
      </c>
      <c>
        <v>150336</v>
      </c>
      <c s="2">
        <v>44354.984006472492</v>
      </c>
      <c>
        <v>381626</v>
      </c>
      <c s="71">
        <v>2</v>
      </c>
      <c>
        <v>23</v>
      </c>
      <c s="71" t="str">
        <f t="shared" si="4148"/>
        <v>понедельник</v>
      </c>
      <c s="71" t="str">
        <f>VLOOKUP(A132784,Подписчики!A:C,2,0)</f>
        <v>UTC+0</v>
      </c>
      <c s="71" t="str">
        <f t="shared" si="4149"/>
        <v>Запределами России</v>
      </c>
      <c s="71"/>
    </row>
    <row r="132785" spans="1:10" ht="15">
      <c r="A132785">
        <v>330665</v>
      </c>
      <c>
        <v>157976</v>
      </c>
      <c s="2">
        <v>44357.747760517799</v>
      </c>
      <c>
        <v>250679</v>
      </c>
      <c s="71">
        <v>5</v>
      </c>
      <c>
        <v>17</v>
      </c>
      <c s="71" t="str">
        <f t="shared" si="4148"/>
        <v>четверг</v>
      </c>
      <c s="71" t="str">
        <f>VLOOKUP(A132785,Подписчики!A:C,2,0)</f>
        <v>UTC+0</v>
      </c>
      <c s="71" t="str">
        <f t="shared" si="4149"/>
        <v>Запределами России</v>
      </c>
      <c s="71"/>
    </row>
    <row r="132786" spans="1:10" ht="15">
      <c r="A132786">
        <v>330665</v>
      </c>
      <c>
        <v>191337</v>
      </c>
      <c s="2">
        <v>44366.759087378639</v>
      </c>
      <c>
        <v>154256</v>
      </c>
      <c s="71">
        <v>7</v>
      </c>
      <c>
        <v>18</v>
      </c>
      <c s="71" t="str">
        <f t="shared" si="4148"/>
        <v>суббота</v>
      </c>
      <c s="71" t="str">
        <f>VLOOKUP(A132786,Подписчики!A:C,2,0)</f>
        <v>UTC+0</v>
      </c>
      <c s="71" t="str">
        <f t="shared" si="4149"/>
        <v>Запределами России</v>
      </c>
      <c s="71"/>
    </row>
    <row r="132787" spans="1:10" ht="15">
      <c r="A132787">
        <v>330665</v>
      </c>
      <c>
        <v>260528</v>
      </c>
      <c s="2">
        <v>44386.917663430424</v>
      </c>
      <c>
        <v>370978</v>
      </c>
      <c s="71">
        <v>6</v>
      </c>
      <c>
        <v>22</v>
      </c>
      <c s="71" t="str">
        <f t="shared" si="4148"/>
        <v>пятница</v>
      </c>
      <c s="71" t="str">
        <f>VLOOKUP(A132787,Подписчики!A:C,2,0)</f>
        <v>UTC+0</v>
      </c>
      <c s="71" t="str">
        <f t="shared" si="4149"/>
        <v>Запределами России</v>
      </c>
      <c s="71"/>
    </row>
    <row r="132788" spans="1:10" ht="15">
      <c r="A132788">
        <v>330665</v>
      </c>
      <c>
        <v>314631</v>
      </c>
      <c s="2">
        <v>44402.605365695796</v>
      </c>
      <c>
        <v>411922</v>
      </c>
      <c s="71">
        <v>1</v>
      </c>
      <c>
        <v>14</v>
      </c>
      <c s="71" t="str">
        <f t="shared" si="4148"/>
        <v>воскресенье</v>
      </c>
      <c s="71" t="str">
        <f>VLOOKUP(A132788,Подписчики!A:C,2,0)</f>
        <v>UTC+0</v>
      </c>
      <c s="71" t="str">
        <f t="shared" si="4149"/>
        <v>Запределами России</v>
      </c>
      <c s="71"/>
    </row>
    <row r="132789" spans="1:10" ht="15">
      <c r="A132789">
        <v>330665</v>
      </c>
      <c>
        <v>356343</v>
      </c>
      <c s="2">
        <v>44414.835139158575</v>
      </c>
      <c>
        <v>37644</v>
      </c>
      <c s="71">
        <v>6</v>
      </c>
      <c>
        <v>20</v>
      </c>
      <c s="71" t="str">
        <f t="shared" si="4148"/>
        <v>пятница</v>
      </c>
      <c s="71" t="str">
        <f>VLOOKUP(A132789,Подписчики!A:C,2,0)</f>
        <v>UTC+0</v>
      </c>
      <c s="71" t="str">
        <f t="shared" si="4149"/>
        <v>Запределами России</v>
      </c>
      <c s="71"/>
    </row>
    <row r="132790" spans="1:10" ht="15">
      <c r="A132790">
        <v>330665</v>
      </c>
      <c>
        <v>373873</v>
      </c>
      <c s="2">
        <v>44419.802776699027</v>
      </c>
      <c>
        <v>451185</v>
      </c>
      <c s="71">
        <v>4</v>
      </c>
      <c>
        <v>19</v>
      </c>
      <c s="71" t="str">
        <f t="shared" si="4148"/>
        <v>среда</v>
      </c>
      <c s="71" t="str">
        <f>VLOOKUP(A132790,Подписчики!A:C,2,0)</f>
        <v>UTC+0</v>
      </c>
      <c s="71" t="str">
        <f t="shared" si="4149"/>
        <v>Запределами России</v>
      </c>
      <c s="71"/>
    </row>
    <row r="132791" spans="1:10" ht="15">
      <c r="A132791">
        <v>330665</v>
      </c>
      <c>
        <v>384187</v>
      </c>
      <c s="2">
        <v>44422.801158576054</v>
      </c>
      <c>
        <v>143934</v>
      </c>
      <c s="71">
        <v>7</v>
      </c>
      <c>
        <v>19</v>
      </c>
      <c s="71" t="str">
        <f t="shared" si="4148"/>
        <v>суббота</v>
      </c>
      <c s="71" t="str">
        <f>VLOOKUP(A132791,Подписчики!A:C,2,0)</f>
        <v>UTC+0</v>
      </c>
      <c s="71" t="str">
        <f t="shared" si="4149"/>
        <v>Запределами России</v>
      </c>
      <c s="71"/>
    </row>
    <row r="132792" spans="1:10" ht="15">
      <c r="A132792">
        <v>330665</v>
      </c>
      <c>
        <v>402089</v>
      </c>
      <c s="2">
        <v>44428.812485436894</v>
      </c>
      <c>
        <v>104958</v>
      </c>
      <c s="71">
        <v>6</v>
      </c>
      <c>
        <v>19</v>
      </c>
      <c s="71" t="str">
        <f t="shared" si="4148"/>
        <v>пятница</v>
      </c>
      <c s="71" t="str">
        <f>VLOOKUP(A132792,Подписчики!A:C,2,0)</f>
        <v>UTC+0</v>
      </c>
      <c s="71" t="str">
        <f t="shared" si="4149"/>
        <v>Запределами России</v>
      </c>
      <c s="71"/>
    </row>
    <row r="132793" spans="1:10" ht="15">
      <c r="A132793">
        <v>330665</v>
      </c>
      <c>
        <v>410411</v>
      </c>
      <c s="2">
        <v>44430.799540453074</v>
      </c>
      <c>
        <v>3876</v>
      </c>
      <c s="71">
        <v>1</v>
      </c>
      <c>
        <v>19</v>
      </c>
      <c s="71" t="str">
        <f t="shared" si="4148"/>
        <v>воскресенье</v>
      </c>
      <c s="71" t="str">
        <f>VLOOKUP(A132793,Подписчики!A:C,2,0)</f>
        <v>UTC+0</v>
      </c>
      <c s="71" t="str">
        <f t="shared" si="4149"/>
        <v>Запределами России</v>
      </c>
      <c s="71"/>
    </row>
    <row r="132794" spans="1:10" ht="15">
      <c r="A132794">
        <v>330665</v>
      </c>
      <c>
        <v>417545</v>
      </c>
      <c s="2">
        <v>44433.76070550162</v>
      </c>
      <c>
        <v>347393</v>
      </c>
      <c s="71">
        <v>4</v>
      </c>
      <c>
        <v>18</v>
      </c>
      <c s="71" t="str">
        <f t="shared" si="4148"/>
        <v>среда</v>
      </c>
      <c s="71" t="str">
        <f>VLOOKUP(A132794,Подписчики!A:C,2,0)</f>
        <v>UTC+0</v>
      </c>
      <c s="71" t="str">
        <f t="shared" si="4149"/>
        <v>Запределами России</v>
      </c>
      <c s="71"/>
    </row>
    <row r="132795" spans="1:10" ht="15">
      <c r="A132795">
        <v>330665</v>
      </c>
      <c>
        <v>422111</v>
      </c>
      <c s="2">
        <v>44435.995333333332</v>
      </c>
      <c>
        <v>162482</v>
      </c>
      <c s="71">
        <v>6</v>
      </c>
      <c>
        <v>23</v>
      </c>
      <c s="71" t="str">
        <f t="shared" si="4148"/>
        <v>пятница</v>
      </c>
      <c s="71" t="str">
        <f>VLOOKUP(A132795,Подписчики!A:C,2,0)</f>
        <v>UTC+0</v>
      </c>
      <c s="71" t="str">
        <f t="shared" si="4149"/>
        <v>Запределами России</v>
      </c>
      <c s="71"/>
    </row>
    <row r="132796" spans="1:10" ht="15">
      <c r="A132796">
        <v>330708</v>
      </c>
      <c>
        <v>23128</v>
      </c>
      <c s="2">
        <v>44310.466292306286</v>
      </c>
      <c>
        <v>21760</v>
      </c>
      <c s="71">
        <v>7</v>
      </c>
      <c>
        <v>11</v>
      </c>
      <c s="71" t="str">
        <f t="shared" si="4148"/>
        <v>суббота</v>
      </c>
      <c s="71" t="str">
        <f>VLOOKUP(A132796,Подписчики!A:C,2,0)</f>
        <v>UTC+0</v>
      </c>
      <c s="71" t="str">
        <f t="shared" si="4149"/>
        <v>Запределами России</v>
      </c>
      <c s="71"/>
    </row>
    <row r="132797" spans="1:10" ht="15">
      <c r="A132797">
        <v>330708</v>
      </c>
      <c>
        <v>35666</v>
      </c>
      <c s="2">
        <v>44316.571385113268</v>
      </c>
      <c>
        <v>128523</v>
      </c>
      <c s="71">
        <v>6</v>
      </c>
      <c>
        <v>13</v>
      </c>
      <c s="71" t="str">
        <f t="shared" si="4148"/>
        <v>пятница</v>
      </c>
      <c s="71" t="str">
        <f>VLOOKUP(A132797,Подписчики!A:C,2,0)</f>
        <v>UTC+0</v>
      </c>
      <c s="71" t="str">
        <f t="shared" si="4149"/>
        <v>Запределами России</v>
      </c>
      <c s="71"/>
    </row>
    <row r="132798" spans="1:10" ht="15">
      <c r="A132798">
        <v>330708</v>
      </c>
      <c>
        <v>49146</v>
      </c>
      <c s="2">
        <v>44321.820576051781</v>
      </c>
      <c>
        <v>447858</v>
      </c>
      <c s="71">
        <v>4</v>
      </c>
      <c>
        <v>19</v>
      </c>
      <c s="71" t="str">
        <f t="shared" si="4148"/>
        <v>среда</v>
      </c>
      <c s="71" t="str">
        <f>VLOOKUP(A132798,Подписчики!A:C,2,0)</f>
        <v>UTC+0</v>
      </c>
      <c s="71" t="str">
        <f t="shared" si="4149"/>
        <v>Запределами России</v>
      </c>
      <c s="71"/>
    </row>
    <row r="132799" spans="1:10" ht="15">
      <c r="A132799">
        <v>330708</v>
      </c>
      <c>
        <v>55937</v>
      </c>
      <c s="2">
        <v>44324.733146153143</v>
      </c>
      <c>
        <v>411922</v>
      </c>
      <c s="71">
        <v>7</v>
      </c>
      <c>
        <v>17</v>
      </c>
      <c s="71" t="str">
        <f t="shared" si="4148"/>
        <v>суббота</v>
      </c>
      <c s="71" t="str">
        <f>VLOOKUP(A132799,Подписчики!A:C,2,0)</f>
        <v>UTC+0</v>
      </c>
      <c s="71" t="str">
        <f t="shared" si="4149"/>
        <v>Запределами России</v>
      </c>
      <c s="71"/>
    </row>
    <row r="132800" spans="1:10" ht="15">
      <c r="A132800">
        <v>330708</v>
      </c>
      <c>
        <v>80577</v>
      </c>
      <c s="2">
        <v>44333.747760517799</v>
      </c>
      <c>
        <v>305103</v>
      </c>
      <c s="71">
        <v>2</v>
      </c>
      <c>
        <v>17</v>
      </c>
      <c s="71" t="str">
        <f t="shared" si="4148"/>
        <v>понедельник</v>
      </c>
      <c s="71" t="str">
        <f>VLOOKUP(A132800,Подписчики!A:C,2,0)</f>
        <v>UTC+0</v>
      </c>
      <c s="71" t="str">
        <f t="shared" si="4149"/>
        <v>Запределами России</v>
      </c>
      <c s="71"/>
    </row>
    <row r="132801" spans="1:10" ht="15">
      <c r="A132801">
        <v>330708</v>
      </c>
      <c>
        <v>109497</v>
      </c>
      <c s="2">
        <v>44343.725106796119</v>
      </c>
      <c>
        <v>361821</v>
      </c>
      <c s="71">
        <v>5</v>
      </c>
      <c>
        <v>17</v>
      </c>
      <c s="71" t="str">
        <f t="shared" si="4148"/>
        <v>четверг</v>
      </c>
      <c s="71" t="str">
        <f>VLOOKUP(A132801,Подписчики!A:C,2,0)</f>
        <v>UTC+0</v>
      </c>
      <c s="71" t="str">
        <f t="shared" si="4149"/>
        <v>Запределами России</v>
      </c>
      <c s="71"/>
    </row>
    <row r="132802" spans="1:10" ht="15">
      <c r="A132802">
        <v>330708</v>
      </c>
      <c>
        <v>111109</v>
      </c>
      <c s="2">
        <v>44344.102129449835</v>
      </c>
      <c>
        <v>324211</v>
      </c>
      <c s="71">
        <v>6</v>
      </c>
      <c>
        <v>2</v>
      </c>
      <c s="71" t="str">
        <f t="shared" si="4148"/>
        <v>пятница</v>
      </c>
      <c s="71" t="str">
        <f>VLOOKUP(A132802,Подписчики!A:C,2,0)</f>
        <v>UTC+0</v>
      </c>
      <c s="71" t="str">
        <f t="shared" si="4149"/>
        <v>Запределами России</v>
      </c>
      <c s="71"/>
    </row>
    <row r="132803" spans="1:10" ht="15">
      <c r="A132803">
        <v>330708</v>
      </c>
      <c>
        <v>141095</v>
      </c>
      <c s="2">
        <v>44352.493697927792</v>
      </c>
      <c>
        <v>254150</v>
      </c>
      <c s="71">
        <v>7</v>
      </c>
      <c>
        <v>11</v>
      </c>
      <c s="71" t="str">
        <f t="shared" si="4150" ref="G132803:G132866">TEXT(C132803,"дддд")</f>
        <v>суббота</v>
      </c>
      <c s="71" t="str">
        <f>VLOOKUP(A132803,Подписчики!A:C,2,0)</f>
        <v>UTC+0</v>
      </c>
      <c s="71" t="str">
        <f t="shared" si="4151" ref="I132803:I132866">IF(H132803="UTC+1","Центральноевропейское время",IF(H132803="UTC+2","Калиниградское время",IF(H132803="UTC+3","Московское время",IF(H132803="UTC+4","Самарское время",IF(H132803="UTC+5","Екатеринбургское время",IF(H132803="UTC+6","Омское время",IF(H132803="UTC+7","Красноярское время",IF(H132803="UTC+8","Иркутское время",IF(H132803="UTC+9","Якутское время",IF(H132803="UTC+10","Владивостокское время",IF(H132803="UTC+11","Магаданское время",IF(H132803="UTC+12","Камчатское время",IF(H132803="UTC+0","Запределами России",IF(H132803="UTC-1","Запределами России",IF(H132803="UTC-2","Запределами России",IF(H132803="UTC-3","Запределами России",IF(H132803="UTC-4","Запределами России",IF(H132803="UTC-5","Запределами России",IF(H132803="UTC-6","Запределами России",IF(H132803="UTC-7","Запределами России",IF(H132803="UTC-8","Запределами России",IF(H132803="UTC-9","Запределами России",0))))))))))))))))))))))</f>
        <v>Запределами России</v>
      </c>
      <c s="71"/>
    </row>
    <row r="132804" spans="1:10" ht="15">
      <c r="A132804">
        <v>330708</v>
      </c>
      <c>
        <v>151839</v>
      </c>
      <c s="2">
        <v>44355.702453074431</v>
      </c>
      <c>
        <v>351192</v>
      </c>
      <c s="71">
        <v>3</v>
      </c>
      <c>
        <v>16</v>
      </c>
      <c s="71" t="str">
        <f t="shared" si="4150"/>
        <v>вторник</v>
      </c>
      <c s="71" t="str">
        <f>VLOOKUP(A132804,Подписчики!A:C,2,0)</f>
        <v>UTC+0</v>
      </c>
      <c s="71" t="str">
        <f t="shared" si="4151"/>
        <v>Запределами России</v>
      </c>
      <c s="71"/>
    </row>
    <row r="132805" spans="1:10" ht="15">
      <c r="A132805">
        <v>330708</v>
      </c>
      <c>
        <v>172783</v>
      </c>
      <c s="2">
        <v>44360.937080906151</v>
      </c>
      <c>
        <v>291317</v>
      </c>
      <c s="71">
        <v>1</v>
      </c>
      <c>
        <v>22</v>
      </c>
      <c s="71" t="str">
        <f t="shared" si="4150"/>
        <v>воскресенье</v>
      </c>
      <c s="71" t="str">
        <f>VLOOKUP(A132805,Подписчики!A:C,2,0)</f>
        <v>UTC+0</v>
      </c>
      <c s="71" t="str">
        <f t="shared" si="4151"/>
        <v>Запределами России</v>
      </c>
      <c s="71"/>
    </row>
    <row r="132806" spans="1:10" ht="15">
      <c r="A132806">
        <v>330709</v>
      </c>
      <c>
        <v>225251</v>
      </c>
      <c s="2">
        <v>44375.866288025893</v>
      </c>
      <c>
        <v>304128</v>
      </c>
      <c s="71">
        <v>2</v>
      </c>
      <c>
        <v>20</v>
      </c>
      <c s="71" t="str">
        <f t="shared" si="4150"/>
        <v>понедельник</v>
      </c>
      <c s="71" t="str">
        <f>VLOOKUP(A132806,Подписчики!A:C,2,0)</f>
        <v>UTC+1</v>
      </c>
      <c s="71" t="str">
        <f t="shared" si="4151"/>
        <v>Центральноевропейское время</v>
      </c>
      <c s="71"/>
    </row>
    <row r="132807" spans="1:10" ht="15">
      <c r="A132807">
        <v>330709</v>
      </c>
      <c>
        <v>297633</v>
      </c>
      <c s="2">
        <v>44397.723893203889</v>
      </c>
      <c>
        <v>82319</v>
      </c>
      <c s="71">
        <v>3</v>
      </c>
      <c>
        <v>17</v>
      </c>
      <c s="71" t="str">
        <f t="shared" si="4150"/>
        <v>вторник</v>
      </c>
      <c s="71" t="str">
        <f>VLOOKUP(A132807,Подписчики!A:C,2,0)</f>
        <v>UTC+1</v>
      </c>
      <c s="71" t="str">
        <f t="shared" si="4151"/>
        <v>Центральноевропейское время</v>
      </c>
      <c s="71"/>
    </row>
    <row r="132808" spans="1:10" ht="15">
      <c r="A132808">
        <v>330709</v>
      </c>
      <c>
        <v>364118</v>
      </c>
      <c s="2">
        <v>44416.563699029131</v>
      </c>
      <c>
        <v>347393</v>
      </c>
      <c s="71">
        <v>1</v>
      </c>
      <c>
        <v>13</v>
      </c>
      <c s="71" t="str">
        <f t="shared" si="4150"/>
        <v>воскресенье</v>
      </c>
      <c s="71" t="str">
        <f>VLOOKUP(A132808,Подписчики!A:C,2,0)</f>
        <v>UTC+1</v>
      </c>
      <c s="71" t="str">
        <f t="shared" si="4151"/>
        <v>Центральноевропейское время</v>
      </c>
      <c s="71"/>
    </row>
    <row r="132809" spans="1:10" ht="15">
      <c r="A132809">
        <v>330709</v>
      </c>
      <c>
        <v>383613</v>
      </c>
      <c s="2">
        <v>44422.727129449842</v>
      </c>
      <c>
        <v>411922</v>
      </c>
      <c s="71">
        <v>7</v>
      </c>
      <c>
        <v>17</v>
      </c>
      <c s="71" t="str">
        <f t="shared" si="4150"/>
        <v>суббота</v>
      </c>
      <c s="71" t="str">
        <f>VLOOKUP(A132809,Подписчики!A:C,2,0)</f>
        <v>UTC+1</v>
      </c>
      <c s="71" t="str">
        <f t="shared" si="4151"/>
        <v>Центральноевропейское время</v>
      </c>
      <c s="71"/>
    </row>
    <row r="132810" spans="1:10" ht="15">
      <c r="A132810">
        <v>330714</v>
      </c>
      <c>
        <v>9320</v>
      </c>
      <c s="2">
        <v>44299.897841423946</v>
      </c>
      <c>
        <v>411922</v>
      </c>
      <c s="71">
        <v>3</v>
      </c>
      <c>
        <v>21</v>
      </c>
      <c s="71" t="str">
        <f t="shared" si="4150"/>
        <v>вторник</v>
      </c>
      <c s="71" t="str">
        <f>VLOOKUP(A132810,Подписчики!A:C,2,0)</f>
        <v>UTC+3</v>
      </c>
      <c s="71" t="str">
        <f t="shared" si="4151"/>
        <v>Московское время</v>
      </c>
      <c s="71"/>
    </row>
    <row r="132811" spans="1:10" ht="15">
      <c r="A132811">
        <v>330714</v>
      </c>
      <c>
        <v>24475</v>
      </c>
      <c s="2">
        <v>44310.750592233009</v>
      </c>
      <c>
        <v>21760</v>
      </c>
      <c s="71">
        <v>7</v>
      </c>
      <c>
        <v>18</v>
      </c>
      <c s="71" t="str">
        <f t="shared" si="4150"/>
        <v>суббота</v>
      </c>
      <c s="71" t="str">
        <f>VLOOKUP(A132811,Подписчики!A:C,2,0)</f>
        <v>UTC+3</v>
      </c>
      <c s="71" t="str">
        <f t="shared" si="4151"/>
        <v>Московское время</v>
      </c>
      <c s="71"/>
    </row>
    <row r="132812" spans="1:10" ht="15">
      <c r="A132812">
        <v>330714</v>
      </c>
      <c>
        <v>44131</v>
      </c>
      <c s="2">
        <v>44319.438294498381</v>
      </c>
      <c>
        <v>433247</v>
      </c>
      <c s="71">
        <v>2</v>
      </c>
      <c>
        <v>10</v>
      </c>
      <c s="71" t="str">
        <f t="shared" si="4150"/>
        <v>понедельник</v>
      </c>
      <c s="71" t="str">
        <f>VLOOKUP(A132812,Подписчики!A:C,2,0)</f>
        <v>UTC+3</v>
      </c>
      <c s="71" t="str">
        <f t="shared" si="4151"/>
        <v>Московское время</v>
      </c>
      <c s="71"/>
    </row>
    <row r="132813" spans="1:10" ht="15">
      <c r="A132813">
        <v>330714</v>
      </c>
      <c>
        <v>45909</v>
      </c>
      <c s="2">
        <v>44320.042999999998</v>
      </c>
      <c>
        <v>470762</v>
      </c>
      <c s="71">
        <v>3</v>
      </c>
      <c>
        <v>1</v>
      </c>
      <c s="71" t="str">
        <f t="shared" si="4150"/>
        <v>вторник</v>
      </c>
      <c s="71" t="str">
        <f>VLOOKUP(A132813,Подписчики!A:C,2,0)</f>
        <v>UTC+3</v>
      </c>
      <c s="71" t="str">
        <f t="shared" si="4151"/>
        <v>Московское время</v>
      </c>
      <c s="71"/>
    </row>
    <row r="132814" spans="1:10" ht="15">
      <c r="A132814">
        <v>330714</v>
      </c>
      <c>
        <v>50477</v>
      </c>
      <c s="2">
        <v>44322.723084142395</v>
      </c>
      <c>
        <v>258219</v>
      </c>
      <c s="71">
        <v>5</v>
      </c>
      <c>
        <v>17</v>
      </c>
      <c s="71" t="str">
        <f t="shared" si="4150"/>
        <v>четверг</v>
      </c>
      <c s="71" t="str">
        <f>VLOOKUP(A132814,Подписчики!A:C,2,0)</f>
        <v>UTC+3</v>
      </c>
      <c s="71" t="str">
        <f t="shared" si="4151"/>
        <v>Московское время</v>
      </c>
      <c s="71"/>
    </row>
    <row r="132815" spans="1:10" ht="15">
      <c r="A132815">
        <v>330714</v>
      </c>
      <c>
        <v>65318</v>
      </c>
      <c s="2">
        <v>44328.624378640779</v>
      </c>
      <c>
        <v>189009</v>
      </c>
      <c s="71">
        <v>4</v>
      </c>
      <c>
        <v>14</v>
      </c>
      <c s="71" t="str">
        <f t="shared" si="4150"/>
        <v>среда</v>
      </c>
      <c s="71" t="str">
        <f>VLOOKUP(A132815,Подписчики!A:C,2,0)</f>
        <v>UTC+3</v>
      </c>
      <c s="71" t="str">
        <f t="shared" si="4151"/>
        <v>Московское время</v>
      </c>
      <c s="71"/>
    </row>
    <row r="132816" spans="1:10" ht="15">
      <c r="A132816">
        <v>330714</v>
      </c>
      <c>
        <v>76225</v>
      </c>
      <c s="2">
        <v>44332.072298348947</v>
      </c>
      <c>
        <v>9852</v>
      </c>
      <c s="71">
        <v>1</v>
      </c>
      <c>
        <v>1</v>
      </c>
      <c s="71" t="str">
        <f t="shared" si="4150"/>
        <v>воскресенье</v>
      </c>
      <c s="71" t="str">
        <f>VLOOKUP(A132816,Подписчики!A:C,2,0)</f>
        <v>UTC+3</v>
      </c>
      <c s="71" t="str">
        <f t="shared" si="4151"/>
        <v>Московское время</v>
      </c>
      <c s="71"/>
    </row>
    <row r="132817" spans="1:10" ht="15">
      <c r="A132817">
        <v>330714</v>
      </c>
      <c>
        <v>81802</v>
      </c>
      <c s="2">
        <v>44334.499783171523</v>
      </c>
      <c>
        <v>320523</v>
      </c>
      <c s="71">
        <v>3</v>
      </c>
      <c>
        <v>11</v>
      </c>
      <c s="71" t="str">
        <f t="shared" si="4150"/>
        <v>вторник</v>
      </c>
      <c s="71" t="str">
        <f>VLOOKUP(A132817,Подписчики!A:C,2,0)</f>
        <v>UTC+3</v>
      </c>
      <c s="71" t="str">
        <f t="shared" si="4151"/>
        <v>Московское время</v>
      </c>
      <c s="71"/>
    </row>
    <row r="132818" spans="1:10" ht="15">
      <c r="A132818">
        <v>330714</v>
      </c>
      <c>
        <v>88712</v>
      </c>
      <c s="2">
        <v>44337.498165048542</v>
      </c>
      <c>
        <v>343491</v>
      </c>
      <c s="71">
        <v>6</v>
      </c>
      <c>
        <v>11</v>
      </c>
      <c s="71" t="str">
        <f t="shared" si="4150"/>
        <v>пятница</v>
      </c>
      <c s="71" t="str">
        <f>VLOOKUP(A132818,Подписчики!A:C,2,0)</f>
        <v>UTC+3</v>
      </c>
      <c s="71" t="str">
        <f t="shared" si="4151"/>
        <v>Московское время</v>
      </c>
      <c s="71"/>
    </row>
    <row r="132819" spans="1:10" ht="15">
      <c r="A132819">
        <v>330714</v>
      </c>
      <c>
        <v>90784</v>
      </c>
      <c s="2">
        <v>44337.821789644011</v>
      </c>
      <c>
        <v>405774</v>
      </c>
      <c s="71">
        <v>6</v>
      </c>
      <c>
        <v>19</v>
      </c>
      <c s="71" t="str">
        <f t="shared" si="4150"/>
        <v>пятница</v>
      </c>
      <c s="71" t="str">
        <f>VLOOKUP(A132819,Подписчики!A:C,2,0)</f>
        <v>UTC+3</v>
      </c>
      <c s="71" t="str">
        <f t="shared" si="4151"/>
        <v>Московское время</v>
      </c>
      <c s="71"/>
    </row>
    <row r="132820" spans="1:10" ht="15">
      <c r="A132820">
        <v>330714</v>
      </c>
      <c>
        <v>123432</v>
      </c>
      <c s="2">
        <v>44346.705284789641</v>
      </c>
      <c>
        <v>327633</v>
      </c>
      <c s="71">
        <v>1</v>
      </c>
      <c>
        <v>16</v>
      </c>
      <c s="71" t="str">
        <f t="shared" si="4150"/>
        <v>воскресенье</v>
      </c>
      <c s="71" t="str">
        <f>VLOOKUP(A132820,Подписчики!A:C,2,0)</f>
        <v>UTC+3</v>
      </c>
      <c s="71" t="str">
        <f t="shared" si="4151"/>
        <v>Московское время</v>
      </c>
      <c s="71"/>
    </row>
    <row r="132821" spans="1:10" ht="15">
      <c r="A132821">
        <v>330714</v>
      </c>
      <c>
        <v>186588</v>
      </c>
      <c s="2">
        <v>44365.765155339803</v>
      </c>
      <c>
        <v>352112</v>
      </c>
      <c s="71">
        <v>6</v>
      </c>
      <c>
        <v>18</v>
      </c>
      <c s="71" t="str">
        <f t="shared" si="4150"/>
        <v>пятница</v>
      </c>
      <c s="71" t="str">
        <f>VLOOKUP(A132821,Подписчики!A:C,2,0)</f>
        <v>UTC+3</v>
      </c>
      <c s="71" t="str">
        <f t="shared" si="4151"/>
        <v>Московское время</v>
      </c>
      <c s="71"/>
    </row>
    <row r="132822" spans="1:10" ht="15">
      <c r="A132822">
        <v>330714</v>
      </c>
      <c>
        <v>220371</v>
      </c>
      <c s="2">
        <v>44374.622760517799</v>
      </c>
      <c>
        <v>477440</v>
      </c>
      <c s="71">
        <v>1</v>
      </c>
      <c>
        <v>14</v>
      </c>
      <c s="71" t="str">
        <f t="shared" si="4150"/>
        <v>воскресенье</v>
      </c>
      <c s="71" t="str">
        <f>VLOOKUP(A132822,Подписчики!A:C,2,0)</f>
        <v>UTC+3</v>
      </c>
      <c s="71" t="str">
        <f t="shared" si="4151"/>
        <v>Московское время</v>
      </c>
      <c s="71"/>
    </row>
    <row r="132823" spans="1:10" ht="15">
      <c r="A132823">
        <v>330714</v>
      </c>
      <c>
        <v>227355</v>
      </c>
      <c s="2">
        <v>44376.672922330094</v>
      </c>
      <c>
        <v>350397</v>
      </c>
      <c s="71">
        <v>3</v>
      </c>
      <c>
        <v>16</v>
      </c>
      <c s="71" t="str">
        <f t="shared" si="4150"/>
        <v>вторник</v>
      </c>
      <c s="71" t="str">
        <f>VLOOKUP(A132823,Подписчики!A:C,2,0)</f>
        <v>UTC+3</v>
      </c>
      <c s="71" t="str">
        <f t="shared" si="4151"/>
        <v>Московское время</v>
      </c>
      <c s="71"/>
    </row>
    <row r="132824" spans="1:10" ht="15">
      <c r="A132824">
        <v>330714</v>
      </c>
      <c>
        <v>235223</v>
      </c>
      <c s="2">
        <v>44379.52890938511</v>
      </c>
      <c>
        <v>291822</v>
      </c>
      <c s="71">
        <v>6</v>
      </c>
      <c>
        <v>12</v>
      </c>
      <c s="71" t="str">
        <f t="shared" si="4150"/>
        <v>пятница</v>
      </c>
      <c s="71" t="str">
        <f>VLOOKUP(A132824,Подписчики!A:C,2,0)</f>
        <v>UTC+3</v>
      </c>
      <c s="71" t="str">
        <f t="shared" si="4151"/>
        <v>Московское время</v>
      </c>
      <c s="71"/>
    </row>
    <row r="132825" spans="1:10" ht="15">
      <c r="A132825">
        <v>330714</v>
      </c>
      <c>
        <v>240697</v>
      </c>
      <c s="2">
        <v>44380.642</v>
      </c>
      <c>
        <v>250679</v>
      </c>
      <c s="71">
        <v>7</v>
      </c>
      <c>
        <v>15</v>
      </c>
      <c s="71" t="str">
        <f t="shared" si="4150"/>
        <v>суббота</v>
      </c>
      <c s="71" t="str">
        <f>VLOOKUP(A132825,Подписчики!A:C,2,0)</f>
        <v>UTC+3</v>
      </c>
      <c s="71" t="str">
        <f t="shared" si="4151"/>
        <v>Московское время</v>
      </c>
      <c s="71"/>
    </row>
    <row r="132826" spans="1:10" ht="15">
      <c r="A132826">
        <v>330714</v>
      </c>
      <c>
        <v>261730</v>
      </c>
      <c s="2">
        <v>44387.326120792262</v>
      </c>
      <c>
        <v>343712</v>
      </c>
      <c s="71">
        <v>7</v>
      </c>
      <c>
        <v>7</v>
      </c>
      <c s="71" t="str">
        <f t="shared" si="4150"/>
        <v>суббота</v>
      </c>
      <c s="71" t="str">
        <f>VLOOKUP(A132826,Подписчики!A:C,2,0)</f>
        <v>UTC+3</v>
      </c>
      <c s="71" t="str">
        <f t="shared" si="4151"/>
        <v>Московское время</v>
      </c>
      <c s="71"/>
    </row>
    <row r="132827" spans="1:10" ht="15">
      <c r="A132827">
        <v>330714</v>
      </c>
      <c>
        <v>266540</v>
      </c>
      <c s="2">
        <v>44388.356181524097</v>
      </c>
      <c>
        <v>347008</v>
      </c>
      <c s="71">
        <v>1</v>
      </c>
      <c>
        <v>8</v>
      </c>
      <c s="71" t="str">
        <f t="shared" si="4150"/>
        <v>воскресенье</v>
      </c>
      <c s="71" t="str">
        <f>VLOOKUP(A132827,Подписчики!A:C,2,0)</f>
        <v>UTC+3</v>
      </c>
      <c s="71" t="str">
        <f t="shared" si="4151"/>
        <v>Московское время</v>
      </c>
      <c s="71"/>
    </row>
    <row r="132828" spans="1:10" ht="15">
      <c r="A132828">
        <v>330714</v>
      </c>
      <c>
        <v>273717</v>
      </c>
      <c s="2">
        <v>44390.613051779932</v>
      </c>
      <c>
        <v>351192</v>
      </c>
      <c s="71">
        <v>3</v>
      </c>
      <c>
        <v>14</v>
      </c>
      <c s="71" t="str">
        <f t="shared" si="4150"/>
        <v>вторник</v>
      </c>
      <c s="71" t="str">
        <f>VLOOKUP(A132828,Подписчики!A:C,2,0)</f>
        <v>UTC+3</v>
      </c>
      <c s="71" t="str">
        <f t="shared" si="4151"/>
        <v>Московское время</v>
      </c>
      <c s="71"/>
    </row>
    <row r="132829" spans="1:10" ht="15">
      <c r="A132829">
        <v>330714</v>
      </c>
      <c>
        <v>299400</v>
      </c>
      <c s="2">
        <v>44398.525673139156</v>
      </c>
      <c>
        <v>437139</v>
      </c>
      <c s="71">
        <v>4</v>
      </c>
      <c>
        <v>12</v>
      </c>
      <c s="71" t="str">
        <f t="shared" si="4150"/>
        <v>среда</v>
      </c>
      <c s="71" t="str">
        <f>VLOOKUP(A132829,Подписчики!A:C,2,0)</f>
        <v>UTC+3</v>
      </c>
      <c s="71" t="str">
        <f t="shared" si="4151"/>
        <v>Московское время</v>
      </c>
      <c s="71"/>
    </row>
    <row r="132830" spans="1:10" ht="15">
      <c r="A132830">
        <v>330714</v>
      </c>
      <c>
        <v>303485</v>
      </c>
      <c s="2">
        <v>44399.726320388349</v>
      </c>
      <c>
        <v>326533</v>
      </c>
      <c s="71">
        <v>5</v>
      </c>
      <c>
        <v>17</v>
      </c>
      <c s="71" t="str">
        <f t="shared" si="4150"/>
        <v>четверг</v>
      </c>
      <c s="71" t="str">
        <f>VLOOKUP(A132830,Подписчики!A:C,2,0)</f>
        <v>UTC+3</v>
      </c>
      <c s="71" t="str">
        <f t="shared" si="4151"/>
        <v>Московское время</v>
      </c>
      <c s="71"/>
    </row>
    <row r="132831" spans="1:10" ht="15">
      <c r="A132831">
        <v>330714</v>
      </c>
      <c>
        <v>320165</v>
      </c>
      <c s="2">
        <v>44403.878423948219</v>
      </c>
      <c>
        <v>182191</v>
      </c>
      <c s="71">
        <v>2</v>
      </c>
      <c>
        <v>21</v>
      </c>
      <c s="71" t="str">
        <f t="shared" si="4150"/>
        <v>понедельник</v>
      </c>
      <c s="71" t="str">
        <f>VLOOKUP(A132831,Подписчики!A:C,2,0)</f>
        <v>UTC+3</v>
      </c>
      <c s="71" t="str">
        <f t="shared" si="4151"/>
        <v>Московское время</v>
      </c>
      <c s="71"/>
    </row>
    <row r="132832" spans="1:10" ht="15">
      <c r="A132832">
        <v>330714</v>
      </c>
      <c>
        <v>323824</v>
      </c>
      <c s="2">
        <v>44405.53214563107</v>
      </c>
      <c>
        <v>293021</v>
      </c>
      <c s="71">
        <v>4</v>
      </c>
      <c>
        <v>12</v>
      </c>
      <c s="71" t="str">
        <f t="shared" si="4150"/>
        <v>среда</v>
      </c>
      <c s="71" t="str">
        <f>VLOOKUP(A132832,Подписчики!A:C,2,0)</f>
        <v>UTC+3</v>
      </c>
      <c s="71" t="str">
        <f t="shared" si="4151"/>
        <v>Московское время</v>
      </c>
      <c s="71"/>
    </row>
    <row r="132833" spans="1:10" ht="15">
      <c r="A132833">
        <v>330714</v>
      </c>
      <c>
        <v>326888</v>
      </c>
      <c s="2">
        <v>44406.554799352751</v>
      </c>
      <c>
        <v>412213</v>
      </c>
      <c s="71">
        <v>5</v>
      </c>
      <c>
        <v>13</v>
      </c>
      <c s="71" t="str">
        <f t="shared" si="4150"/>
        <v>четверг</v>
      </c>
      <c s="71" t="str">
        <f>VLOOKUP(A132833,Подписчики!A:C,2,0)</f>
        <v>UTC+3</v>
      </c>
      <c s="71" t="str">
        <f t="shared" si="4151"/>
        <v>Московское время</v>
      </c>
      <c s="71"/>
    </row>
    <row r="132834" spans="1:10" ht="15">
      <c r="A132834">
        <v>330714</v>
      </c>
      <c>
        <v>400141</v>
      </c>
      <c s="2">
        <v>44428.617906148866</v>
      </c>
      <c>
        <v>88863</v>
      </c>
      <c s="71">
        <v>6</v>
      </c>
      <c>
        <v>14</v>
      </c>
      <c s="71" t="str">
        <f t="shared" si="4150"/>
        <v>пятница</v>
      </c>
      <c s="71" t="str">
        <f>VLOOKUP(A132834,Подписчики!A:C,2,0)</f>
        <v>UTC+3</v>
      </c>
      <c s="71" t="str">
        <f t="shared" si="4151"/>
        <v>Московское время</v>
      </c>
      <c s="71"/>
    </row>
    <row r="132835" spans="1:10" ht="15">
      <c r="A132835">
        <v>330714</v>
      </c>
      <c>
        <v>413902</v>
      </c>
      <c s="2">
        <v>44432.076999999997</v>
      </c>
      <c>
        <v>154256</v>
      </c>
      <c s="71">
        <v>3</v>
      </c>
      <c>
        <v>1</v>
      </c>
      <c s="71" t="str">
        <f t="shared" si="4150"/>
        <v>вторник</v>
      </c>
      <c s="71" t="str">
        <f>VLOOKUP(A132835,Подписчики!A:C,2,0)</f>
        <v>UTC+3</v>
      </c>
      <c s="71" t="str">
        <f t="shared" si="4151"/>
        <v>Московское время</v>
      </c>
      <c s="71"/>
    </row>
    <row r="132836" spans="1:10" ht="15">
      <c r="A132836">
        <v>330724</v>
      </c>
      <c>
        <v>116693</v>
      </c>
      <c s="2">
        <v>44345.42656310679</v>
      </c>
      <c>
        <v>362198</v>
      </c>
      <c s="71">
        <v>7</v>
      </c>
      <c>
        <v>10</v>
      </c>
      <c s="71" t="str">
        <f t="shared" si="4150"/>
        <v>суббота</v>
      </c>
      <c s="71" t="str">
        <f>VLOOKUP(A132836,Подписчики!A:C,2,0)</f>
        <v>UTC+2</v>
      </c>
      <c s="71" t="str">
        <f t="shared" si="4151"/>
        <v>Калиниградское время</v>
      </c>
      <c s="71"/>
    </row>
    <row r="132837" spans="1:10" ht="15">
      <c r="A132837">
        <v>330724</v>
      </c>
      <c>
        <v>135910</v>
      </c>
      <c s="2">
        <v>44351.010705501612</v>
      </c>
      <c>
        <v>282806</v>
      </c>
      <c s="71">
        <v>6</v>
      </c>
      <c>
        <v>0</v>
      </c>
      <c s="71" t="str">
        <f t="shared" si="4150"/>
        <v>пятница</v>
      </c>
      <c s="71" t="str">
        <f>VLOOKUP(A132837,Подписчики!A:C,2,0)</f>
        <v>UTC+2</v>
      </c>
      <c s="71" t="str">
        <f t="shared" si="4151"/>
        <v>Калиниградское время</v>
      </c>
      <c s="71"/>
    </row>
    <row r="132838" spans="1:10" ht="15">
      <c r="A132838">
        <v>330724</v>
      </c>
      <c>
        <v>146375</v>
      </c>
      <c s="2">
        <v>44353.729152103559</v>
      </c>
      <c>
        <v>440791</v>
      </c>
      <c s="71">
        <v>1</v>
      </c>
      <c>
        <v>17</v>
      </c>
      <c s="71" t="str">
        <f t="shared" si="4150"/>
        <v>воскресенье</v>
      </c>
      <c s="71" t="str">
        <f>VLOOKUP(A132838,Подписчики!A:C,2,0)</f>
        <v>UTC+2</v>
      </c>
      <c s="71" t="str">
        <f t="shared" si="4151"/>
        <v>Калиниградское время</v>
      </c>
      <c s="71"/>
    </row>
    <row r="132839" spans="1:10" ht="15">
      <c r="A132839">
        <v>330724</v>
      </c>
      <c>
        <v>148340</v>
      </c>
      <c s="2">
        <v>44354.454071197411</v>
      </c>
      <c>
        <v>230507</v>
      </c>
      <c s="71">
        <v>2</v>
      </c>
      <c>
        <v>10</v>
      </c>
      <c s="71" t="str">
        <f t="shared" si="4150"/>
        <v>понедельник</v>
      </c>
      <c s="71" t="str">
        <f>VLOOKUP(A132839,Подписчики!A:C,2,0)</f>
        <v>UTC+2</v>
      </c>
      <c s="71" t="str">
        <f t="shared" si="4151"/>
        <v>Калиниградское время</v>
      </c>
      <c s="71"/>
    </row>
    <row r="132840" spans="1:10" ht="15">
      <c r="A132840">
        <v>330724</v>
      </c>
      <c>
        <v>154391</v>
      </c>
      <c s="2">
        <v>44356.643391585756</v>
      </c>
      <c>
        <v>250679</v>
      </c>
      <c s="71">
        <v>4</v>
      </c>
      <c>
        <v>15</v>
      </c>
      <c s="71" t="str">
        <f t="shared" si="4150"/>
        <v>среда</v>
      </c>
      <c s="71" t="str">
        <f>VLOOKUP(A132840,Подписчики!A:C,2,0)</f>
        <v>UTC+2</v>
      </c>
      <c s="71" t="str">
        <f t="shared" si="4151"/>
        <v>Калиниградское время</v>
      </c>
      <c s="71"/>
    </row>
    <row r="132841" spans="1:10" ht="15">
      <c r="A132841">
        <v>330724</v>
      </c>
      <c>
        <v>158023</v>
      </c>
      <c s="2">
        <v>44357.753423948219</v>
      </c>
      <c>
        <v>411922</v>
      </c>
      <c s="71">
        <v>5</v>
      </c>
      <c>
        <v>18</v>
      </c>
      <c s="71" t="str">
        <f t="shared" si="4150"/>
        <v>четверг</v>
      </c>
      <c s="71" t="str">
        <f>VLOOKUP(A132841,Подписчики!A:C,2,0)</f>
        <v>UTC+2</v>
      </c>
      <c s="71" t="str">
        <f t="shared" si="4151"/>
        <v>Калиниградское время</v>
      </c>
      <c s="71"/>
    </row>
    <row r="132842" spans="1:10" ht="15">
      <c r="A132842">
        <v>330745</v>
      </c>
      <c>
        <v>107633</v>
      </c>
      <c s="2">
        <v>44342.810867313914</v>
      </c>
      <c>
        <v>351192</v>
      </c>
      <c s="71">
        <v>4</v>
      </c>
      <c>
        <v>19</v>
      </c>
      <c s="71" t="str">
        <f t="shared" si="4150"/>
        <v>среда</v>
      </c>
      <c s="71" t="str">
        <f>VLOOKUP(A132842,Подписчики!A:C,2,0)</f>
        <v>UTC+0</v>
      </c>
      <c s="71" t="str">
        <f t="shared" si="4151"/>
        <v>Запределами России</v>
      </c>
      <c s="71"/>
    </row>
    <row r="132843" spans="1:10" ht="15">
      <c r="A132843">
        <v>330745</v>
      </c>
      <c>
        <v>132985</v>
      </c>
      <c s="2">
        <v>44349.984006472492</v>
      </c>
      <c>
        <v>318428</v>
      </c>
      <c s="71">
        <v>4</v>
      </c>
      <c>
        <v>23</v>
      </c>
      <c s="71" t="str">
        <f t="shared" si="4150"/>
        <v>среда</v>
      </c>
      <c s="71" t="str">
        <f>VLOOKUP(A132843,Подписчики!A:C,2,0)</f>
        <v>UTC+0</v>
      </c>
      <c s="71" t="str">
        <f t="shared" si="4151"/>
        <v>Запределами России</v>
      </c>
      <c s="71"/>
    </row>
    <row r="132844" spans="1:10" ht="15">
      <c r="A132844">
        <v>330745</v>
      </c>
      <c>
        <v>139056</v>
      </c>
      <c s="2">
        <v>44351.844847896442</v>
      </c>
      <c>
        <v>405774</v>
      </c>
      <c s="71">
        <v>6</v>
      </c>
      <c>
        <v>20</v>
      </c>
      <c s="71" t="str">
        <f t="shared" si="4150"/>
        <v>пятница</v>
      </c>
      <c s="71" t="str">
        <f>VLOOKUP(A132844,Подписчики!A:C,2,0)</f>
        <v>UTC+0</v>
      </c>
      <c s="71" t="str">
        <f t="shared" si="4151"/>
        <v>Запределами России</v>
      </c>
      <c s="71"/>
    </row>
    <row r="132845" spans="1:10" ht="15">
      <c r="A132845">
        <v>330745</v>
      </c>
      <c>
        <v>139926</v>
      </c>
      <c s="2">
        <v>44352.024459546927</v>
      </c>
      <c>
        <v>241927</v>
      </c>
      <c s="71">
        <v>7</v>
      </c>
      <c>
        <v>0</v>
      </c>
      <c s="71" t="str">
        <f t="shared" si="4150"/>
        <v>суббота</v>
      </c>
      <c s="71" t="str">
        <f>VLOOKUP(A132845,Подписчики!A:C,2,0)</f>
        <v>UTC+0</v>
      </c>
      <c s="71" t="str">
        <f t="shared" si="4151"/>
        <v>Запределами России</v>
      </c>
      <c s="71"/>
    </row>
    <row r="132846" spans="1:10" ht="15">
      <c r="A132846">
        <v>330745</v>
      </c>
      <c>
        <v>200561</v>
      </c>
      <c s="2">
        <v>44369.199999999997</v>
      </c>
      <c>
        <v>40049</v>
      </c>
      <c s="71">
        <v>3</v>
      </c>
      <c>
        <v>4</v>
      </c>
      <c s="71" t="str">
        <f t="shared" si="4150"/>
        <v>вторник</v>
      </c>
      <c s="71" t="str">
        <f>VLOOKUP(A132846,Подписчики!A:C,2,0)</f>
        <v>UTC+0</v>
      </c>
      <c s="71" t="str">
        <f t="shared" si="4151"/>
        <v>Запределами России</v>
      </c>
      <c s="71"/>
    </row>
    <row r="132847" spans="1:10" ht="15">
      <c r="A132847">
        <v>330745</v>
      </c>
      <c>
        <v>201789</v>
      </c>
      <c s="2">
        <v>44369.679799352751</v>
      </c>
      <c>
        <v>8805</v>
      </c>
      <c s="71">
        <v>3</v>
      </c>
      <c>
        <v>16</v>
      </c>
      <c s="71" t="str">
        <f t="shared" si="4150"/>
        <v>вторник</v>
      </c>
      <c s="71" t="str">
        <f>VLOOKUP(A132847,Подписчики!A:C,2,0)</f>
        <v>UTC+0</v>
      </c>
      <c s="71" t="str">
        <f t="shared" si="4151"/>
        <v>Запределами России</v>
      </c>
      <c s="71"/>
    </row>
    <row r="132848" spans="1:10" ht="15">
      <c r="A132848">
        <v>330745</v>
      </c>
      <c>
        <v>214768</v>
      </c>
      <c s="2">
        <v>44373.493545335245</v>
      </c>
      <c>
        <v>401945</v>
      </c>
      <c s="71">
        <v>7</v>
      </c>
      <c>
        <v>11</v>
      </c>
      <c s="71" t="str">
        <f t="shared" si="4150"/>
        <v>суббота</v>
      </c>
      <c s="71" t="str">
        <f>VLOOKUP(A132848,Подписчики!A:C,2,0)</f>
        <v>UTC+0</v>
      </c>
      <c s="71" t="str">
        <f t="shared" si="4151"/>
        <v>Запределами России</v>
      </c>
      <c s="71"/>
    </row>
    <row r="132849" spans="1:10" ht="15">
      <c r="A132849">
        <v>330745</v>
      </c>
      <c>
        <v>225496</v>
      </c>
      <c s="2">
        <v>44375.909572815537</v>
      </c>
      <c>
        <v>126396</v>
      </c>
      <c s="71">
        <v>2</v>
      </c>
      <c>
        <v>21</v>
      </c>
      <c s="71" t="str">
        <f t="shared" si="4150"/>
        <v>понедельник</v>
      </c>
      <c s="71" t="str">
        <f>VLOOKUP(A132849,Подписчики!A:C,2,0)</f>
        <v>UTC+0</v>
      </c>
      <c s="71" t="str">
        <f t="shared" si="4151"/>
        <v>Запределами России</v>
      </c>
      <c s="71"/>
    </row>
    <row r="132850" spans="1:10" ht="15">
      <c r="A132850">
        <v>330745</v>
      </c>
      <c>
        <v>244792</v>
      </c>
      <c s="2">
        <v>44381.621906186105</v>
      </c>
      <c>
        <v>80850</v>
      </c>
      <c s="71">
        <v>1</v>
      </c>
      <c>
        <v>14</v>
      </c>
      <c s="71" t="str">
        <f t="shared" si="4150"/>
        <v>воскресенье</v>
      </c>
      <c s="71" t="str">
        <f>VLOOKUP(A132850,Подписчики!A:C,2,0)</f>
        <v>UTC+0</v>
      </c>
      <c s="71" t="str">
        <f t="shared" si="4151"/>
        <v>Запределами России</v>
      </c>
      <c s="71"/>
    </row>
    <row r="132851" spans="1:10" ht="15">
      <c r="A132851">
        <v>330745</v>
      </c>
      <c>
        <v>254203</v>
      </c>
      <c s="2">
        <v>44384.896627831717</v>
      </c>
      <c>
        <v>227775</v>
      </c>
      <c s="71">
        <v>4</v>
      </c>
      <c>
        <v>21</v>
      </c>
      <c s="71" t="str">
        <f t="shared" si="4150"/>
        <v>среда</v>
      </c>
      <c s="71" t="str">
        <f>VLOOKUP(A132851,Подписчики!A:C,2,0)</f>
        <v>UTC+0</v>
      </c>
      <c s="71" t="str">
        <f t="shared" si="4151"/>
        <v>Запределами России</v>
      </c>
      <c s="71"/>
    </row>
    <row r="132852" spans="1:10" ht="15">
      <c r="A132852">
        <v>330745</v>
      </c>
      <c>
        <v>260868</v>
      </c>
      <c s="2">
        <v>44386.975915857605</v>
      </c>
      <c>
        <v>347008</v>
      </c>
      <c s="71">
        <v>6</v>
      </c>
      <c>
        <v>23</v>
      </c>
      <c s="71" t="str">
        <f t="shared" si="4150"/>
        <v>пятница</v>
      </c>
      <c s="71" t="str">
        <f>VLOOKUP(A132852,Подписчики!A:C,2,0)</f>
        <v>UTC+0</v>
      </c>
      <c s="71" t="str">
        <f t="shared" si="4151"/>
        <v>Запределами России</v>
      </c>
      <c s="71"/>
    </row>
    <row r="132853" spans="1:10" ht="15">
      <c r="A132853">
        <v>330745</v>
      </c>
      <c>
        <v>277906</v>
      </c>
      <c s="2">
        <v>44391.822194174754</v>
      </c>
      <c>
        <v>293021</v>
      </c>
      <c s="71">
        <v>4</v>
      </c>
      <c>
        <v>19</v>
      </c>
      <c s="71" t="str">
        <f t="shared" si="4150"/>
        <v>среда</v>
      </c>
      <c s="71" t="str">
        <f>VLOOKUP(A132853,Подписчики!A:C,2,0)</f>
        <v>UTC+0</v>
      </c>
      <c s="71" t="str">
        <f t="shared" si="4151"/>
        <v>Запределами России</v>
      </c>
      <c s="71"/>
    </row>
    <row r="132854" spans="1:10" ht="15">
      <c r="A132854">
        <v>330745</v>
      </c>
      <c>
        <v>295725</v>
      </c>
      <c s="2">
        <v>44396.895009708736</v>
      </c>
      <c>
        <v>297015</v>
      </c>
      <c s="71">
        <v>2</v>
      </c>
      <c>
        <v>21</v>
      </c>
      <c s="71" t="str">
        <f t="shared" si="4150"/>
        <v>понедельник</v>
      </c>
      <c s="71" t="str">
        <f>VLOOKUP(A132854,Подписчики!A:C,2,0)</f>
        <v>UTC+0</v>
      </c>
      <c s="71" t="str">
        <f t="shared" si="4151"/>
        <v>Запределами России</v>
      </c>
      <c s="71"/>
    </row>
    <row r="132855" spans="1:10" ht="15">
      <c r="A132855">
        <v>330745</v>
      </c>
      <c>
        <v>320818</v>
      </c>
      <c s="2">
        <v>44404.558440129447</v>
      </c>
      <c>
        <v>303258</v>
      </c>
      <c s="71">
        <v>3</v>
      </c>
      <c>
        <v>13</v>
      </c>
      <c s="71" t="str">
        <f t="shared" si="4150"/>
        <v>вторник</v>
      </c>
      <c s="71" t="str">
        <f>VLOOKUP(A132855,Подписчики!A:C,2,0)</f>
        <v>UTC+0</v>
      </c>
      <c s="71" t="str">
        <f t="shared" si="4151"/>
        <v>Запределами России</v>
      </c>
      <c s="71"/>
    </row>
    <row r="132856" spans="1:10" ht="15">
      <c r="A132856">
        <v>330745</v>
      </c>
      <c>
        <v>346746</v>
      </c>
      <c s="2">
        <v>44411.707307443365</v>
      </c>
      <c>
        <v>406570</v>
      </c>
      <c s="71">
        <v>3</v>
      </c>
      <c>
        <v>16</v>
      </c>
      <c s="71" t="str">
        <f t="shared" si="4150"/>
        <v>вторник</v>
      </c>
      <c s="71" t="str">
        <f>VLOOKUP(A132856,Подписчики!A:C,2,0)</f>
        <v>UTC+0</v>
      </c>
      <c s="71" t="str">
        <f t="shared" si="4151"/>
        <v>Запределами России</v>
      </c>
      <c s="71"/>
    </row>
    <row r="132857" spans="1:10" ht="15">
      <c r="A132857">
        <v>330745</v>
      </c>
      <c>
        <v>362132</v>
      </c>
      <c s="2">
        <v>44415.935462783171</v>
      </c>
      <c>
        <v>411922</v>
      </c>
      <c s="71">
        <v>7</v>
      </c>
      <c>
        <v>22</v>
      </c>
      <c s="71" t="str">
        <f t="shared" si="4150"/>
        <v>суббота</v>
      </c>
      <c s="71" t="str">
        <f>VLOOKUP(A132857,Подписчики!A:C,2,0)</f>
        <v>UTC+0</v>
      </c>
      <c s="71" t="str">
        <f t="shared" si="4151"/>
        <v>Запределами России</v>
      </c>
      <c s="71"/>
    </row>
    <row r="132858" spans="1:10" ht="15">
      <c r="A132858">
        <v>330745</v>
      </c>
      <c>
        <v>401737</v>
      </c>
      <c s="2">
        <v>44428.765559870553</v>
      </c>
      <c>
        <v>470762</v>
      </c>
      <c s="71">
        <v>6</v>
      </c>
      <c>
        <v>18</v>
      </c>
      <c s="71" t="str">
        <f t="shared" si="4150"/>
        <v>пятница</v>
      </c>
      <c s="71" t="str">
        <f>VLOOKUP(A132858,Подписчики!A:C,2,0)</f>
        <v>UTC+0</v>
      </c>
      <c s="71" t="str">
        <f t="shared" si="4151"/>
        <v>Запределами России</v>
      </c>
      <c s="71"/>
    </row>
    <row r="132859" spans="1:10" ht="15">
      <c r="A132859">
        <v>330785</v>
      </c>
      <c>
        <v>335427</v>
      </c>
      <c s="2">
        <v>44408.668877022654</v>
      </c>
      <c>
        <v>172536</v>
      </c>
      <c s="71">
        <v>7</v>
      </c>
      <c>
        <v>16</v>
      </c>
      <c s="71" t="str">
        <f t="shared" si="4150"/>
        <v>суббота</v>
      </c>
      <c s="71" t="str">
        <f>VLOOKUP(A132859,Подписчики!A:C,2,0)</f>
        <v>UTC+1</v>
      </c>
      <c s="71" t="str">
        <f t="shared" si="4151"/>
        <v>Центральноевропейское время</v>
      </c>
      <c s="71"/>
    </row>
    <row r="132860" spans="1:10" ht="15">
      <c r="A132860">
        <v>330785</v>
      </c>
      <c>
        <v>342001</v>
      </c>
      <c s="2">
        <v>44409.895414239487</v>
      </c>
      <c>
        <v>416030</v>
      </c>
      <c s="71">
        <v>1</v>
      </c>
      <c>
        <v>21</v>
      </c>
      <c s="71" t="str">
        <f t="shared" si="4150"/>
        <v>воскресенье</v>
      </c>
      <c s="71" t="str">
        <f>VLOOKUP(A132860,Подписчики!A:C,2,0)</f>
        <v>UTC+1</v>
      </c>
      <c s="71" t="str">
        <f t="shared" si="4151"/>
        <v>Центральноевропейское время</v>
      </c>
      <c s="71"/>
    </row>
    <row r="132861" spans="1:10" ht="15">
      <c r="A132861">
        <v>330785</v>
      </c>
      <c>
        <v>360935</v>
      </c>
      <c s="2">
        <v>44415.765892513809</v>
      </c>
      <c>
        <v>230507</v>
      </c>
      <c s="71">
        <v>7</v>
      </c>
      <c>
        <v>18</v>
      </c>
      <c s="71" t="str">
        <f t="shared" si="4150"/>
        <v>суббота</v>
      </c>
      <c s="71" t="str">
        <f>VLOOKUP(A132861,Подписчики!A:C,2,0)</f>
        <v>UTC+1</v>
      </c>
      <c s="71" t="str">
        <f t="shared" si="4151"/>
        <v>Центральноевропейское время</v>
      </c>
      <c s="71"/>
    </row>
    <row r="132862" spans="1:10" ht="15">
      <c r="A132862">
        <v>330785</v>
      </c>
      <c>
        <v>375973</v>
      </c>
      <c s="2">
        <v>44420.730365695796</v>
      </c>
      <c>
        <v>63666</v>
      </c>
      <c s="71">
        <v>5</v>
      </c>
      <c>
        <v>17</v>
      </c>
      <c s="71" t="str">
        <f t="shared" si="4150"/>
        <v>четверг</v>
      </c>
      <c s="71" t="str">
        <f>VLOOKUP(A132862,Подписчики!A:C,2,0)</f>
        <v>UTC+1</v>
      </c>
      <c s="71" t="str">
        <f t="shared" si="4151"/>
        <v>Центральноевропейское время</v>
      </c>
      <c s="71"/>
    </row>
    <row r="132863" spans="1:10" ht="15">
      <c r="A132863">
        <v>330785</v>
      </c>
      <c>
        <v>382304</v>
      </c>
      <c s="2">
        <v>44422.510300970876</v>
      </c>
      <c>
        <v>297015</v>
      </c>
      <c s="71">
        <v>7</v>
      </c>
      <c>
        <v>12</v>
      </c>
      <c s="71" t="str">
        <f t="shared" si="4150"/>
        <v>суббота</v>
      </c>
      <c s="71" t="str">
        <f>VLOOKUP(A132863,Подписчики!A:C,2,0)</f>
        <v>UTC+1</v>
      </c>
      <c s="71" t="str">
        <f t="shared" si="4151"/>
        <v>Центральноевропейское время</v>
      </c>
      <c s="71"/>
    </row>
    <row r="132864" spans="1:10" ht="15">
      <c r="A132864">
        <v>330785</v>
      </c>
      <c>
        <v>414837</v>
      </c>
      <c s="2">
        <v>44432.6656407767</v>
      </c>
      <c>
        <v>180863</v>
      </c>
      <c s="71">
        <v>3</v>
      </c>
      <c>
        <v>15</v>
      </c>
      <c s="71" t="str">
        <f t="shared" si="4150"/>
        <v>вторник</v>
      </c>
      <c s="71" t="str">
        <f>VLOOKUP(A132864,Подписчики!A:C,2,0)</f>
        <v>UTC+1</v>
      </c>
      <c s="71" t="str">
        <f t="shared" si="4151"/>
        <v>Центральноевропейское время</v>
      </c>
      <c s="71"/>
    </row>
    <row r="132865" spans="1:10" ht="15">
      <c r="A132865">
        <v>330788</v>
      </c>
      <c>
        <v>83657</v>
      </c>
      <c s="2">
        <v>44334.946789644011</v>
      </c>
      <c>
        <v>153893</v>
      </c>
      <c s="71">
        <v>3</v>
      </c>
      <c>
        <v>22</v>
      </c>
      <c s="71" t="str">
        <f t="shared" si="4150"/>
        <v>вторник</v>
      </c>
      <c s="71" t="str">
        <f>VLOOKUP(A132865,Подписчики!A:C,2,0)</f>
        <v>UTC+0</v>
      </c>
      <c s="71" t="str">
        <f t="shared" si="4151"/>
        <v>Запределами России</v>
      </c>
      <c s="71"/>
    </row>
    <row r="132866" spans="1:10" ht="15">
      <c r="A132866">
        <v>330788</v>
      </c>
      <c>
        <v>87218</v>
      </c>
      <c s="2">
        <v>44336.738051779932</v>
      </c>
      <c>
        <v>411922</v>
      </c>
      <c s="71">
        <v>5</v>
      </c>
      <c>
        <v>17</v>
      </c>
      <c s="71" t="str">
        <f t="shared" si="4150"/>
        <v>четверг</v>
      </c>
      <c s="71" t="str">
        <f>VLOOKUP(A132866,Подписчики!A:C,2,0)</f>
        <v>UTC+0</v>
      </c>
      <c s="71" t="str">
        <f t="shared" si="4151"/>
        <v>Запределами России</v>
      </c>
      <c s="71"/>
    </row>
    <row r="132867" spans="1:10" ht="15">
      <c r="A132867">
        <v>330788</v>
      </c>
      <c>
        <v>87897</v>
      </c>
      <c s="2">
        <v>44336.89986407767</v>
      </c>
      <c>
        <v>208533</v>
      </c>
      <c s="71">
        <v>5</v>
      </c>
      <c>
        <v>21</v>
      </c>
      <c s="71" t="str">
        <f t="shared" si="4152" ref="G132867:G132930">TEXT(C132867,"дддд")</f>
        <v>четверг</v>
      </c>
      <c s="71" t="str">
        <f>VLOOKUP(A132867,Подписчики!A:C,2,0)</f>
        <v>UTC+0</v>
      </c>
      <c s="71" t="str">
        <f t="shared" si="4153" ref="I132867:I132930">IF(H132867="UTC+1","Центральноевропейское время",IF(H132867="UTC+2","Калиниградское время",IF(H132867="UTC+3","Московское время",IF(H132867="UTC+4","Самарское время",IF(H132867="UTC+5","Екатеринбургское время",IF(H132867="UTC+6","Омское время",IF(H132867="UTC+7","Красноярское время",IF(H132867="UTC+8","Иркутское время",IF(H132867="UTC+9","Якутское время",IF(H132867="UTC+10","Владивостокское время",IF(H132867="UTC+11","Магаданское время",IF(H132867="UTC+12","Камчатское время",IF(H132867="UTC+0","Запределами России",IF(H132867="UTC-1","Запределами России",IF(H132867="UTC-2","Запределами России",IF(H132867="UTC-3","Запределами России",IF(H132867="UTC-4","Запределами России",IF(H132867="UTC-5","Запределами России",IF(H132867="UTC-6","Запределами России",IF(H132867="UTC-7","Запределами России",IF(H132867="UTC-8","Запределами России",IF(H132867="UTC-9","Запределами России",0))))))))))))))))))))))</f>
        <v>Запределами России</v>
      </c>
      <c s="71"/>
    </row>
    <row r="132868" spans="1:10" ht="15">
      <c r="A132868">
        <v>330817</v>
      </c>
      <c>
        <v>76242</v>
      </c>
      <c s="2">
        <v>44332.076239482201</v>
      </c>
      <c>
        <v>457493</v>
      </c>
      <c s="71">
        <v>1</v>
      </c>
      <c>
        <v>1</v>
      </c>
      <c s="71" t="str">
        <f t="shared" si="4152"/>
        <v>воскресенье</v>
      </c>
      <c s="71" t="str">
        <f>VLOOKUP(A132868,Подписчики!A:C,2,0)</f>
        <v>UTC-8</v>
      </c>
      <c s="71" t="str">
        <f t="shared" si="4153"/>
        <v>Запределами России</v>
      </c>
      <c s="71"/>
    </row>
    <row r="132869" spans="1:10" ht="15">
      <c r="A132869">
        <v>330817</v>
      </c>
      <c>
        <v>77274</v>
      </c>
      <c s="2">
        <v>44332.582720419938</v>
      </c>
      <c>
        <v>81226</v>
      </c>
      <c s="71">
        <v>1</v>
      </c>
      <c>
        <v>13</v>
      </c>
      <c s="71" t="str">
        <f t="shared" si="4152"/>
        <v>воскресенье</v>
      </c>
      <c s="71" t="str">
        <f>VLOOKUP(A132869,Подписчики!A:C,2,0)</f>
        <v>UTC-8</v>
      </c>
      <c s="71" t="str">
        <f t="shared" si="4153"/>
        <v>Запределами России</v>
      </c>
      <c s="71"/>
    </row>
    <row r="132870" spans="1:10" ht="15">
      <c r="A132870">
        <v>330846</v>
      </c>
      <c>
        <v>24703</v>
      </c>
      <c s="2">
        <v>44310.788354136785</v>
      </c>
      <c>
        <v>155428</v>
      </c>
      <c s="71">
        <v>7</v>
      </c>
      <c>
        <v>18</v>
      </c>
      <c s="71" t="str">
        <f t="shared" si="4152"/>
        <v>суббота</v>
      </c>
      <c s="71" t="str">
        <f>VLOOKUP(A132870,Подписчики!A:C,2,0)</f>
        <v>UTC+1</v>
      </c>
      <c s="71" t="str">
        <f t="shared" si="4153"/>
        <v>Центральноевропейское время</v>
      </c>
      <c s="71"/>
    </row>
    <row r="132871" spans="1:10" ht="15">
      <c r="A132871">
        <v>330846</v>
      </c>
      <c>
        <v>35399</v>
      </c>
      <c s="2">
        <v>44316.481333333337</v>
      </c>
      <c>
        <v>195606</v>
      </c>
      <c s="71">
        <v>6</v>
      </c>
      <c>
        <v>11</v>
      </c>
      <c s="71" t="str">
        <f t="shared" si="4152"/>
        <v>пятница</v>
      </c>
      <c s="71" t="str">
        <f>VLOOKUP(A132871,Подписчики!A:C,2,0)</f>
        <v>UTC+1</v>
      </c>
      <c s="71" t="str">
        <f t="shared" si="4153"/>
        <v>Центральноевропейское время</v>
      </c>
      <c s="71"/>
    </row>
    <row r="132872" spans="1:10" ht="15">
      <c r="A132872">
        <v>330846</v>
      </c>
      <c>
        <v>51607</v>
      </c>
      <c s="2">
        <v>44323.150333333338</v>
      </c>
      <c>
        <v>470762</v>
      </c>
      <c s="71">
        <v>6</v>
      </c>
      <c>
        <v>3</v>
      </c>
      <c s="71" t="str">
        <f t="shared" si="4152"/>
        <v>пятница</v>
      </c>
      <c s="71" t="str">
        <f>VLOOKUP(A132872,Подписчики!A:C,2,0)</f>
        <v>UTC+1</v>
      </c>
      <c s="71" t="str">
        <f t="shared" si="4153"/>
        <v>Центральноевропейское время</v>
      </c>
      <c s="71"/>
    </row>
    <row r="132873" spans="1:10" ht="15">
      <c r="A132873">
        <v>330846</v>
      </c>
      <c>
        <v>70106</v>
      </c>
      <c s="2">
        <v>44330.634896440133</v>
      </c>
      <c>
        <v>316155</v>
      </c>
      <c s="71">
        <v>6</v>
      </c>
      <c>
        <v>15</v>
      </c>
      <c s="71" t="str">
        <f t="shared" si="4152"/>
        <v>пятница</v>
      </c>
      <c s="71" t="str">
        <f>VLOOKUP(A132873,Подписчики!A:C,2,0)</f>
        <v>UTC+1</v>
      </c>
      <c s="71" t="str">
        <f t="shared" si="4153"/>
        <v>Центральноевропейское время</v>
      </c>
      <c s="71"/>
    </row>
    <row r="132874" spans="1:10" ht="15">
      <c r="A132874">
        <v>330846</v>
      </c>
      <c>
        <v>83165</v>
      </c>
      <c s="2">
        <v>44334.799944983824</v>
      </c>
      <c>
        <v>230507</v>
      </c>
      <c s="71">
        <v>3</v>
      </c>
      <c>
        <v>19</v>
      </c>
      <c s="71" t="str">
        <f t="shared" si="4152"/>
        <v>вторник</v>
      </c>
      <c s="71" t="str">
        <f>VLOOKUP(A132874,Подписчики!A:C,2,0)</f>
        <v>UTC+1</v>
      </c>
      <c s="71" t="str">
        <f t="shared" si="4153"/>
        <v>Центральноевропейское время</v>
      </c>
      <c s="71"/>
    </row>
    <row r="132875" spans="1:10" ht="15">
      <c r="A132875">
        <v>330846</v>
      </c>
      <c>
        <v>92136</v>
      </c>
      <c s="2">
        <v>44337.982792880262</v>
      </c>
      <c>
        <v>81226</v>
      </c>
      <c s="71">
        <v>6</v>
      </c>
      <c>
        <v>23</v>
      </c>
      <c s="71" t="str">
        <f t="shared" si="4152"/>
        <v>пятница</v>
      </c>
      <c s="71" t="str">
        <f>VLOOKUP(A132875,Подписчики!A:C,2,0)</f>
        <v>UTC+1</v>
      </c>
      <c s="71" t="str">
        <f t="shared" si="4153"/>
        <v>Центральноевропейское время</v>
      </c>
      <c s="71"/>
    </row>
    <row r="132876" spans="1:10" ht="15">
      <c r="A132876">
        <v>330846</v>
      </c>
      <c>
        <v>100815</v>
      </c>
      <c s="2">
        <v>44340.434333333338</v>
      </c>
      <c>
        <v>76405</v>
      </c>
      <c s="71">
        <v>2</v>
      </c>
      <c>
        <v>10</v>
      </c>
      <c s="71" t="str">
        <f t="shared" si="4152"/>
        <v>понедельник</v>
      </c>
      <c s="71" t="str">
        <f>VLOOKUP(A132876,Подписчики!A:C,2,0)</f>
        <v>UTC+1</v>
      </c>
      <c s="71" t="str">
        <f t="shared" si="4153"/>
        <v>Центральноевропейское время</v>
      </c>
      <c s="71"/>
    </row>
    <row r="132877" spans="1:10" ht="15">
      <c r="A132877">
        <v>330846</v>
      </c>
      <c>
        <v>107461</v>
      </c>
      <c s="2">
        <v>44342.785333333333</v>
      </c>
      <c>
        <v>448217</v>
      </c>
      <c s="71">
        <v>4</v>
      </c>
      <c>
        <v>18</v>
      </c>
      <c s="71" t="str">
        <f t="shared" si="4152"/>
        <v>среда</v>
      </c>
      <c s="71" t="str">
        <f>VLOOKUP(A132877,Подписчики!A:C,2,0)</f>
        <v>UTC+1</v>
      </c>
      <c s="71" t="str">
        <f t="shared" si="4153"/>
        <v>Центральноевропейское время</v>
      </c>
      <c s="71"/>
    </row>
    <row r="132878" spans="1:10" ht="15">
      <c r="A132878">
        <v>330846</v>
      </c>
      <c>
        <v>108463</v>
      </c>
      <c s="2">
        <v>44342.989265372169</v>
      </c>
      <c>
        <v>137435</v>
      </c>
      <c s="71">
        <v>4</v>
      </c>
      <c>
        <v>23</v>
      </c>
      <c s="71" t="str">
        <f t="shared" si="4152"/>
        <v>среда</v>
      </c>
      <c s="71" t="str">
        <f>VLOOKUP(A132878,Подписчики!A:C,2,0)</f>
        <v>UTC+1</v>
      </c>
      <c s="71" t="str">
        <f t="shared" si="4153"/>
        <v>Центральноевропейское время</v>
      </c>
      <c s="71"/>
    </row>
    <row r="132879" spans="1:10" ht="15">
      <c r="A132879">
        <v>330846</v>
      </c>
      <c>
        <v>108774</v>
      </c>
      <c s="2">
        <v>44343.602533980586</v>
      </c>
      <c>
        <v>88863</v>
      </c>
      <c s="71">
        <v>5</v>
      </c>
      <c>
        <v>14</v>
      </c>
      <c s="71" t="str">
        <f t="shared" si="4152"/>
        <v>четверг</v>
      </c>
      <c s="71" t="str">
        <f>VLOOKUP(A132879,Подписчики!A:C,2,0)</f>
        <v>UTC+1</v>
      </c>
      <c s="71" t="str">
        <f t="shared" si="4153"/>
        <v>Центральноевропейское время</v>
      </c>
      <c s="71"/>
    </row>
    <row r="132880" spans="1:10" ht="15">
      <c r="A132880">
        <v>330846</v>
      </c>
      <c>
        <v>171248</v>
      </c>
      <c s="2">
        <v>44360.699621359228</v>
      </c>
      <c>
        <v>123584</v>
      </c>
      <c s="71">
        <v>1</v>
      </c>
      <c>
        <v>16</v>
      </c>
      <c s="71" t="str">
        <f t="shared" si="4152"/>
        <v>воскресенье</v>
      </c>
      <c s="71" t="str">
        <f>VLOOKUP(A132880,Подписчики!A:C,2,0)</f>
        <v>UTC+1</v>
      </c>
      <c s="71" t="str">
        <f t="shared" si="4153"/>
        <v>Центральноевропейское время</v>
      </c>
      <c s="71"/>
    </row>
    <row r="132881" spans="1:10" ht="15">
      <c r="A132881">
        <v>330846</v>
      </c>
      <c>
        <v>173517</v>
      </c>
      <c s="2">
        <v>44361.589588996765</v>
      </c>
      <c>
        <v>472712</v>
      </c>
      <c s="71">
        <v>2</v>
      </c>
      <c>
        <v>14</v>
      </c>
      <c s="71" t="str">
        <f t="shared" si="4152"/>
        <v>понедельник</v>
      </c>
      <c s="71" t="str">
        <f>VLOOKUP(A132881,Подписчики!A:C,2,0)</f>
        <v>UTC+1</v>
      </c>
      <c s="71" t="str">
        <f t="shared" si="4153"/>
        <v>Центральноевропейское время</v>
      </c>
      <c s="71"/>
    </row>
    <row r="132882" spans="1:10" ht="15">
      <c r="A132882">
        <v>330846</v>
      </c>
      <c>
        <v>182267</v>
      </c>
      <c s="2">
        <v>44364.738456310683</v>
      </c>
      <c>
        <v>40892</v>
      </c>
      <c s="71">
        <v>5</v>
      </c>
      <c>
        <v>17</v>
      </c>
      <c s="71" t="str">
        <f t="shared" si="4152"/>
        <v>четверг</v>
      </c>
      <c s="71" t="str">
        <f>VLOOKUP(A132882,Подписчики!A:C,2,0)</f>
        <v>UTC+1</v>
      </c>
      <c s="71" t="str">
        <f t="shared" si="4153"/>
        <v>Центральноевропейское время</v>
      </c>
      <c s="71"/>
    </row>
    <row r="132883" spans="1:10" ht="15">
      <c r="A132883">
        <v>330846</v>
      </c>
      <c>
        <v>218530</v>
      </c>
      <c s="2">
        <v>44374.07751701407</v>
      </c>
      <c>
        <v>118549</v>
      </c>
      <c s="71">
        <v>1</v>
      </c>
      <c>
        <v>1</v>
      </c>
      <c s="71" t="str">
        <f t="shared" si="4152"/>
        <v>воскресенье</v>
      </c>
      <c s="71" t="str">
        <f>VLOOKUP(A132883,Подписчики!A:C,2,0)</f>
        <v>UTC+1</v>
      </c>
      <c s="71" t="str">
        <f t="shared" si="4153"/>
        <v>Центральноевропейское время</v>
      </c>
      <c s="71"/>
    </row>
    <row r="132884" spans="1:10" ht="15">
      <c r="A132884">
        <v>330846</v>
      </c>
      <c>
        <v>238682</v>
      </c>
      <c s="2">
        <v>44380.074404126106</v>
      </c>
      <c>
        <v>182191</v>
      </c>
      <c s="71">
        <v>7</v>
      </c>
      <c>
        <v>1</v>
      </c>
      <c s="71" t="str">
        <f t="shared" si="4152"/>
        <v>суббота</v>
      </c>
      <c s="71" t="str">
        <f>VLOOKUP(A132884,Подписчики!A:C,2,0)</f>
        <v>UTC+1</v>
      </c>
      <c s="71" t="str">
        <f t="shared" si="4153"/>
        <v>Центральноевропейское время</v>
      </c>
      <c s="71"/>
    </row>
    <row r="132885" spans="1:10" ht="15">
      <c r="A132885">
        <v>330846</v>
      </c>
      <c>
        <v>244290</v>
      </c>
      <c s="2">
        <v>44381.511919093857</v>
      </c>
      <c>
        <v>351192</v>
      </c>
      <c s="71">
        <v>1</v>
      </c>
      <c>
        <v>12</v>
      </c>
      <c s="71" t="str">
        <f t="shared" si="4152"/>
        <v>воскресенье</v>
      </c>
      <c s="71" t="str">
        <f>VLOOKUP(A132885,Подписчики!A:C,2,0)</f>
        <v>UTC+1</v>
      </c>
      <c s="71" t="str">
        <f t="shared" si="4153"/>
        <v>Центральноевропейское время</v>
      </c>
      <c s="71"/>
    </row>
    <row r="132886" spans="1:10" ht="15">
      <c r="A132886">
        <v>330846</v>
      </c>
      <c>
        <v>252003</v>
      </c>
      <c s="2">
        <v>44383.968229773462</v>
      </c>
      <c>
        <v>347008</v>
      </c>
      <c s="71">
        <v>3</v>
      </c>
      <c>
        <v>23</v>
      </c>
      <c s="71" t="str">
        <f t="shared" si="4152"/>
        <v>вторник</v>
      </c>
      <c s="71" t="str">
        <f>VLOOKUP(A132886,Подписчики!A:C,2,0)</f>
        <v>UTC+1</v>
      </c>
      <c s="71" t="str">
        <f t="shared" si="4153"/>
        <v>Центральноевропейское время</v>
      </c>
      <c s="71"/>
    </row>
    <row r="132887" spans="1:10" ht="15">
      <c r="A132887">
        <v>330846</v>
      </c>
      <c>
        <v>257370</v>
      </c>
      <c s="2">
        <v>44386.460139158582</v>
      </c>
      <c>
        <v>214389</v>
      </c>
      <c s="71">
        <v>6</v>
      </c>
      <c>
        <v>11</v>
      </c>
      <c s="71" t="str">
        <f t="shared" si="4152"/>
        <v>пятница</v>
      </c>
      <c s="71" t="str">
        <f>VLOOKUP(A132887,Подписчики!A:C,2,0)</f>
        <v>UTC+1</v>
      </c>
      <c s="71" t="str">
        <f t="shared" si="4153"/>
        <v>Центральноевропейское время</v>
      </c>
      <c s="71"/>
    </row>
    <row r="132888" spans="1:10" ht="15">
      <c r="A132888">
        <v>330846</v>
      </c>
      <c>
        <v>283256</v>
      </c>
      <c s="2">
        <v>44393.673731391587</v>
      </c>
      <c>
        <v>154815</v>
      </c>
      <c s="71">
        <v>6</v>
      </c>
      <c>
        <v>16</v>
      </c>
      <c s="71" t="str">
        <f t="shared" si="4152"/>
        <v>пятница</v>
      </c>
      <c s="71" t="str">
        <f>VLOOKUP(A132888,Подписчики!A:C,2,0)</f>
        <v>UTC+1</v>
      </c>
      <c s="71" t="str">
        <f t="shared" si="4153"/>
        <v>Центральноевропейское время</v>
      </c>
      <c s="71"/>
    </row>
    <row r="132889" spans="1:10" ht="15">
      <c r="A132889">
        <v>330846</v>
      </c>
      <c>
        <v>362216</v>
      </c>
      <c s="2">
        <v>44415.950430420715</v>
      </c>
      <c>
        <v>84382</v>
      </c>
      <c s="71">
        <v>7</v>
      </c>
      <c>
        <v>22</v>
      </c>
      <c s="71" t="str">
        <f t="shared" si="4152"/>
        <v>суббота</v>
      </c>
      <c s="71" t="str">
        <f>VLOOKUP(A132889,Подписчики!A:C,2,0)</f>
        <v>UTC+1</v>
      </c>
      <c s="71" t="str">
        <f t="shared" si="4153"/>
        <v>Центральноевропейское время</v>
      </c>
      <c s="71"/>
    </row>
    <row r="132890" spans="1:10" ht="15">
      <c r="A132890">
        <v>330846</v>
      </c>
      <c>
        <v>373651</v>
      </c>
      <c s="2">
        <v>44419.78052750809</v>
      </c>
      <c>
        <v>96200</v>
      </c>
      <c s="71">
        <v>4</v>
      </c>
      <c>
        <v>18</v>
      </c>
      <c s="71" t="str">
        <f t="shared" si="4152"/>
        <v>среда</v>
      </c>
      <c s="71" t="str">
        <f>VLOOKUP(A132890,Подписчики!A:C,2,0)</f>
        <v>UTC+1</v>
      </c>
      <c s="71" t="str">
        <f t="shared" si="4153"/>
        <v>Центральноевропейское время</v>
      </c>
      <c s="71"/>
    </row>
    <row r="132891" spans="1:10" ht="15">
      <c r="A132891">
        <v>330846</v>
      </c>
      <c>
        <v>420334</v>
      </c>
      <c s="2">
        <v>44434.809653721684</v>
      </c>
      <c>
        <v>241927</v>
      </c>
      <c s="71">
        <v>5</v>
      </c>
      <c>
        <v>19</v>
      </c>
      <c s="71" t="str">
        <f t="shared" si="4152"/>
        <v>четверг</v>
      </c>
      <c s="71" t="str">
        <f>VLOOKUP(A132891,Подписчики!A:C,2,0)</f>
        <v>UTC+1</v>
      </c>
      <c s="71" t="str">
        <f t="shared" si="4153"/>
        <v>Центральноевропейское время</v>
      </c>
      <c s="71"/>
    </row>
    <row r="132892" spans="1:10" ht="15">
      <c r="A132892">
        <v>330857</v>
      </c>
      <c>
        <v>330598</v>
      </c>
      <c s="2">
        <v>44407.717825242718</v>
      </c>
      <c>
        <v>158978</v>
      </c>
      <c s="71">
        <v>6</v>
      </c>
      <c>
        <v>17</v>
      </c>
      <c s="71" t="str">
        <f t="shared" si="4152"/>
        <v>пятница</v>
      </c>
      <c s="71" t="str">
        <f>VLOOKUP(A132892,Подписчики!A:C,2,0)</f>
        <v>UTC+2</v>
      </c>
      <c s="71" t="str">
        <f t="shared" si="4153"/>
        <v>Калиниградское время</v>
      </c>
      <c s="71"/>
    </row>
    <row r="132893" spans="1:10" ht="15">
      <c r="A132893">
        <v>330857</v>
      </c>
      <c>
        <v>365475</v>
      </c>
      <c s="2">
        <v>44416.784168284787</v>
      </c>
      <c>
        <v>51317</v>
      </c>
      <c s="71">
        <v>1</v>
      </c>
      <c>
        <v>18</v>
      </c>
      <c s="71" t="str">
        <f t="shared" si="4152"/>
        <v>воскресенье</v>
      </c>
      <c s="71" t="str">
        <f>VLOOKUP(A132893,Подписчики!A:C,2,0)</f>
        <v>UTC+2</v>
      </c>
      <c s="71" t="str">
        <f t="shared" si="4153"/>
        <v>Калиниградское время</v>
      </c>
      <c s="71"/>
    </row>
    <row r="132894" spans="1:10" ht="15">
      <c r="A132894">
        <v>330857</v>
      </c>
      <c>
        <v>396754</v>
      </c>
      <c s="2">
        <v>44427.468634304205</v>
      </c>
      <c>
        <v>81554</v>
      </c>
      <c s="71">
        <v>5</v>
      </c>
      <c>
        <v>11</v>
      </c>
      <c s="71" t="str">
        <f t="shared" si="4152"/>
        <v>четверг</v>
      </c>
      <c s="71" t="str">
        <f>VLOOKUP(A132894,Подписчики!A:C,2,0)</f>
        <v>UTC+2</v>
      </c>
      <c s="71" t="str">
        <f t="shared" si="4153"/>
        <v>Калиниградское время</v>
      </c>
      <c s="71"/>
    </row>
    <row r="132895" spans="1:10" ht="15">
      <c r="A132895">
        <v>330857</v>
      </c>
      <c>
        <v>402062</v>
      </c>
      <c s="2">
        <v>44428.803585760514</v>
      </c>
      <c>
        <v>411922</v>
      </c>
      <c s="71">
        <v>6</v>
      </c>
      <c>
        <v>19</v>
      </c>
      <c s="71" t="str">
        <f t="shared" si="4152"/>
        <v>пятница</v>
      </c>
      <c s="71" t="str">
        <f>VLOOKUP(A132895,Подписчики!A:C,2,0)</f>
        <v>UTC+2</v>
      </c>
      <c s="71" t="str">
        <f t="shared" si="4153"/>
        <v>Калиниградское время</v>
      </c>
      <c s="71"/>
    </row>
    <row r="132896" spans="1:10" ht="15">
      <c r="A132896">
        <v>330857</v>
      </c>
      <c>
        <v>404509</v>
      </c>
      <c s="2">
        <v>44429.552776699027</v>
      </c>
      <c>
        <v>202914</v>
      </c>
      <c s="71">
        <v>7</v>
      </c>
      <c>
        <v>13</v>
      </c>
      <c s="71" t="str">
        <f t="shared" si="4152"/>
        <v>суббота</v>
      </c>
      <c s="71" t="str">
        <f>VLOOKUP(A132896,Подписчики!A:C,2,0)</f>
        <v>UTC+2</v>
      </c>
      <c s="71" t="str">
        <f t="shared" si="4153"/>
        <v>Калиниградское время</v>
      </c>
      <c s="71"/>
    </row>
    <row r="132897" spans="1:10" ht="15">
      <c r="A132897">
        <v>330873</v>
      </c>
      <c>
        <v>5864</v>
      </c>
      <c s="2">
        <v>44295.199216828478</v>
      </c>
      <c>
        <v>296654</v>
      </c>
      <c s="71">
        <v>6</v>
      </c>
      <c>
        <v>4</v>
      </c>
      <c s="71" t="str">
        <f t="shared" si="4152"/>
        <v>пятница</v>
      </c>
      <c s="71" t="str">
        <f>VLOOKUP(A132897,Подписчики!A:C,2,0)</f>
        <v>UTC-8</v>
      </c>
      <c s="71" t="str">
        <f t="shared" si="4153"/>
        <v>Запределами России</v>
      </c>
      <c s="71"/>
    </row>
    <row r="132898" spans="1:10" ht="15">
      <c r="A132898">
        <v>330873</v>
      </c>
      <c>
        <v>18945</v>
      </c>
      <c s="2">
        <v>44307.940317152104</v>
      </c>
      <c>
        <v>349014</v>
      </c>
      <c s="71">
        <v>4</v>
      </c>
      <c>
        <v>22</v>
      </c>
      <c s="71" t="str">
        <f t="shared" si="4152"/>
        <v>среда</v>
      </c>
      <c s="71" t="str">
        <f>VLOOKUP(A132898,Подписчики!A:C,2,0)</f>
        <v>UTC-8</v>
      </c>
      <c s="71" t="str">
        <f t="shared" si="4153"/>
        <v>Запределами России</v>
      </c>
      <c s="71"/>
    </row>
    <row r="132899" spans="1:10" ht="15">
      <c r="A132899">
        <v>330894</v>
      </c>
      <c>
        <v>210003</v>
      </c>
      <c s="2">
        <v>44372.413333333338</v>
      </c>
      <c>
        <v>305248</v>
      </c>
      <c s="71">
        <v>6</v>
      </c>
      <c>
        <v>9</v>
      </c>
      <c s="71" t="str">
        <f t="shared" si="4152"/>
        <v>пятница</v>
      </c>
      <c s="71" t="str">
        <f>VLOOKUP(A132899,Подписчики!A:C,2,0)</f>
        <v>UTC+1</v>
      </c>
      <c s="71" t="str">
        <f t="shared" si="4153"/>
        <v>Центральноевропейское время</v>
      </c>
      <c s="71"/>
    </row>
    <row r="132900" spans="1:10" ht="15">
      <c r="A132900">
        <v>330894</v>
      </c>
      <c>
        <v>210872</v>
      </c>
      <c s="2">
        <v>44372.610624595472</v>
      </c>
      <c>
        <v>411922</v>
      </c>
      <c s="71">
        <v>6</v>
      </c>
      <c>
        <v>14</v>
      </c>
      <c s="71" t="str">
        <f t="shared" si="4152"/>
        <v>пятница</v>
      </c>
      <c s="71" t="str">
        <f>VLOOKUP(A132900,Подписчики!A:C,2,0)</f>
        <v>UTC+1</v>
      </c>
      <c s="71" t="str">
        <f t="shared" si="4153"/>
        <v>Центральноевропейское время</v>
      </c>
      <c s="71"/>
    </row>
    <row r="132901" spans="1:10" ht="15">
      <c r="A132901">
        <v>330894</v>
      </c>
      <c>
        <v>259929</v>
      </c>
      <c s="2">
        <v>44386.835543689325</v>
      </c>
      <c>
        <v>251574</v>
      </c>
      <c s="71">
        <v>6</v>
      </c>
      <c>
        <v>20</v>
      </c>
      <c s="71" t="str">
        <f t="shared" si="4152"/>
        <v>пятница</v>
      </c>
      <c s="71" t="str">
        <f>VLOOKUP(A132901,Подписчики!A:C,2,0)</f>
        <v>UTC+1</v>
      </c>
      <c s="71" t="str">
        <f t="shared" si="4153"/>
        <v>Центральноевропейское время</v>
      </c>
      <c s="71"/>
    </row>
    <row r="132902" spans="1:10" ht="15">
      <c r="A132902">
        <v>330894</v>
      </c>
      <c>
        <v>274821</v>
      </c>
      <c s="2">
        <v>44390.777291262137</v>
      </c>
      <c>
        <v>250679</v>
      </c>
      <c s="71">
        <v>3</v>
      </c>
      <c>
        <v>18</v>
      </c>
      <c s="71" t="str">
        <f t="shared" si="4152"/>
        <v>вторник</v>
      </c>
      <c s="71" t="str">
        <f>VLOOKUP(A132902,Подписчики!A:C,2,0)</f>
        <v>UTC+1</v>
      </c>
      <c s="71" t="str">
        <f t="shared" si="4153"/>
        <v>Центральноевропейское время</v>
      </c>
      <c s="71"/>
    </row>
    <row r="132903" spans="1:10" ht="15">
      <c r="A132903">
        <v>330917</v>
      </c>
      <c>
        <v>60001</v>
      </c>
      <c s="2">
        <v>44325.926158576054</v>
      </c>
      <c>
        <v>347008</v>
      </c>
      <c s="71">
        <v>1</v>
      </c>
      <c>
        <v>22</v>
      </c>
      <c s="71" t="str">
        <f t="shared" si="4152"/>
        <v>воскресенье</v>
      </c>
      <c s="71" t="str">
        <f>VLOOKUP(A132903,Подписчики!A:C,2,0)</f>
        <v>UTC+1</v>
      </c>
      <c s="71" t="str">
        <f t="shared" si="4153"/>
        <v>Центральноевропейское время</v>
      </c>
      <c s="71"/>
    </row>
    <row r="132904" spans="1:10" ht="15">
      <c r="A132904">
        <v>330931</v>
      </c>
      <c>
        <v>20006</v>
      </c>
      <c s="2">
        <v>44308.671708737864</v>
      </c>
      <c>
        <v>411922</v>
      </c>
      <c s="71">
        <v>5</v>
      </c>
      <c>
        <v>16</v>
      </c>
      <c s="71" t="str">
        <f t="shared" si="4152"/>
        <v>четверг</v>
      </c>
      <c s="71" t="str">
        <f>VLOOKUP(A132904,Подписчики!A:C,2,0)</f>
        <v>UTC+0</v>
      </c>
      <c s="71" t="str">
        <f t="shared" si="4153"/>
        <v>Запределами России</v>
      </c>
      <c s="71"/>
    </row>
    <row r="132905" spans="1:10" ht="15">
      <c r="A132905">
        <v>330931</v>
      </c>
      <c>
        <v>58363</v>
      </c>
      <c s="2">
        <v>44325.605365695796</v>
      </c>
      <c>
        <v>65828</v>
      </c>
      <c s="71">
        <v>1</v>
      </c>
      <c>
        <v>14</v>
      </c>
      <c s="71" t="str">
        <f t="shared" si="4152"/>
        <v>воскресенье</v>
      </c>
      <c s="71" t="str">
        <f>VLOOKUP(A132905,Подписчики!A:C,2,0)</f>
        <v>UTC+0</v>
      </c>
      <c s="71" t="str">
        <f t="shared" si="4153"/>
        <v>Запределами России</v>
      </c>
      <c s="71"/>
    </row>
    <row r="132906" spans="1:10" ht="15">
      <c r="A132906">
        <v>330931</v>
      </c>
      <c>
        <v>75972</v>
      </c>
      <c s="2">
        <v>44331.977533980586</v>
      </c>
      <c>
        <v>386333</v>
      </c>
      <c s="71">
        <v>7</v>
      </c>
      <c>
        <v>23</v>
      </c>
      <c s="71" t="str">
        <f t="shared" si="4152"/>
        <v>суббота</v>
      </c>
      <c s="71" t="str">
        <f>VLOOKUP(A132906,Подписчики!A:C,2,0)</f>
        <v>UTC+0</v>
      </c>
      <c s="71" t="str">
        <f t="shared" si="4153"/>
        <v>Запределами России</v>
      </c>
      <c s="71"/>
    </row>
    <row r="132907" spans="1:10" ht="15">
      <c r="A132907">
        <v>330931</v>
      </c>
      <c>
        <v>91566</v>
      </c>
      <c s="2">
        <v>44337.896627831717</v>
      </c>
      <c>
        <v>65828</v>
      </c>
      <c s="71">
        <v>6</v>
      </c>
      <c>
        <v>21</v>
      </c>
      <c s="71" t="str">
        <f t="shared" si="4152"/>
        <v>пятница</v>
      </c>
      <c s="71" t="str">
        <f>VLOOKUP(A132907,Подписчики!A:C,2,0)</f>
        <v>UTC+0</v>
      </c>
      <c s="71" t="str">
        <f t="shared" si="4153"/>
        <v>Запределами России</v>
      </c>
      <c s="71"/>
    </row>
    <row r="132908" spans="1:10" ht="15">
      <c r="A132908">
        <v>330931</v>
      </c>
      <c>
        <v>135306</v>
      </c>
      <c s="2">
        <v>44350.848084142395</v>
      </c>
      <c>
        <v>368073</v>
      </c>
      <c s="71">
        <v>5</v>
      </c>
      <c>
        <v>20</v>
      </c>
      <c s="71" t="str">
        <f t="shared" si="4152"/>
        <v>четверг</v>
      </c>
      <c s="71" t="str">
        <f>VLOOKUP(A132908,Подписчики!A:C,2,0)</f>
        <v>UTC+0</v>
      </c>
      <c s="71" t="str">
        <f t="shared" si="4153"/>
        <v>Запределами России</v>
      </c>
      <c s="71"/>
    </row>
    <row r="132909" spans="1:10" ht="15">
      <c r="A132909">
        <v>330931</v>
      </c>
      <c>
        <v>185682</v>
      </c>
      <c s="2">
        <v>44365.671708737864</v>
      </c>
      <c>
        <v>291168</v>
      </c>
      <c s="71">
        <v>6</v>
      </c>
      <c>
        <v>16</v>
      </c>
      <c s="71" t="str">
        <f t="shared" si="4152"/>
        <v>пятница</v>
      </c>
      <c s="71" t="str">
        <f>VLOOKUP(A132909,Подписчики!A:C,2,0)</f>
        <v>UTC+0</v>
      </c>
      <c s="71" t="str">
        <f t="shared" si="4153"/>
        <v>Запределами России</v>
      </c>
      <c s="71"/>
    </row>
    <row r="132910" spans="1:10" ht="15">
      <c r="A132910">
        <v>330931</v>
      </c>
      <c>
        <v>194038</v>
      </c>
      <c s="2">
        <v>44367.457000000002</v>
      </c>
      <c>
        <v>21407</v>
      </c>
      <c s="71">
        <v>1</v>
      </c>
      <c>
        <v>10</v>
      </c>
      <c s="71" t="str">
        <f t="shared" si="4152"/>
        <v>воскресенье</v>
      </c>
      <c s="71" t="str">
        <f>VLOOKUP(A132910,Подписчики!A:C,2,0)</f>
        <v>UTC+0</v>
      </c>
      <c s="71" t="str">
        <f t="shared" si="4153"/>
        <v>Запределами России</v>
      </c>
      <c s="71"/>
    </row>
    <row r="132911" spans="1:10" ht="15">
      <c r="A132911">
        <v>330931</v>
      </c>
      <c>
        <v>236705</v>
      </c>
      <c s="2">
        <v>44379.741288025893</v>
      </c>
      <c>
        <v>153808</v>
      </c>
      <c s="71">
        <v>6</v>
      </c>
      <c>
        <v>17</v>
      </c>
      <c s="71" t="str">
        <f t="shared" si="4152"/>
        <v>пятница</v>
      </c>
      <c s="71" t="str">
        <f>VLOOKUP(A132911,Подписчики!A:C,2,0)</f>
        <v>UTC+0</v>
      </c>
      <c s="71" t="str">
        <f t="shared" si="4153"/>
        <v>Запределами России</v>
      </c>
      <c s="71"/>
    </row>
    <row r="132912" spans="1:10" ht="15">
      <c r="A132912">
        <v>330931</v>
      </c>
      <c>
        <v>323272</v>
      </c>
      <c s="2">
        <v>44405.063999999998</v>
      </c>
      <c>
        <v>458519</v>
      </c>
      <c s="71">
        <v>4</v>
      </c>
      <c>
        <v>1</v>
      </c>
      <c s="71" t="str">
        <f t="shared" si="4152"/>
        <v>среда</v>
      </c>
      <c s="71" t="str">
        <f>VLOOKUP(A132912,Подписчики!A:C,2,0)</f>
        <v>UTC+0</v>
      </c>
      <c s="71" t="str">
        <f t="shared" si="4153"/>
        <v>Запределами России</v>
      </c>
      <c s="71"/>
    </row>
    <row r="132913" spans="1:10" ht="15">
      <c r="A132913">
        <v>330931</v>
      </c>
      <c>
        <v>332830</v>
      </c>
      <c s="2">
        <v>44407.958116504851</v>
      </c>
      <c>
        <v>273920</v>
      </c>
      <c s="71">
        <v>6</v>
      </c>
      <c>
        <v>22</v>
      </c>
      <c s="71" t="str">
        <f t="shared" si="4152"/>
        <v>пятница</v>
      </c>
      <c s="71" t="str">
        <f>VLOOKUP(A132913,Подписчики!A:C,2,0)</f>
        <v>UTC+0</v>
      </c>
      <c s="71" t="str">
        <f t="shared" si="4153"/>
        <v>Запределами России</v>
      </c>
      <c s="71"/>
    </row>
    <row r="132914" spans="1:10" ht="15">
      <c r="A132914">
        <v>330950</v>
      </c>
      <c>
        <v>66241</v>
      </c>
      <c s="2">
        <v>44328.809653721684</v>
      </c>
      <c>
        <v>133628</v>
      </c>
      <c s="71">
        <v>4</v>
      </c>
      <c>
        <v>19</v>
      </c>
      <c s="71" t="str">
        <f t="shared" si="4152"/>
        <v>среда</v>
      </c>
      <c s="71" t="str">
        <f>VLOOKUP(A132914,Подписчики!A:C,2,0)</f>
        <v>UTC+1</v>
      </c>
      <c s="71" t="str">
        <f t="shared" si="4153"/>
        <v>Центральноевропейское время</v>
      </c>
      <c s="71"/>
    </row>
    <row r="132915" spans="1:10" ht="15">
      <c r="A132915">
        <v>330950</v>
      </c>
      <c>
        <v>84842</v>
      </c>
      <c s="2">
        <v>44335.712566343042</v>
      </c>
      <c>
        <v>154256</v>
      </c>
      <c s="71">
        <v>4</v>
      </c>
      <c>
        <v>17</v>
      </c>
      <c s="71" t="str">
        <f t="shared" si="4152"/>
        <v>среда</v>
      </c>
      <c s="71" t="str">
        <f>VLOOKUP(A132915,Подписчики!A:C,2,0)</f>
        <v>UTC+1</v>
      </c>
      <c s="71" t="str">
        <f t="shared" si="4153"/>
        <v>Центральноевропейское время</v>
      </c>
      <c s="71"/>
    </row>
    <row r="132916" spans="1:10" ht="15">
      <c r="A132916">
        <v>330950</v>
      </c>
      <c>
        <v>95722</v>
      </c>
      <c s="2">
        <v>44338.827453074438</v>
      </c>
      <c>
        <v>158978</v>
      </c>
      <c s="71">
        <v>7</v>
      </c>
      <c>
        <v>19</v>
      </c>
      <c s="71" t="str">
        <f t="shared" si="4152"/>
        <v>суббота</v>
      </c>
      <c s="71" t="str">
        <f>VLOOKUP(A132916,Подписчики!A:C,2,0)</f>
        <v>UTC+1</v>
      </c>
      <c s="71" t="str">
        <f t="shared" si="4153"/>
        <v>Центральноевропейское время</v>
      </c>
      <c s="71"/>
    </row>
    <row r="132917" spans="1:10" ht="15">
      <c r="A132917">
        <v>330950</v>
      </c>
      <c>
        <v>119559</v>
      </c>
      <c s="2">
        <v>44345.797143467513</v>
      </c>
      <c>
        <v>266342</v>
      </c>
      <c s="71">
        <v>7</v>
      </c>
      <c>
        <v>19</v>
      </c>
      <c s="71" t="str">
        <f t="shared" si="4152"/>
        <v>суббота</v>
      </c>
      <c s="71" t="str">
        <f>VLOOKUP(A132917,Подписчики!A:C,2,0)</f>
        <v>UTC+1</v>
      </c>
      <c s="71" t="str">
        <f t="shared" si="4153"/>
        <v>Центральноевропейское время</v>
      </c>
      <c s="71"/>
    </row>
    <row r="132918" spans="1:10" ht="15">
      <c r="A132918">
        <v>330950</v>
      </c>
      <c>
        <v>124845</v>
      </c>
      <c s="2">
        <v>44346.874378640779</v>
      </c>
      <c>
        <v>389195</v>
      </c>
      <c s="71">
        <v>1</v>
      </c>
      <c>
        <v>20</v>
      </c>
      <c s="71" t="str">
        <f t="shared" si="4152"/>
        <v>воскресенье</v>
      </c>
      <c s="71" t="str">
        <f>VLOOKUP(A132918,Подписчики!A:C,2,0)</f>
        <v>UTC+1</v>
      </c>
      <c s="71" t="str">
        <f t="shared" si="4153"/>
        <v>Центральноевропейское время</v>
      </c>
      <c s="71"/>
    </row>
    <row r="132919" spans="1:10" ht="15">
      <c r="A132919">
        <v>330950</v>
      </c>
      <c>
        <v>132918</v>
      </c>
      <c s="2">
        <v>44349.958521035602</v>
      </c>
      <c>
        <v>180017</v>
      </c>
      <c s="71">
        <v>4</v>
      </c>
      <c>
        <v>23</v>
      </c>
      <c s="71" t="str">
        <f t="shared" si="4152"/>
        <v>среда</v>
      </c>
      <c s="71" t="str">
        <f>VLOOKUP(A132919,Подписчики!A:C,2,0)</f>
        <v>UTC+1</v>
      </c>
      <c s="71" t="str">
        <f t="shared" si="4153"/>
        <v>Центральноевропейское время</v>
      </c>
      <c s="71"/>
    </row>
    <row r="132920" spans="1:10" ht="15">
      <c r="A132920">
        <v>330950</v>
      </c>
      <c>
        <v>146775</v>
      </c>
      <c s="2">
        <v>44353.790236245957</v>
      </c>
      <c>
        <v>248599</v>
      </c>
      <c s="71">
        <v>1</v>
      </c>
      <c>
        <v>18</v>
      </c>
      <c s="71" t="str">
        <f t="shared" si="4152"/>
        <v>воскресенье</v>
      </c>
      <c s="71" t="str">
        <f>VLOOKUP(A132920,Подписчики!A:C,2,0)</f>
        <v>UTC+1</v>
      </c>
      <c s="71" t="str">
        <f t="shared" si="4153"/>
        <v>Центральноевропейское время</v>
      </c>
      <c s="71"/>
    </row>
    <row r="132921" spans="1:10" ht="15">
      <c r="A132921">
        <v>330950</v>
      </c>
      <c>
        <v>166759</v>
      </c>
      <c s="2">
        <v>44359.78052750809</v>
      </c>
      <c>
        <v>297015</v>
      </c>
      <c s="71">
        <v>7</v>
      </c>
      <c>
        <v>18</v>
      </c>
      <c s="71" t="str">
        <f t="shared" si="4152"/>
        <v>суббота</v>
      </c>
      <c s="71" t="str">
        <f>VLOOKUP(A132921,Подписчики!A:C,2,0)</f>
        <v>UTC+1</v>
      </c>
      <c s="71" t="str">
        <f t="shared" si="4153"/>
        <v>Центральноевропейское время</v>
      </c>
      <c s="71"/>
    </row>
    <row r="132922" spans="1:10" ht="15">
      <c r="A132922">
        <v>330950</v>
      </c>
      <c>
        <v>208863</v>
      </c>
      <c s="2">
        <v>44371.850106796119</v>
      </c>
      <c>
        <v>151554</v>
      </c>
      <c s="71">
        <v>5</v>
      </c>
      <c>
        <v>20</v>
      </c>
      <c s="71" t="str">
        <f t="shared" si="4152"/>
        <v>четверг</v>
      </c>
      <c s="71" t="str">
        <f>VLOOKUP(A132922,Подписчики!A:C,2,0)</f>
        <v>UTC+1</v>
      </c>
      <c s="71" t="str">
        <f t="shared" si="4153"/>
        <v>Центральноевропейское время</v>
      </c>
      <c s="71"/>
    </row>
    <row r="132923" spans="1:10" ht="15">
      <c r="A132923">
        <v>330952</v>
      </c>
      <c>
        <v>107594</v>
      </c>
      <c s="2">
        <v>44342.80601294498</v>
      </c>
      <c>
        <v>217307</v>
      </c>
      <c s="71">
        <v>4</v>
      </c>
      <c>
        <v>19</v>
      </c>
      <c s="71" t="str">
        <f t="shared" si="4152"/>
        <v>среда</v>
      </c>
      <c s="71" t="str">
        <f>VLOOKUP(A132923,Подписчики!A:C,2,0)</f>
        <v>UTC+0</v>
      </c>
      <c s="71" t="str">
        <f t="shared" si="4153"/>
        <v>Запределами России</v>
      </c>
      <c s="71"/>
    </row>
    <row r="132924" spans="1:10" ht="15">
      <c r="A132924">
        <v>330952</v>
      </c>
      <c>
        <v>246719</v>
      </c>
      <c s="2">
        <v>44381.972679611652</v>
      </c>
      <c>
        <v>182191</v>
      </c>
      <c s="71">
        <v>1</v>
      </c>
      <c>
        <v>23</v>
      </c>
      <c s="71" t="str">
        <f t="shared" si="4152"/>
        <v>воскресенье</v>
      </c>
      <c s="71" t="str">
        <f>VLOOKUP(A132924,Подписчики!A:C,2,0)</f>
        <v>UTC+0</v>
      </c>
      <c s="71" t="str">
        <f t="shared" si="4153"/>
        <v>Запределами России</v>
      </c>
      <c s="71"/>
    </row>
    <row r="132925" spans="1:10" ht="15">
      <c r="A132925">
        <v>330952</v>
      </c>
      <c>
        <v>266003</v>
      </c>
      <c s="2">
        <v>44388.127</v>
      </c>
      <c>
        <v>560</v>
      </c>
      <c s="71">
        <v>1</v>
      </c>
      <c>
        <v>3</v>
      </c>
      <c s="71" t="str">
        <f t="shared" si="4152"/>
        <v>воскресенье</v>
      </c>
      <c s="71" t="str">
        <f>VLOOKUP(A132925,Подписчики!A:C,2,0)</f>
        <v>UTC+0</v>
      </c>
      <c s="71" t="str">
        <f t="shared" si="4153"/>
        <v>Запределами России</v>
      </c>
      <c s="71"/>
    </row>
    <row r="132926" spans="1:10" ht="15">
      <c r="A132926">
        <v>331013</v>
      </c>
      <c>
        <v>317047</v>
      </c>
      <c s="2">
        <v>44402.926480910675</v>
      </c>
      <c>
        <v>411922</v>
      </c>
      <c s="71">
        <v>1</v>
      </c>
      <c>
        <v>22</v>
      </c>
      <c s="71" t="str">
        <f t="shared" si="4152"/>
        <v>воскресенье</v>
      </c>
      <c s="71" t="str">
        <f>VLOOKUP(A132926,Подписчики!A:C,2,0)</f>
        <v>UTC-4</v>
      </c>
      <c s="71" t="str">
        <f t="shared" si="4153"/>
        <v>Запределами России</v>
      </c>
      <c s="71"/>
    </row>
    <row r="132927" spans="1:10" ht="15">
      <c r="A132927">
        <v>331053</v>
      </c>
      <c>
        <v>94139</v>
      </c>
      <c s="2">
        <v>44338.595252427185</v>
      </c>
      <c>
        <v>298909</v>
      </c>
      <c s="71">
        <v>7</v>
      </c>
      <c>
        <v>14</v>
      </c>
      <c s="71" t="str">
        <f t="shared" si="4152"/>
        <v>суббота</v>
      </c>
      <c s="71" t="str">
        <f>VLOOKUP(A132927,Подписчики!A:C,2,0)</f>
        <v>UTC+3</v>
      </c>
      <c s="71" t="str">
        <f t="shared" si="4153"/>
        <v>Московское время</v>
      </c>
      <c s="71"/>
    </row>
    <row r="132928" spans="1:10" ht="15">
      <c r="A132928">
        <v>331053</v>
      </c>
      <c>
        <v>95693</v>
      </c>
      <c s="2">
        <v>44338.820171521038</v>
      </c>
      <c>
        <v>347008</v>
      </c>
      <c s="71">
        <v>7</v>
      </c>
      <c>
        <v>19</v>
      </c>
      <c s="71" t="str">
        <f t="shared" si="4152"/>
        <v>суббота</v>
      </c>
      <c s="71" t="str">
        <f>VLOOKUP(A132928,Подписчики!A:C,2,0)</f>
        <v>UTC+3</v>
      </c>
      <c s="71" t="str">
        <f t="shared" si="4153"/>
        <v>Московское время</v>
      </c>
      <c s="71"/>
    </row>
    <row r="132929" spans="1:10" ht="15">
      <c r="A132929">
        <v>331053</v>
      </c>
      <c>
        <v>99953</v>
      </c>
      <c s="2">
        <v>44339.89136893204</v>
      </c>
      <c>
        <v>436838</v>
      </c>
      <c s="71">
        <v>1</v>
      </c>
      <c>
        <v>21</v>
      </c>
      <c s="71" t="str">
        <f t="shared" si="4152"/>
        <v>воскресенье</v>
      </c>
      <c s="71" t="str">
        <f>VLOOKUP(A132929,Подписчики!A:C,2,0)</f>
        <v>UTC+3</v>
      </c>
      <c s="71" t="str">
        <f t="shared" si="4153"/>
        <v>Московское время</v>
      </c>
      <c s="71"/>
    </row>
    <row r="132930" spans="1:10" ht="15">
      <c r="A132930">
        <v>331053</v>
      </c>
      <c>
        <v>129320</v>
      </c>
      <c s="2">
        <v>44348.668067961167</v>
      </c>
      <c>
        <v>473323</v>
      </c>
      <c s="71">
        <v>3</v>
      </c>
      <c>
        <v>16</v>
      </c>
      <c s="71" t="str">
        <f t="shared" si="4152"/>
        <v>вторник</v>
      </c>
      <c s="71" t="str">
        <f>VLOOKUP(A132930,Подписчики!A:C,2,0)</f>
        <v>UTC+3</v>
      </c>
      <c s="71" t="str">
        <f t="shared" si="4153"/>
        <v>Московское время</v>
      </c>
      <c s="71"/>
    </row>
    <row r="132931" spans="1:10" ht="15">
      <c r="A132931">
        <v>331053</v>
      </c>
      <c>
        <v>212859</v>
      </c>
      <c s="2">
        <v>44372.816935275077</v>
      </c>
      <c>
        <v>327968</v>
      </c>
      <c s="71">
        <v>6</v>
      </c>
      <c>
        <v>19</v>
      </c>
      <c s="71" t="str">
        <f t="shared" si="4154" ref="G132931:G132994">TEXT(C132931,"дддд")</f>
        <v>пятница</v>
      </c>
      <c s="71" t="str">
        <f>VLOOKUP(A132931,Подписчики!A:C,2,0)</f>
        <v>UTC+3</v>
      </c>
      <c s="71" t="str">
        <f t="shared" si="4155" ref="I132931:I132994">IF(H132931="UTC+1","Центральноевропейское время",IF(H132931="UTC+2","Калиниградское время",IF(H132931="UTC+3","Московское время",IF(H132931="UTC+4","Самарское время",IF(H132931="UTC+5","Екатеринбургское время",IF(H132931="UTC+6","Омское время",IF(H132931="UTC+7","Красноярское время",IF(H132931="UTC+8","Иркутское время",IF(H132931="UTC+9","Якутское время",IF(H132931="UTC+10","Владивостокское время",IF(H132931="UTC+11","Магаданское время",IF(H132931="UTC+12","Камчатское время",IF(H132931="UTC+0","Запределами России",IF(H132931="UTC-1","Запределами России",IF(H132931="UTC-2","Запределами России",IF(H132931="UTC-3","Запределами России",IF(H132931="UTC-4","Запределами России",IF(H132931="UTC-5","Запределами России",IF(H132931="UTC-6","Запределами России",IF(H132931="UTC-7","Запределами России",IF(H132931="UTC-8","Запределами России",IF(H132931="UTC-9","Запределами России",0))))))))))))))))))))))</f>
        <v>Московское время</v>
      </c>
      <c s="71"/>
    </row>
    <row r="132932" spans="1:10" ht="15">
      <c r="A132932">
        <v>331053</v>
      </c>
      <c>
        <v>220434</v>
      </c>
      <c s="2">
        <v>44374.630851132686</v>
      </c>
      <c>
        <v>80726</v>
      </c>
      <c s="71">
        <v>1</v>
      </c>
      <c>
        <v>15</v>
      </c>
      <c s="71" t="str">
        <f t="shared" si="4154"/>
        <v>воскресенье</v>
      </c>
      <c s="71" t="str">
        <f>VLOOKUP(A132932,Подписчики!A:C,2,0)</f>
        <v>UTC+3</v>
      </c>
      <c s="71" t="str">
        <f t="shared" si="4155"/>
        <v>Московское время</v>
      </c>
      <c s="71"/>
    </row>
    <row r="132933" spans="1:10" ht="15">
      <c r="A132933">
        <v>331053</v>
      </c>
      <c>
        <v>240933</v>
      </c>
      <c s="2">
        <v>44380.676158576054</v>
      </c>
      <c>
        <v>258219</v>
      </c>
      <c s="71">
        <v>7</v>
      </c>
      <c>
        <v>16</v>
      </c>
      <c s="71" t="str">
        <f t="shared" si="4154"/>
        <v>суббота</v>
      </c>
      <c s="71" t="str">
        <f>VLOOKUP(A132933,Подписчики!A:C,2,0)</f>
        <v>UTC+3</v>
      </c>
      <c s="71" t="str">
        <f t="shared" si="4155"/>
        <v>Московское время</v>
      </c>
      <c s="71"/>
    </row>
    <row r="132934" spans="1:10" ht="15">
      <c r="A132934">
        <v>331053</v>
      </c>
      <c>
        <v>244060</v>
      </c>
      <c s="2">
        <v>44381.445844904934</v>
      </c>
      <c>
        <v>21407</v>
      </c>
      <c s="71">
        <v>1</v>
      </c>
      <c>
        <v>10</v>
      </c>
      <c s="71" t="str">
        <f t="shared" si="4154"/>
        <v>воскресенье</v>
      </c>
      <c s="71" t="str">
        <f>VLOOKUP(A132934,Подписчики!A:C,2,0)</f>
        <v>UTC+3</v>
      </c>
      <c s="71" t="str">
        <f t="shared" si="4155"/>
        <v>Московское время</v>
      </c>
      <c s="71"/>
    </row>
    <row r="132935" spans="1:10" ht="15">
      <c r="A132935">
        <v>331053</v>
      </c>
      <c>
        <v>371328</v>
      </c>
      <c s="2">
        <v>44418.812080906151</v>
      </c>
      <c>
        <v>406570</v>
      </c>
      <c s="71">
        <v>3</v>
      </c>
      <c>
        <v>19</v>
      </c>
      <c s="71" t="str">
        <f t="shared" si="4154"/>
        <v>вторник</v>
      </c>
      <c s="71" t="str">
        <f>VLOOKUP(A132935,Подписчики!A:C,2,0)</f>
        <v>UTC+3</v>
      </c>
      <c s="71" t="str">
        <f t="shared" si="4155"/>
        <v>Московское время</v>
      </c>
      <c s="71"/>
    </row>
    <row r="132936" spans="1:10" ht="15">
      <c r="A132936">
        <v>331053</v>
      </c>
      <c>
        <v>392009</v>
      </c>
      <c s="2">
        <v>44425.51758252427</v>
      </c>
      <c>
        <v>172251</v>
      </c>
      <c s="71">
        <v>3</v>
      </c>
      <c>
        <v>12</v>
      </c>
      <c s="71" t="str">
        <f t="shared" si="4154"/>
        <v>вторник</v>
      </c>
      <c s="71" t="str">
        <f>VLOOKUP(A132936,Подписчики!A:C,2,0)</f>
        <v>UTC+3</v>
      </c>
      <c s="71" t="str">
        <f t="shared" si="4155"/>
        <v>Московское время</v>
      </c>
      <c s="71"/>
    </row>
    <row r="132937" spans="1:10" ht="15">
      <c r="A132937">
        <v>331053</v>
      </c>
      <c>
        <v>395513</v>
      </c>
      <c s="2">
        <v>44426.726320388349</v>
      </c>
      <c>
        <v>401945</v>
      </c>
      <c s="71">
        <v>4</v>
      </c>
      <c>
        <v>17</v>
      </c>
      <c s="71" t="str">
        <f t="shared" si="4154"/>
        <v>среда</v>
      </c>
      <c s="71" t="str">
        <f>VLOOKUP(A132937,Подписчики!A:C,2,0)</f>
        <v>UTC+3</v>
      </c>
      <c s="71" t="str">
        <f t="shared" si="4155"/>
        <v>Московское время</v>
      </c>
      <c s="71"/>
    </row>
    <row r="132938" spans="1:10" ht="15">
      <c r="A132938">
        <v>331053</v>
      </c>
      <c>
        <v>396133</v>
      </c>
      <c s="2">
        <v>44426.897841423946</v>
      </c>
      <c>
        <v>472908</v>
      </c>
      <c s="71">
        <v>4</v>
      </c>
      <c>
        <v>21</v>
      </c>
      <c s="71" t="str">
        <f t="shared" si="4154"/>
        <v>среда</v>
      </c>
      <c s="71" t="str">
        <f>VLOOKUP(A132938,Подписчики!A:C,2,0)</f>
        <v>UTC+3</v>
      </c>
      <c s="71" t="str">
        <f t="shared" si="4155"/>
        <v>Московское время</v>
      </c>
      <c s="71"/>
    </row>
    <row r="132939" spans="1:10" ht="15">
      <c r="A132939">
        <v>331083</v>
      </c>
      <c>
        <v>132035</v>
      </c>
      <c s="2">
        <v>44349.667663430417</v>
      </c>
      <c>
        <v>324893</v>
      </c>
      <c s="71">
        <v>4</v>
      </c>
      <c>
        <v>16</v>
      </c>
      <c s="71" t="str">
        <f t="shared" si="4154"/>
        <v>среда</v>
      </c>
      <c s="71" t="str">
        <f>VLOOKUP(A132939,Подписчики!A:C,2,0)</f>
        <v>UTC+2</v>
      </c>
      <c s="71" t="str">
        <f t="shared" si="4155"/>
        <v>Калиниградское время</v>
      </c>
      <c s="71"/>
    </row>
    <row r="132940" spans="1:10" ht="15">
      <c r="A132940">
        <v>331083</v>
      </c>
      <c>
        <v>158809</v>
      </c>
      <c s="2">
        <v>44357.900673139156</v>
      </c>
      <c>
        <v>411922</v>
      </c>
      <c s="71">
        <v>5</v>
      </c>
      <c>
        <v>21</v>
      </c>
      <c s="71" t="str">
        <f t="shared" si="4154"/>
        <v>четверг</v>
      </c>
      <c s="71" t="str">
        <f>VLOOKUP(A132940,Подписчики!A:C,2,0)</f>
        <v>UTC+2</v>
      </c>
      <c s="71" t="str">
        <f t="shared" si="4155"/>
        <v>Калиниградское время</v>
      </c>
      <c s="71"/>
    </row>
    <row r="132941" spans="1:10" ht="15">
      <c r="A132941">
        <v>331083</v>
      </c>
      <c>
        <v>247446</v>
      </c>
      <c s="2">
        <v>44382.504233009706</v>
      </c>
      <c>
        <v>405774</v>
      </c>
      <c s="71">
        <v>2</v>
      </c>
      <c>
        <v>12</v>
      </c>
      <c s="71" t="str">
        <f t="shared" si="4154"/>
        <v>понедельник</v>
      </c>
      <c s="71" t="str">
        <f>VLOOKUP(A132941,Подписчики!A:C,2,0)</f>
        <v>UTC+2</v>
      </c>
      <c s="71" t="str">
        <f t="shared" si="4155"/>
        <v>Калиниградское время</v>
      </c>
      <c s="71"/>
    </row>
    <row r="132942" spans="1:10" ht="15">
      <c r="A132942">
        <v>331083</v>
      </c>
      <c>
        <v>329346</v>
      </c>
      <c s="2">
        <v>44407.512323624593</v>
      </c>
      <c>
        <v>250679</v>
      </c>
      <c s="71">
        <v>6</v>
      </c>
      <c>
        <v>12</v>
      </c>
      <c s="71" t="str">
        <f t="shared" si="4154"/>
        <v>пятница</v>
      </c>
      <c s="71" t="str">
        <f>VLOOKUP(A132942,Подписчики!A:C,2,0)</f>
        <v>UTC+2</v>
      </c>
      <c s="71" t="str">
        <f t="shared" si="4155"/>
        <v>Калиниградское время</v>
      </c>
      <c s="71"/>
    </row>
    <row r="132943" spans="1:10" ht="15">
      <c r="A132943">
        <v>331083</v>
      </c>
      <c>
        <v>352985</v>
      </c>
      <c s="2">
        <v>44413.861838187702</v>
      </c>
      <c>
        <v>471403</v>
      </c>
      <c s="71">
        <v>5</v>
      </c>
      <c>
        <v>20</v>
      </c>
      <c s="71" t="str">
        <f t="shared" si="4154"/>
        <v>четверг</v>
      </c>
      <c s="71" t="str">
        <f>VLOOKUP(A132943,Подписчики!A:C,2,0)</f>
        <v>UTC+2</v>
      </c>
      <c s="71" t="str">
        <f t="shared" si="4155"/>
        <v>Калиниградское время</v>
      </c>
      <c s="71"/>
    </row>
    <row r="132944" spans="1:10" ht="15">
      <c r="A132944">
        <v>331083</v>
      </c>
      <c>
        <v>369657</v>
      </c>
      <c s="2">
        <v>44418.496142394819</v>
      </c>
      <c>
        <v>351192</v>
      </c>
      <c s="71">
        <v>3</v>
      </c>
      <c>
        <v>11</v>
      </c>
      <c s="71" t="str">
        <f t="shared" si="4154"/>
        <v>вторник</v>
      </c>
      <c s="71" t="str">
        <f>VLOOKUP(A132944,Подписчики!A:C,2,0)</f>
        <v>UTC+2</v>
      </c>
      <c s="71" t="str">
        <f t="shared" si="4155"/>
        <v>Калиниградское время</v>
      </c>
      <c s="71"/>
    </row>
    <row r="132945" spans="1:10" ht="15">
      <c r="A132945">
        <v>331083</v>
      </c>
      <c>
        <v>391459</v>
      </c>
      <c s="2">
        <v>44424.947598705498</v>
      </c>
      <c>
        <v>191893</v>
      </c>
      <c s="71">
        <v>2</v>
      </c>
      <c>
        <v>22</v>
      </c>
      <c s="71" t="str">
        <f t="shared" si="4154"/>
        <v>понедельник</v>
      </c>
      <c s="71" t="str">
        <f>VLOOKUP(A132945,Подписчики!A:C,2,0)</f>
        <v>UTC+2</v>
      </c>
      <c s="71" t="str">
        <f t="shared" si="4155"/>
        <v>Калиниградское время</v>
      </c>
      <c s="71"/>
    </row>
    <row r="132946" spans="1:10" ht="15">
      <c r="A132946">
        <v>331083</v>
      </c>
      <c>
        <v>392435</v>
      </c>
      <c s="2">
        <v>44425.643391585756</v>
      </c>
      <c>
        <v>21760</v>
      </c>
      <c s="71">
        <v>3</v>
      </c>
      <c>
        <v>15</v>
      </c>
      <c s="71" t="str">
        <f t="shared" si="4154"/>
        <v>вторник</v>
      </c>
      <c s="71" t="str">
        <f>VLOOKUP(A132946,Подписчики!A:C,2,0)</f>
        <v>UTC+2</v>
      </c>
      <c s="71" t="str">
        <f t="shared" si="4155"/>
        <v>Калиниградское время</v>
      </c>
      <c s="71"/>
    </row>
    <row r="132947" spans="1:10" ht="15">
      <c r="A132947">
        <v>331083</v>
      </c>
      <c>
        <v>420364</v>
      </c>
      <c s="2">
        <v>44434.811676375401</v>
      </c>
      <c>
        <v>153893</v>
      </c>
      <c s="71">
        <v>5</v>
      </c>
      <c>
        <v>19</v>
      </c>
      <c s="71" t="str">
        <f t="shared" si="4154"/>
        <v>четверг</v>
      </c>
      <c s="71" t="str">
        <f>VLOOKUP(A132947,Подписчики!A:C,2,0)</f>
        <v>UTC+2</v>
      </c>
      <c s="71" t="str">
        <f t="shared" si="4155"/>
        <v>Калиниградское время</v>
      </c>
      <c s="71"/>
    </row>
    <row r="132948" spans="1:10" ht="15">
      <c r="A132948">
        <v>331129</v>
      </c>
      <c>
        <v>17606</v>
      </c>
      <c s="2">
        <v>44306.926158576054</v>
      </c>
      <c>
        <v>379466</v>
      </c>
      <c s="71">
        <v>3</v>
      </c>
      <c>
        <v>22</v>
      </c>
      <c s="71" t="str">
        <f t="shared" si="4154"/>
        <v>вторник</v>
      </c>
      <c s="71" t="str">
        <f>VLOOKUP(A132948,Подписчики!A:C,2,0)</f>
        <v>UTC+1</v>
      </c>
      <c s="71" t="str">
        <f t="shared" si="4155"/>
        <v>Центральноевропейское время</v>
      </c>
      <c s="71"/>
    </row>
    <row r="132949" spans="1:10" ht="15">
      <c r="A132949">
        <v>331129</v>
      </c>
      <c>
        <v>18840</v>
      </c>
      <c s="2">
        <v>44307.879333333338</v>
      </c>
      <c>
        <v>230507</v>
      </c>
      <c s="71">
        <v>4</v>
      </c>
      <c>
        <v>21</v>
      </c>
      <c s="71" t="str">
        <f t="shared" si="4154"/>
        <v>среда</v>
      </c>
      <c s="71" t="str">
        <f>VLOOKUP(A132949,Подписчики!A:C,2,0)</f>
        <v>UTC+1</v>
      </c>
      <c s="71" t="str">
        <f t="shared" si="4155"/>
        <v>Центральноевропейское время</v>
      </c>
      <c s="71"/>
    </row>
    <row r="132950" spans="1:10" ht="15">
      <c r="A132950">
        <v>331138</v>
      </c>
      <c>
        <v>219046</v>
      </c>
      <c s="2">
        <v>44374.264333333333</v>
      </c>
      <c>
        <v>111368</v>
      </c>
      <c s="71">
        <v>1</v>
      </c>
      <c>
        <v>6</v>
      </c>
      <c s="71" t="str">
        <f t="shared" si="4154"/>
        <v>воскресенье</v>
      </c>
      <c s="71" t="str">
        <f>VLOOKUP(A132950,Подписчики!A:C,2,0)</f>
        <v>UTC+1</v>
      </c>
      <c s="71" t="str">
        <f t="shared" si="4155"/>
        <v>Центральноевропейское время</v>
      </c>
      <c s="71"/>
    </row>
    <row r="132951" spans="1:10" ht="15">
      <c r="A132951">
        <v>331138</v>
      </c>
      <c>
        <v>245612</v>
      </c>
      <c s="2">
        <v>44381.738456310683</v>
      </c>
      <c>
        <v>45962</v>
      </c>
      <c s="71">
        <v>1</v>
      </c>
      <c>
        <v>17</v>
      </c>
      <c s="71" t="str">
        <f t="shared" si="4154"/>
        <v>воскресенье</v>
      </c>
      <c s="71" t="str">
        <f>VLOOKUP(A132951,Подписчики!A:C,2,0)</f>
        <v>UTC+1</v>
      </c>
      <c s="71" t="str">
        <f t="shared" si="4155"/>
        <v>Центральноевропейское время</v>
      </c>
      <c s="71"/>
    </row>
    <row r="132952" spans="1:10" ht="15">
      <c r="A132952">
        <v>331138</v>
      </c>
      <c>
        <v>252431</v>
      </c>
      <c s="2">
        <v>44384.333333333336</v>
      </c>
      <c>
        <v>351192</v>
      </c>
      <c s="71">
        <v>4</v>
      </c>
      <c>
        <v>8</v>
      </c>
      <c s="71" t="str">
        <f t="shared" si="4154"/>
        <v>среда</v>
      </c>
      <c s="71" t="str">
        <f>VLOOKUP(A132952,Подписчики!A:C,2,0)</f>
        <v>UTC+1</v>
      </c>
      <c s="71" t="str">
        <f t="shared" si="4155"/>
        <v>Центральноевропейское время</v>
      </c>
      <c s="71"/>
    </row>
    <row r="132953" spans="1:10" ht="15">
      <c r="A132953">
        <v>331138</v>
      </c>
      <c>
        <v>286307</v>
      </c>
      <c s="2">
        <v>44394.366039002656</v>
      </c>
      <c>
        <v>197788</v>
      </c>
      <c s="71">
        <v>7</v>
      </c>
      <c>
        <v>8</v>
      </c>
      <c s="71" t="str">
        <f t="shared" si="4154"/>
        <v>суббота</v>
      </c>
      <c s="71" t="str">
        <f>VLOOKUP(A132953,Подписчики!A:C,2,0)</f>
        <v>UTC+1</v>
      </c>
      <c s="71" t="str">
        <f t="shared" si="4155"/>
        <v>Центральноевропейское время</v>
      </c>
      <c s="71"/>
    </row>
    <row r="132954" spans="1:10" ht="15">
      <c r="A132954">
        <v>331138</v>
      </c>
      <c>
        <v>325685</v>
      </c>
      <c s="2">
        <v>44405.844333333334</v>
      </c>
      <c>
        <v>170012</v>
      </c>
      <c s="71">
        <v>4</v>
      </c>
      <c>
        <v>20</v>
      </c>
      <c s="71" t="str">
        <f t="shared" si="4154"/>
        <v>среда</v>
      </c>
      <c s="71" t="str">
        <f>VLOOKUP(A132954,Подписчики!A:C,2,0)</f>
        <v>UTC+1</v>
      </c>
      <c s="71" t="str">
        <f t="shared" si="4155"/>
        <v>Центральноевропейское время</v>
      </c>
      <c s="71"/>
    </row>
    <row r="132955" spans="1:10" ht="15">
      <c r="A132955">
        <v>331138</v>
      </c>
      <c>
        <v>346360</v>
      </c>
      <c s="2">
        <v>44411.668877022654</v>
      </c>
      <c>
        <v>466497</v>
      </c>
      <c s="71">
        <v>3</v>
      </c>
      <c>
        <v>16</v>
      </c>
      <c s="71" t="str">
        <f t="shared" si="4154"/>
        <v>вторник</v>
      </c>
      <c s="71" t="str">
        <f>VLOOKUP(A132955,Подписчики!A:C,2,0)</f>
        <v>UTC+1</v>
      </c>
      <c s="71" t="str">
        <f t="shared" si="4155"/>
        <v>Центральноевропейское время</v>
      </c>
      <c s="71"/>
    </row>
    <row r="132956" spans="1:10" ht="15">
      <c r="A132956">
        <v>331138</v>
      </c>
      <c>
        <v>354598</v>
      </c>
      <c s="2">
        <v>44414.592825242718</v>
      </c>
      <c>
        <v>394819</v>
      </c>
      <c s="71">
        <v>6</v>
      </c>
      <c>
        <v>14</v>
      </c>
      <c s="71" t="str">
        <f t="shared" si="4154"/>
        <v>пятница</v>
      </c>
      <c s="71" t="str">
        <f>VLOOKUP(A132956,Подписчики!A:C,2,0)</f>
        <v>UTC+1</v>
      </c>
      <c s="71" t="str">
        <f t="shared" si="4155"/>
        <v>Центральноевропейское время</v>
      </c>
      <c s="71"/>
    </row>
    <row r="132957" spans="1:10" ht="15">
      <c r="A132957">
        <v>331138</v>
      </c>
      <c>
        <v>362340</v>
      </c>
      <c s="2">
        <v>44415.975920896024</v>
      </c>
      <c>
        <v>182191</v>
      </c>
      <c s="71">
        <v>7</v>
      </c>
      <c>
        <v>23</v>
      </c>
      <c s="71" t="str">
        <f t="shared" si="4154"/>
        <v>суббота</v>
      </c>
      <c s="71" t="str">
        <f>VLOOKUP(A132957,Подписчики!A:C,2,0)</f>
        <v>UTC+1</v>
      </c>
      <c s="71" t="str">
        <f t="shared" si="4155"/>
        <v>Центральноевропейское время</v>
      </c>
      <c s="71"/>
    </row>
    <row r="132958" spans="1:10" ht="15">
      <c r="A132958">
        <v>331138</v>
      </c>
      <c>
        <v>370813</v>
      </c>
      <c s="2">
        <v>44418.736838187702</v>
      </c>
      <c>
        <v>339039</v>
      </c>
      <c s="71">
        <v>3</v>
      </c>
      <c>
        <v>17</v>
      </c>
      <c s="71" t="str">
        <f t="shared" si="4154"/>
        <v>вторник</v>
      </c>
      <c s="71" t="str">
        <f>VLOOKUP(A132958,Подписчики!A:C,2,0)</f>
        <v>UTC+1</v>
      </c>
      <c s="71" t="str">
        <f t="shared" si="4155"/>
        <v>Центральноевропейское время</v>
      </c>
      <c s="71"/>
    </row>
    <row r="132959" spans="1:10" ht="15">
      <c r="A132959">
        <v>331138</v>
      </c>
      <c>
        <v>374204</v>
      </c>
      <c s="2">
        <v>44419.846870550165</v>
      </c>
      <c>
        <v>76405</v>
      </c>
      <c s="71">
        <v>4</v>
      </c>
      <c>
        <v>20</v>
      </c>
      <c s="71" t="str">
        <f t="shared" si="4154"/>
        <v>среда</v>
      </c>
      <c s="71" t="str">
        <f>VLOOKUP(A132959,Подписчики!A:C,2,0)</f>
        <v>UTC+1</v>
      </c>
      <c s="71" t="str">
        <f t="shared" si="4155"/>
        <v>Центральноевропейское время</v>
      </c>
      <c s="71"/>
    </row>
    <row r="132960" spans="1:10" ht="15">
      <c r="A132960">
        <v>331138</v>
      </c>
      <c>
        <v>389844</v>
      </c>
      <c s="2">
        <v>44424.587970873792</v>
      </c>
      <c>
        <v>343491</v>
      </c>
      <c s="71">
        <v>2</v>
      </c>
      <c>
        <v>14</v>
      </c>
      <c s="71" t="str">
        <f t="shared" si="4154"/>
        <v>понедельник</v>
      </c>
      <c s="71" t="str">
        <f>VLOOKUP(A132960,Подписчики!A:C,2,0)</f>
        <v>UTC+1</v>
      </c>
      <c s="71" t="str">
        <f t="shared" si="4155"/>
        <v>Центральноевропейское время</v>
      </c>
      <c s="71"/>
    </row>
    <row r="132961" spans="1:10" ht="15">
      <c r="A132961">
        <v>331138</v>
      </c>
      <c>
        <v>407816</v>
      </c>
      <c s="2">
        <v>44430.254524369033</v>
      </c>
      <c>
        <v>204394</v>
      </c>
      <c s="71">
        <v>1</v>
      </c>
      <c>
        <v>6</v>
      </c>
      <c s="71" t="str">
        <f t="shared" si="4154"/>
        <v>воскресенье</v>
      </c>
      <c s="71" t="str">
        <f>VLOOKUP(A132961,Подписчики!A:C,2,0)</f>
        <v>UTC+1</v>
      </c>
      <c s="71" t="str">
        <f t="shared" si="4155"/>
        <v>Центральноевропейское время</v>
      </c>
      <c s="71"/>
    </row>
    <row r="132962" spans="1:10" ht="15">
      <c r="A132962">
        <v>331144</v>
      </c>
      <c>
        <v>351132</v>
      </c>
      <c s="2">
        <v>44413.431822006474</v>
      </c>
      <c>
        <v>411922</v>
      </c>
      <c s="71">
        <v>5</v>
      </c>
      <c>
        <v>10</v>
      </c>
      <c s="71" t="str">
        <f t="shared" si="4154"/>
        <v>четверг</v>
      </c>
      <c s="71" t="str">
        <f>VLOOKUP(A132962,Подписчики!A:C,2,0)</f>
        <v>UTC+3</v>
      </c>
      <c s="71" t="str">
        <f t="shared" si="4155"/>
        <v>Московское время</v>
      </c>
      <c s="71"/>
    </row>
    <row r="132963" spans="1:10" ht="15">
      <c r="A132963">
        <v>331144</v>
      </c>
      <c>
        <v>401426</v>
      </c>
      <c s="2">
        <v>44428.729556634302</v>
      </c>
      <c>
        <v>182191</v>
      </c>
      <c s="71">
        <v>6</v>
      </c>
      <c>
        <v>17</v>
      </c>
      <c s="71" t="str">
        <f t="shared" si="4154"/>
        <v>пятница</v>
      </c>
      <c s="71" t="str">
        <f>VLOOKUP(A132963,Подписчики!A:C,2,0)</f>
        <v>UTC+3</v>
      </c>
      <c s="71" t="str">
        <f t="shared" si="4155"/>
        <v>Московское время</v>
      </c>
      <c s="71"/>
    </row>
    <row r="132964" spans="1:10" ht="15">
      <c r="A132964">
        <v>331166</v>
      </c>
      <c>
        <v>223615</v>
      </c>
      <c s="2">
        <v>44375.52081877023</v>
      </c>
      <c>
        <v>347008</v>
      </c>
      <c s="71">
        <v>2</v>
      </c>
      <c>
        <v>12</v>
      </c>
      <c s="71" t="str">
        <f t="shared" si="4154"/>
        <v>понедельник</v>
      </c>
      <c s="71" t="str">
        <f>VLOOKUP(A132964,Подписчики!A:C,2,0)</f>
        <v>UTC+3</v>
      </c>
      <c s="71" t="str">
        <f t="shared" si="4155"/>
        <v>Московское время</v>
      </c>
      <c s="71"/>
    </row>
    <row r="132965" spans="1:10" ht="15">
      <c r="A132965">
        <v>331166</v>
      </c>
      <c>
        <v>242643</v>
      </c>
      <c s="2">
        <v>44380.889767143773</v>
      </c>
      <c>
        <v>182191</v>
      </c>
      <c s="71">
        <v>7</v>
      </c>
      <c>
        <v>21</v>
      </c>
      <c s="71" t="str">
        <f t="shared" si="4154"/>
        <v>суббота</v>
      </c>
      <c s="71" t="str">
        <f>VLOOKUP(A132965,Подписчики!A:C,2,0)</f>
        <v>UTC+3</v>
      </c>
      <c s="71" t="str">
        <f t="shared" si="4155"/>
        <v>Московское время</v>
      </c>
      <c s="71"/>
    </row>
    <row r="132966" spans="1:10" ht="15">
      <c r="A132966">
        <v>331166</v>
      </c>
      <c>
        <v>252870</v>
      </c>
      <c s="2">
        <v>44384.582307443365</v>
      </c>
      <c>
        <v>153893</v>
      </c>
      <c s="71">
        <v>4</v>
      </c>
      <c>
        <v>13</v>
      </c>
      <c s="71" t="str">
        <f t="shared" si="4154"/>
        <v>среда</v>
      </c>
      <c s="71" t="str">
        <f>VLOOKUP(A132966,Подписчики!A:C,2,0)</f>
        <v>UTC+3</v>
      </c>
      <c s="71" t="str">
        <f t="shared" si="4155"/>
        <v>Московское время</v>
      </c>
      <c s="71"/>
    </row>
    <row r="132967" spans="1:10" ht="15">
      <c r="A132967">
        <v>331166</v>
      </c>
      <c>
        <v>286735</v>
      </c>
      <c s="2">
        <v>44394.494928802589</v>
      </c>
      <c>
        <v>152631</v>
      </c>
      <c s="71">
        <v>7</v>
      </c>
      <c>
        <v>11</v>
      </c>
      <c s="71" t="str">
        <f t="shared" si="4154"/>
        <v>суббота</v>
      </c>
      <c s="71" t="str">
        <f>VLOOKUP(A132967,Подписчики!A:C,2,0)</f>
        <v>UTC+3</v>
      </c>
      <c s="71" t="str">
        <f t="shared" si="4155"/>
        <v>Московское время</v>
      </c>
      <c s="71"/>
    </row>
    <row r="132968" spans="1:10" ht="15">
      <c r="A132968">
        <v>331166</v>
      </c>
      <c>
        <v>299056</v>
      </c>
      <c s="2">
        <v>44398.29751779935</v>
      </c>
      <c>
        <v>54917</v>
      </c>
      <c s="71">
        <v>4</v>
      </c>
      <c>
        <v>7</v>
      </c>
      <c s="71" t="str">
        <f t="shared" si="4154"/>
        <v>среда</v>
      </c>
      <c s="71" t="str">
        <f>VLOOKUP(A132968,Подписчики!A:C,2,0)</f>
        <v>UTC+3</v>
      </c>
      <c s="71" t="str">
        <f t="shared" si="4155"/>
        <v>Московское время</v>
      </c>
      <c s="71"/>
    </row>
    <row r="132969" spans="1:10" ht="15">
      <c r="A132969">
        <v>331166</v>
      </c>
      <c>
        <v>353454</v>
      </c>
      <c s="2">
        <v>44413.92534951456</v>
      </c>
      <c>
        <v>118549</v>
      </c>
      <c s="71">
        <v>5</v>
      </c>
      <c>
        <v>22</v>
      </c>
      <c s="71" t="str">
        <f t="shared" si="4154"/>
        <v>четверг</v>
      </c>
      <c s="71" t="str">
        <f>VLOOKUP(A132969,Подписчики!A:C,2,0)</f>
        <v>UTC+3</v>
      </c>
      <c s="71" t="str">
        <f t="shared" si="4155"/>
        <v>Московское время</v>
      </c>
      <c s="71"/>
    </row>
    <row r="132970" spans="1:10" ht="15">
      <c r="A132970">
        <v>331166</v>
      </c>
      <c>
        <v>365086</v>
      </c>
      <c s="2">
        <v>44416.726320388349</v>
      </c>
      <c>
        <v>58674</v>
      </c>
      <c s="71">
        <v>1</v>
      </c>
      <c>
        <v>17</v>
      </c>
      <c s="71" t="str">
        <f t="shared" si="4154"/>
        <v>воскресенье</v>
      </c>
      <c s="71" t="str">
        <f>VLOOKUP(A132970,Подписчики!A:C,2,0)</f>
        <v>UTC+3</v>
      </c>
      <c s="71" t="str">
        <f t="shared" si="4155"/>
        <v>Московское время</v>
      </c>
      <c s="71"/>
    </row>
    <row r="132971" spans="1:10" ht="15">
      <c r="A132971">
        <v>331166</v>
      </c>
      <c>
        <v>368025</v>
      </c>
      <c s="2">
        <v>44417.68101294498</v>
      </c>
      <c>
        <v>250679</v>
      </c>
      <c s="71">
        <v>2</v>
      </c>
      <c>
        <v>16</v>
      </c>
      <c s="71" t="str">
        <f t="shared" si="4154"/>
        <v>понедельник</v>
      </c>
      <c s="71" t="str">
        <f>VLOOKUP(A132971,Подписчики!A:C,2,0)</f>
        <v>UTC+3</v>
      </c>
      <c s="71" t="str">
        <f t="shared" si="4155"/>
        <v>Московское время</v>
      </c>
      <c s="71"/>
    </row>
    <row r="132972" spans="1:10" ht="15">
      <c r="A132972">
        <v>331166</v>
      </c>
      <c>
        <v>371748</v>
      </c>
      <c s="2">
        <v>44418.923731391587</v>
      </c>
      <c>
        <v>133628</v>
      </c>
      <c s="71">
        <v>3</v>
      </c>
      <c>
        <v>22</v>
      </c>
      <c s="71" t="str">
        <f t="shared" si="4154"/>
        <v>вторник</v>
      </c>
      <c s="71" t="str">
        <f>VLOOKUP(A132972,Подписчики!A:C,2,0)</f>
        <v>UTC+3</v>
      </c>
      <c s="71" t="str">
        <f t="shared" si="4155"/>
        <v>Московское время</v>
      </c>
      <c s="71"/>
    </row>
    <row r="132973" spans="1:10" ht="15">
      <c r="A132973">
        <v>331166</v>
      </c>
      <c>
        <v>396208</v>
      </c>
      <c s="2">
        <v>44426.9156407767</v>
      </c>
      <c>
        <v>230507</v>
      </c>
      <c s="71">
        <v>4</v>
      </c>
      <c>
        <v>21</v>
      </c>
      <c s="71" t="str">
        <f t="shared" si="4154"/>
        <v>среда</v>
      </c>
      <c s="71" t="str">
        <f>VLOOKUP(A132973,Подписчики!A:C,2,0)</f>
        <v>UTC+3</v>
      </c>
      <c s="71" t="str">
        <f t="shared" si="4155"/>
        <v>Московское время</v>
      </c>
      <c s="71"/>
    </row>
    <row r="132974" spans="1:10" ht="15">
      <c r="A132974">
        <v>331166</v>
      </c>
      <c>
        <v>399638</v>
      </c>
      <c s="2">
        <v>44428.490074433656</v>
      </c>
      <c>
        <v>300479</v>
      </c>
      <c s="71">
        <v>6</v>
      </c>
      <c>
        <v>11</v>
      </c>
      <c s="71" t="str">
        <f t="shared" si="4154"/>
        <v>пятница</v>
      </c>
      <c s="71" t="str">
        <f>VLOOKUP(A132974,Подписчики!A:C,2,0)</f>
        <v>UTC+3</v>
      </c>
      <c s="71" t="str">
        <f t="shared" si="4155"/>
        <v>Московское время</v>
      </c>
      <c s="71"/>
    </row>
    <row r="132975" spans="1:10" ht="15">
      <c r="A132975">
        <v>331166</v>
      </c>
      <c>
        <v>408984</v>
      </c>
      <c s="2">
        <v>44430.622760517799</v>
      </c>
      <c>
        <v>439981</v>
      </c>
      <c s="71">
        <v>1</v>
      </c>
      <c>
        <v>14</v>
      </c>
      <c s="71" t="str">
        <f t="shared" si="4154"/>
        <v>воскресенье</v>
      </c>
      <c s="71" t="str">
        <f>VLOOKUP(A132975,Подписчики!A:C,2,0)</f>
        <v>UTC+3</v>
      </c>
      <c s="71" t="str">
        <f t="shared" si="4155"/>
        <v>Московское время</v>
      </c>
      <c s="71"/>
    </row>
    <row r="132976" spans="1:10" ht="15">
      <c r="A132976">
        <v>331166</v>
      </c>
      <c>
        <v>412896</v>
      </c>
      <c s="2">
        <v>44431.77486407767</v>
      </c>
      <c>
        <v>473327</v>
      </c>
      <c s="71">
        <v>2</v>
      </c>
      <c>
        <v>18</v>
      </c>
      <c s="71" t="str">
        <f t="shared" si="4154"/>
        <v>понедельник</v>
      </c>
      <c s="71" t="str">
        <f>VLOOKUP(A132976,Подписчики!A:C,2,0)</f>
        <v>UTC+3</v>
      </c>
      <c s="71" t="str">
        <f t="shared" si="4155"/>
        <v>Московское время</v>
      </c>
      <c s="71"/>
    </row>
    <row r="132977" spans="1:10" ht="15">
      <c r="A132977">
        <v>331166</v>
      </c>
      <c>
        <v>414521</v>
      </c>
      <c s="2">
        <v>44432.593634304205</v>
      </c>
      <c>
        <v>93802</v>
      </c>
      <c s="71">
        <v>3</v>
      </c>
      <c>
        <v>14</v>
      </c>
      <c s="71" t="str">
        <f t="shared" si="4154"/>
        <v>вторник</v>
      </c>
      <c s="71" t="str">
        <f>VLOOKUP(A132977,Подписчики!A:C,2,0)</f>
        <v>UTC+3</v>
      </c>
      <c s="71" t="str">
        <f t="shared" si="4155"/>
        <v>Московское время</v>
      </c>
      <c s="71"/>
    </row>
    <row r="132978" spans="1:10" ht="15">
      <c r="A132978">
        <v>331186</v>
      </c>
      <c>
        <v>213539</v>
      </c>
      <c s="2">
        <v>44373.095333333338</v>
      </c>
      <c>
        <v>251574</v>
      </c>
      <c s="71">
        <v>7</v>
      </c>
      <c>
        <v>2</v>
      </c>
      <c s="71" t="str">
        <f t="shared" si="4154"/>
        <v>суббота</v>
      </c>
      <c s="71" t="str">
        <f>VLOOKUP(A132978,Подписчики!A:C,2,0)</f>
        <v>UTC+1</v>
      </c>
      <c s="71" t="str">
        <f t="shared" si="4155"/>
        <v>Центральноевропейское время</v>
      </c>
      <c s="71"/>
    </row>
    <row r="132979" spans="1:10" ht="15">
      <c r="A132979">
        <v>331186</v>
      </c>
      <c>
        <v>274187</v>
      </c>
      <c s="2">
        <v>44390.692333333332</v>
      </c>
      <c>
        <v>172207</v>
      </c>
      <c s="71">
        <v>3</v>
      </c>
      <c>
        <v>16</v>
      </c>
      <c s="71" t="str">
        <f t="shared" si="4154"/>
        <v>вторник</v>
      </c>
      <c s="71" t="str">
        <f>VLOOKUP(A132979,Подписчики!A:C,2,0)</f>
        <v>UTC+1</v>
      </c>
      <c s="71" t="str">
        <f t="shared" si="4155"/>
        <v>Центральноевропейское время</v>
      </c>
      <c s="71"/>
    </row>
    <row r="132980" spans="1:10" ht="15">
      <c r="A132980">
        <v>331186</v>
      </c>
      <c>
        <v>305303</v>
      </c>
      <c s="2">
        <v>44400.469847896442</v>
      </c>
      <c>
        <v>468525</v>
      </c>
      <c s="71">
        <v>6</v>
      </c>
      <c>
        <v>11</v>
      </c>
      <c s="71" t="str">
        <f t="shared" si="4154"/>
        <v>пятница</v>
      </c>
      <c s="71" t="str">
        <f>VLOOKUP(A132980,Подписчики!A:C,2,0)</f>
        <v>UTC+1</v>
      </c>
      <c s="71" t="str">
        <f t="shared" si="4155"/>
        <v>Центральноевропейское время</v>
      </c>
      <c s="71"/>
    </row>
    <row r="132981" spans="1:10" ht="15">
      <c r="A132981">
        <v>331186</v>
      </c>
      <c>
        <v>323018</v>
      </c>
      <c s="2">
        <v>44404.943957928808</v>
      </c>
      <c>
        <v>124015</v>
      </c>
      <c s="71">
        <v>3</v>
      </c>
      <c>
        <v>22</v>
      </c>
      <c s="71" t="str">
        <f t="shared" si="4154"/>
        <v>вторник</v>
      </c>
      <c s="71" t="str">
        <f>VLOOKUP(A132981,Подписчики!A:C,2,0)</f>
        <v>UTC+1</v>
      </c>
      <c s="71" t="str">
        <f t="shared" si="4155"/>
        <v>Центральноевропейское время</v>
      </c>
      <c s="71"/>
    </row>
    <row r="132982" spans="1:10" ht="15">
      <c r="A132982">
        <v>331220</v>
      </c>
      <c>
        <v>320312</v>
      </c>
      <c s="2">
        <v>44403.915000000001</v>
      </c>
      <c>
        <v>258219</v>
      </c>
      <c s="71">
        <v>2</v>
      </c>
      <c>
        <v>21</v>
      </c>
      <c s="71" t="str">
        <f t="shared" si="4154"/>
        <v>понедельник</v>
      </c>
      <c s="71" t="str">
        <f>VLOOKUP(A132982,Подписчики!A:C,2,0)</f>
        <v>UTC+3</v>
      </c>
      <c s="71" t="str">
        <f t="shared" si="4155"/>
        <v>Московское время</v>
      </c>
      <c s="71"/>
    </row>
    <row r="132983" spans="1:10" ht="15">
      <c r="A132983">
        <v>331220</v>
      </c>
      <c>
        <v>346329</v>
      </c>
      <c s="2">
        <v>44411.666449838187</v>
      </c>
      <c>
        <v>472712</v>
      </c>
      <c s="71">
        <v>3</v>
      </c>
      <c>
        <v>15</v>
      </c>
      <c s="71" t="str">
        <f t="shared" si="4154"/>
        <v>вторник</v>
      </c>
      <c s="71" t="str">
        <f>VLOOKUP(A132983,Подписчики!A:C,2,0)</f>
        <v>UTC+3</v>
      </c>
      <c s="71" t="str">
        <f t="shared" si="4155"/>
        <v>Московское время</v>
      </c>
      <c s="71"/>
    </row>
    <row r="132984" spans="1:10" ht="15">
      <c r="A132984">
        <v>331220</v>
      </c>
      <c>
        <v>398849</v>
      </c>
      <c s="2">
        <v>44427.939912621361</v>
      </c>
      <c>
        <v>447567</v>
      </c>
      <c s="71">
        <v>5</v>
      </c>
      <c>
        <v>22</v>
      </c>
      <c s="71" t="str">
        <f t="shared" si="4154"/>
        <v>четверг</v>
      </c>
      <c s="71" t="str">
        <f>VLOOKUP(A132984,Подписчики!A:C,2,0)</f>
        <v>UTC+3</v>
      </c>
      <c s="71" t="str">
        <f t="shared" si="4155"/>
        <v>Московское время</v>
      </c>
      <c s="71"/>
    </row>
    <row r="132985" spans="1:10" ht="15">
      <c r="A132985">
        <v>331220</v>
      </c>
      <c>
        <v>419548</v>
      </c>
      <c s="2">
        <v>44434.66968608414</v>
      </c>
      <c>
        <v>88863</v>
      </c>
      <c s="71">
        <v>5</v>
      </c>
      <c>
        <v>16</v>
      </c>
      <c s="71" t="str">
        <f t="shared" si="4154"/>
        <v>четверг</v>
      </c>
      <c s="71" t="str">
        <f>VLOOKUP(A132985,Подписчики!A:C,2,0)</f>
        <v>UTC+3</v>
      </c>
      <c s="71" t="str">
        <f t="shared" si="4155"/>
        <v>Московское время</v>
      </c>
      <c s="71"/>
    </row>
    <row r="132986" spans="1:10" ht="15">
      <c r="A132986">
        <v>331232</v>
      </c>
      <c>
        <v>97392</v>
      </c>
      <c s="2">
        <v>44339.408763754043</v>
      </c>
      <c>
        <v>230027</v>
      </c>
      <c s="71">
        <v>1</v>
      </c>
      <c>
        <v>9</v>
      </c>
      <c s="71" t="str">
        <f t="shared" si="4154"/>
        <v>воскресенье</v>
      </c>
      <c s="71" t="str">
        <f>VLOOKUP(A132986,Подписчики!A:C,2,0)</f>
        <v>UTC+2</v>
      </c>
      <c s="71" t="str">
        <f t="shared" si="4155"/>
        <v>Калиниградское время</v>
      </c>
      <c s="71"/>
    </row>
    <row r="132987" spans="1:10" ht="15">
      <c r="A132987">
        <v>331232</v>
      </c>
      <c>
        <v>148165</v>
      </c>
      <c s="2">
        <v>44354.274459546927</v>
      </c>
      <c>
        <v>154256</v>
      </c>
      <c s="71">
        <v>2</v>
      </c>
      <c>
        <v>6</v>
      </c>
      <c s="71" t="str">
        <f t="shared" si="4154"/>
        <v>понедельник</v>
      </c>
      <c s="71" t="str">
        <f>VLOOKUP(A132987,Подписчики!A:C,2,0)</f>
        <v>UTC+2</v>
      </c>
      <c s="71" t="str">
        <f t="shared" si="4155"/>
        <v>Калиниградское время</v>
      </c>
      <c s="71"/>
    </row>
    <row r="132988" spans="1:10" ht="15">
      <c r="A132988">
        <v>331232</v>
      </c>
      <c>
        <v>171501</v>
      </c>
      <c s="2">
        <v>44360.739463484606</v>
      </c>
      <c>
        <v>114953</v>
      </c>
      <c s="71">
        <v>1</v>
      </c>
      <c>
        <v>17</v>
      </c>
      <c s="71" t="str">
        <f t="shared" si="4154"/>
        <v>воскресенье</v>
      </c>
      <c s="71" t="str">
        <f>VLOOKUP(A132988,Подписчики!A:C,2,0)</f>
        <v>UTC+2</v>
      </c>
      <c s="71" t="str">
        <f t="shared" si="4155"/>
        <v>Калиниградское время</v>
      </c>
      <c s="71"/>
    </row>
    <row r="132989" spans="1:10" ht="15">
      <c r="A132989">
        <v>331232</v>
      </c>
      <c>
        <v>194701</v>
      </c>
      <c s="2">
        <v>44367.599702265368</v>
      </c>
      <c>
        <v>417229</v>
      </c>
      <c s="71">
        <v>1</v>
      </c>
      <c>
        <v>14</v>
      </c>
      <c s="71" t="str">
        <f t="shared" si="4154"/>
        <v>воскресенье</v>
      </c>
      <c s="71" t="str">
        <f>VLOOKUP(A132989,Подписчики!A:C,2,0)</f>
        <v>UTC+2</v>
      </c>
      <c s="71" t="str">
        <f t="shared" si="4155"/>
        <v>Калиниградское время</v>
      </c>
      <c s="71"/>
    </row>
    <row r="132990" spans="1:10" ht="15">
      <c r="A132990">
        <v>331232</v>
      </c>
      <c>
        <v>259501</v>
      </c>
      <c s="2">
        <v>44386.790640776693</v>
      </c>
      <c>
        <v>392434</v>
      </c>
      <c s="71">
        <v>6</v>
      </c>
      <c>
        <v>18</v>
      </c>
      <c s="71" t="str">
        <f t="shared" si="4154"/>
        <v>пятница</v>
      </c>
      <c s="71" t="str">
        <f>VLOOKUP(A132990,Подписчики!A:C,2,0)</f>
        <v>UTC+2</v>
      </c>
      <c s="71" t="str">
        <f t="shared" si="4155"/>
        <v>Калиниградское время</v>
      </c>
      <c s="71"/>
    </row>
    <row r="132991" spans="1:10" ht="15">
      <c r="A132991">
        <v>331232</v>
      </c>
      <c>
        <v>261623</v>
      </c>
      <c s="2">
        <v>44387.279610583821</v>
      </c>
      <c>
        <v>286726</v>
      </c>
      <c s="71">
        <v>7</v>
      </c>
      <c>
        <v>6</v>
      </c>
      <c s="71" t="str">
        <f t="shared" si="4154"/>
        <v>суббота</v>
      </c>
      <c s="71" t="str">
        <f>VLOOKUP(A132991,Подписчики!A:C,2,0)</f>
        <v>UTC+2</v>
      </c>
      <c s="71" t="str">
        <f t="shared" si="4155"/>
        <v>Калиниградское время</v>
      </c>
      <c s="71"/>
    </row>
    <row r="132992" spans="1:10" ht="15">
      <c r="A132992">
        <v>331232</v>
      </c>
      <c>
        <v>263936</v>
      </c>
      <c s="2">
        <v>44387.732388349512</v>
      </c>
      <c>
        <v>192174</v>
      </c>
      <c s="71">
        <v>7</v>
      </c>
      <c>
        <v>17</v>
      </c>
      <c s="71" t="str">
        <f t="shared" si="4154"/>
        <v>суббота</v>
      </c>
      <c s="71" t="str">
        <f>VLOOKUP(A132992,Подписчики!A:C,2,0)</f>
        <v>UTC+2</v>
      </c>
      <c s="71" t="str">
        <f t="shared" si="4155"/>
        <v>Калиниградское время</v>
      </c>
      <c s="71"/>
    </row>
    <row r="132993" spans="1:10" ht="15">
      <c r="A132993">
        <v>331232</v>
      </c>
      <c>
        <v>275167</v>
      </c>
      <c s="2">
        <v>44390.832711974108</v>
      </c>
      <c>
        <v>457322</v>
      </c>
      <c s="71">
        <v>3</v>
      </c>
      <c>
        <v>19</v>
      </c>
      <c s="71" t="str">
        <f t="shared" si="4154"/>
        <v>вторник</v>
      </c>
      <c s="71" t="str">
        <f>VLOOKUP(A132993,Подписчики!A:C,2,0)</f>
        <v>UTC+2</v>
      </c>
      <c s="71" t="str">
        <f t="shared" si="4155"/>
        <v>Калиниградское время</v>
      </c>
      <c s="71"/>
    </row>
    <row r="132994" spans="1:10" ht="15">
      <c r="A132994">
        <v>331232</v>
      </c>
      <c>
        <v>295855</v>
      </c>
      <c s="2">
        <v>44396.920090614884</v>
      </c>
      <c>
        <v>155428</v>
      </c>
      <c s="71">
        <v>2</v>
      </c>
      <c>
        <v>22</v>
      </c>
      <c s="71" t="str">
        <f t="shared" si="4154"/>
        <v>понедельник</v>
      </c>
      <c s="71" t="str">
        <f>VLOOKUP(A132994,Подписчики!A:C,2,0)</f>
        <v>UTC+2</v>
      </c>
      <c s="71" t="str">
        <f t="shared" si="4155"/>
        <v>Калиниградское время</v>
      </c>
      <c s="71"/>
    </row>
    <row r="132995" spans="1:10" ht="15">
      <c r="A132995">
        <v>331232</v>
      </c>
      <c>
        <v>318167</v>
      </c>
      <c s="2">
        <v>44403.55601294498</v>
      </c>
      <c>
        <v>245181</v>
      </c>
      <c s="71">
        <v>2</v>
      </c>
      <c>
        <v>13</v>
      </c>
      <c s="71" t="str">
        <f t="shared" si="4156" ref="G132995:G133058">TEXT(C132995,"дддд")</f>
        <v>понедельник</v>
      </c>
      <c s="71" t="str">
        <f>VLOOKUP(A132995,Подписчики!A:C,2,0)</f>
        <v>UTC+2</v>
      </c>
      <c s="71" t="str">
        <f t="shared" si="4157" ref="I132995:I133058">IF(H132995="UTC+1","Центральноевропейское время",IF(H132995="UTC+2","Калиниградское время",IF(H132995="UTC+3","Московское время",IF(H132995="UTC+4","Самарское время",IF(H132995="UTC+5","Екатеринбургское время",IF(H132995="UTC+6","Омское время",IF(H132995="UTC+7","Красноярское время",IF(H132995="UTC+8","Иркутское время",IF(H132995="UTC+9","Якутское время",IF(H132995="UTC+10","Владивостокское время",IF(H132995="UTC+11","Магаданское время",IF(H132995="UTC+12","Камчатское время",IF(H132995="UTC+0","Запределами России",IF(H132995="UTC-1","Запределами России",IF(H132995="UTC-2","Запределами России",IF(H132995="UTC-3","Запределами России",IF(H132995="UTC-4","Запределами России",IF(H132995="UTC-5","Запределами России",IF(H132995="UTC-6","Запределами России",IF(H132995="UTC-7","Запределами России",IF(H132995="UTC-8","Запределами России",IF(H132995="UTC-9","Запределами России",0))))))))))))))))))))))</f>
        <v>Калиниградское время</v>
      </c>
      <c s="71"/>
    </row>
    <row r="132996" spans="1:10" ht="15">
      <c r="A132996">
        <v>331232</v>
      </c>
      <c>
        <v>327927</v>
      </c>
      <c s="2">
        <v>44406.722666666661</v>
      </c>
      <c>
        <v>182676</v>
      </c>
      <c s="71">
        <v>5</v>
      </c>
      <c>
        <v>17</v>
      </c>
      <c s="71" t="str">
        <f t="shared" si="4156"/>
        <v>четверг</v>
      </c>
      <c s="71" t="str">
        <f>VLOOKUP(A132996,Подписчики!A:C,2,0)</f>
        <v>UTC+2</v>
      </c>
      <c s="71" t="str">
        <f t="shared" si="4157"/>
        <v>Калиниградское время</v>
      </c>
      <c s="71"/>
    </row>
    <row r="132997" spans="1:10" ht="15">
      <c r="A132997">
        <v>331232</v>
      </c>
      <c>
        <v>405821</v>
      </c>
      <c s="2">
        <v>44429.762688070317</v>
      </c>
      <c>
        <v>294042</v>
      </c>
      <c s="71">
        <v>7</v>
      </c>
      <c>
        <v>18</v>
      </c>
      <c s="71" t="str">
        <f t="shared" si="4156"/>
        <v>суббота</v>
      </c>
      <c s="71" t="str">
        <f>VLOOKUP(A132997,Подписчики!A:C,2,0)</f>
        <v>UTC+2</v>
      </c>
      <c s="71" t="str">
        <f t="shared" si="4157"/>
        <v>Калиниградское время</v>
      </c>
      <c s="71"/>
    </row>
    <row r="132998" spans="1:10" ht="15">
      <c r="A132998">
        <v>331232</v>
      </c>
      <c>
        <v>419830</v>
      </c>
      <c s="2">
        <v>44434.738860841419</v>
      </c>
      <c>
        <v>117086</v>
      </c>
      <c s="71">
        <v>5</v>
      </c>
      <c>
        <v>17</v>
      </c>
      <c s="71" t="str">
        <f t="shared" si="4156"/>
        <v>четверг</v>
      </c>
      <c s="71" t="str">
        <f>VLOOKUP(A132998,Подписчики!A:C,2,0)</f>
        <v>UTC+2</v>
      </c>
      <c s="71" t="str">
        <f t="shared" si="4157"/>
        <v>Калиниградское время</v>
      </c>
      <c s="71"/>
    </row>
    <row r="132999" spans="1:10" ht="15">
      <c r="A132999">
        <v>331258</v>
      </c>
      <c>
        <v>218556</v>
      </c>
      <c s="2">
        <v>44374.082711974108</v>
      </c>
      <c>
        <v>258251</v>
      </c>
      <c s="71">
        <v>1</v>
      </c>
      <c>
        <v>1</v>
      </c>
      <c s="71" t="str">
        <f t="shared" si="4156"/>
        <v>воскресенье</v>
      </c>
      <c s="71" t="str">
        <f>VLOOKUP(A132999,Подписчики!A:C,2,0)</f>
        <v>UTC-4</v>
      </c>
      <c s="71" t="str">
        <f t="shared" si="4157"/>
        <v>Запределами России</v>
      </c>
      <c s="71"/>
    </row>
    <row r="133000" spans="1:10" ht="15">
      <c r="A133000">
        <v>331258</v>
      </c>
      <c>
        <v>249728</v>
      </c>
      <c s="2">
        <v>44383.14420064725</v>
      </c>
      <c>
        <v>250679</v>
      </c>
      <c s="71">
        <v>3</v>
      </c>
      <c>
        <v>3</v>
      </c>
      <c s="71" t="str">
        <f t="shared" si="4156"/>
        <v>вторник</v>
      </c>
      <c s="71" t="str">
        <f>VLOOKUP(A133000,Подписчики!A:C,2,0)</f>
        <v>UTC-4</v>
      </c>
      <c s="71" t="str">
        <f t="shared" si="4157"/>
        <v>Запределами России</v>
      </c>
      <c s="71"/>
    </row>
    <row r="133001" spans="1:10" ht="15">
      <c r="A133001">
        <v>331258</v>
      </c>
      <c>
        <v>269833</v>
      </c>
      <c s="2">
        <v>44389.047113268607</v>
      </c>
      <c>
        <v>445443</v>
      </c>
      <c s="71">
        <v>2</v>
      </c>
      <c>
        <v>1</v>
      </c>
      <c s="71" t="str">
        <f t="shared" si="4156"/>
        <v>понедельник</v>
      </c>
      <c s="71" t="str">
        <f>VLOOKUP(A133001,Подписчики!A:C,2,0)</f>
        <v>UTC-4</v>
      </c>
      <c s="71" t="str">
        <f t="shared" si="4157"/>
        <v>Запределами России</v>
      </c>
      <c s="71"/>
    </row>
    <row r="133002" spans="1:10" ht="15">
      <c r="A133002">
        <v>331258</v>
      </c>
      <c>
        <v>281079</v>
      </c>
      <c s="2">
        <v>44392.917663430417</v>
      </c>
      <c>
        <v>16463</v>
      </c>
      <c s="71">
        <v>5</v>
      </c>
      <c>
        <v>22</v>
      </c>
      <c s="71" t="str">
        <f t="shared" si="4156"/>
        <v>четверг</v>
      </c>
      <c s="71" t="str">
        <f>VLOOKUP(A133002,Подписчики!A:C,2,0)</f>
        <v>UTC-4</v>
      </c>
      <c s="71" t="str">
        <f t="shared" si="4157"/>
        <v>Запределами России</v>
      </c>
      <c s="71"/>
    </row>
    <row r="133003" spans="1:10" ht="15">
      <c r="A133003">
        <v>331258</v>
      </c>
      <c>
        <v>292064</v>
      </c>
      <c s="2">
        <v>44395.763941747573</v>
      </c>
      <c>
        <v>230507</v>
      </c>
      <c s="71">
        <v>1</v>
      </c>
      <c>
        <v>18</v>
      </c>
      <c s="71" t="str">
        <f t="shared" si="4156"/>
        <v>воскресенье</v>
      </c>
      <c s="71" t="str">
        <f>VLOOKUP(A133003,Подписчики!A:C,2,0)</f>
        <v>UTC-4</v>
      </c>
      <c s="71" t="str">
        <f t="shared" si="4157"/>
        <v>Запределами России</v>
      </c>
      <c s="71"/>
    </row>
    <row r="133004" spans="1:10" ht="15">
      <c r="A133004">
        <v>331258</v>
      </c>
      <c>
        <v>342529</v>
      </c>
      <c s="2">
        <v>44410.074621359221</v>
      </c>
      <c>
        <v>351192</v>
      </c>
      <c s="71">
        <v>2</v>
      </c>
      <c>
        <v>1</v>
      </c>
      <c s="71" t="str">
        <f t="shared" si="4156"/>
        <v>понедельник</v>
      </c>
      <c s="71" t="str">
        <f>VLOOKUP(A133004,Подписчики!A:C,2,0)</f>
        <v>UTC-4</v>
      </c>
      <c s="71" t="str">
        <f t="shared" si="4157"/>
        <v>Запределами России</v>
      </c>
      <c s="71"/>
    </row>
    <row r="133005" spans="1:10" ht="15">
      <c r="A133005">
        <v>331258</v>
      </c>
      <c>
        <v>350910</v>
      </c>
      <c s="2">
        <v>44413.136110032363</v>
      </c>
      <c>
        <v>439981</v>
      </c>
      <c s="71">
        <v>5</v>
      </c>
      <c>
        <v>3</v>
      </c>
      <c s="71" t="str">
        <f t="shared" si="4156"/>
        <v>четверг</v>
      </c>
      <c s="71" t="str">
        <f>VLOOKUP(A133005,Подписчики!A:C,2,0)</f>
        <v>UTC-4</v>
      </c>
      <c s="71" t="str">
        <f t="shared" si="4157"/>
        <v>Запределами России</v>
      </c>
      <c s="71"/>
    </row>
    <row r="133006" spans="1:10" ht="15">
      <c r="A133006">
        <v>331258</v>
      </c>
      <c>
        <v>407208</v>
      </c>
      <c s="2">
        <v>44430.011514563106</v>
      </c>
      <c>
        <v>347008</v>
      </c>
      <c s="71">
        <v>1</v>
      </c>
      <c>
        <v>0</v>
      </c>
      <c s="71" t="str">
        <f t="shared" si="4156"/>
        <v>воскресенье</v>
      </c>
      <c s="71" t="str">
        <f>VLOOKUP(A133006,Подписчики!A:C,2,0)</f>
        <v>UTC-4</v>
      </c>
      <c s="71" t="str">
        <f t="shared" si="4157"/>
        <v>Запределами России</v>
      </c>
      <c s="71"/>
    </row>
    <row r="133007" spans="1:10" ht="15">
      <c r="A133007">
        <v>331260</v>
      </c>
      <c>
        <v>228377</v>
      </c>
      <c s="2">
        <v>44376.825834951458</v>
      </c>
      <c>
        <v>70426</v>
      </c>
      <c s="71">
        <v>3</v>
      </c>
      <c>
        <v>19</v>
      </c>
      <c s="71" t="str">
        <f t="shared" si="4156"/>
        <v>вторник</v>
      </c>
      <c s="71" t="str">
        <f>VLOOKUP(A133007,Подписчики!A:C,2,0)</f>
        <v>UTC+1</v>
      </c>
      <c s="71" t="str">
        <f t="shared" si="4157"/>
        <v>Центральноевропейское время</v>
      </c>
      <c s="71"/>
    </row>
    <row r="133008" spans="1:10" ht="15">
      <c r="A133008">
        <v>331260</v>
      </c>
      <c>
        <v>287886</v>
      </c>
      <c s="2">
        <v>44394.688294498381</v>
      </c>
      <c>
        <v>241927</v>
      </c>
      <c s="71">
        <v>7</v>
      </c>
      <c>
        <v>16</v>
      </c>
      <c s="71" t="str">
        <f t="shared" si="4156"/>
        <v>суббота</v>
      </c>
      <c s="71" t="str">
        <f>VLOOKUP(A133008,Подписчики!A:C,2,0)</f>
        <v>UTC+1</v>
      </c>
      <c s="71" t="str">
        <f t="shared" si="4157"/>
        <v>Центральноевропейское время</v>
      </c>
      <c s="71"/>
    </row>
    <row r="133009" spans="1:10" ht="15">
      <c r="A133009">
        <v>331260</v>
      </c>
      <c>
        <v>290650</v>
      </c>
      <c s="2">
        <v>44395.386333333336</v>
      </c>
      <c>
        <v>351192</v>
      </c>
      <c s="71">
        <v>1</v>
      </c>
      <c>
        <v>9</v>
      </c>
      <c s="71" t="str">
        <f t="shared" si="4156"/>
        <v>воскресенье</v>
      </c>
      <c s="71" t="str">
        <f>VLOOKUP(A133009,Подписчики!A:C,2,0)</f>
        <v>UTC+1</v>
      </c>
      <c s="71" t="str">
        <f t="shared" si="4157"/>
        <v>Центральноевропейское время</v>
      </c>
      <c s="71"/>
    </row>
    <row r="133010" spans="1:10" ht="15">
      <c r="A133010">
        <v>331260</v>
      </c>
      <c>
        <v>293237</v>
      </c>
      <c s="2">
        <v>44395.926158576054</v>
      </c>
      <c>
        <v>250679</v>
      </c>
      <c s="71">
        <v>1</v>
      </c>
      <c>
        <v>22</v>
      </c>
      <c s="71" t="str">
        <f t="shared" si="4156"/>
        <v>воскресенье</v>
      </c>
      <c s="71" t="str">
        <f>VLOOKUP(A133010,Подписчики!A:C,2,0)</f>
        <v>UTC+1</v>
      </c>
      <c s="71" t="str">
        <f t="shared" si="4157"/>
        <v>Центральноевропейское время</v>
      </c>
      <c s="71"/>
    </row>
    <row r="133011" spans="1:10" ht="15">
      <c r="A133011">
        <v>331260</v>
      </c>
      <c>
        <v>294952</v>
      </c>
      <c s="2">
        <v>44396.762728155343</v>
      </c>
      <c>
        <v>411922</v>
      </c>
      <c s="71">
        <v>2</v>
      </c>
      <c>
        <v>18</v>
      </c>
      <c s="71" t="str">
        <f t="shared" si="4156"/>
        <v>понедельник</v>
      </c>
      <c s="71" t="str">
        <f>VLOOKUP(A133011,Подписчики!A:C,2,0)</f>
        <v>UTC+1</v>
      </c>
      <c s="71" t="str">
        <f t="shared" si="4157"/>
        <v>Центральноевропейское время</v>
      </c>
      <c s="71"/>
    </row>
    <row r="133012" spans="1:10" ht="15">
      <c r="A133012">
        <v>331260</v>
      </c>
      <c>
        <v>321887</v>
      </c>
      <c s="2">
        <v>44404.74816504855</v>
      </c>
      <c>
        <v>439981</v>
      </c>
      <c s="71">
        <v>3</v>
      </c>
      <c>
        <v>17</v>
      </c>
      <c s="71" t="str">
        <f t="shared" si="4156"/>
        <v>вторник</v>
      </c>
      <c s="71" t="str">
        <f>VLOOKUP(A133012,Подписчики!A:C,2,0)</f>
        <v>UTC+1</v>
      </c>
      <c s="71" t="str">
        <f t="shared" si="4157"/>
        <v>Центральноевропейское время</v>
      </c>
      <c s="71"/>
    </row>
    <row r="133013" spans="1:10" ht="15">
      <c r="A133013">
        <v>331260</v>
      </c>
      <c>
        <v>390734</v>
      </c>
      <c s="2">
        <v>44424.767582524277</v>
      </c>
      <c>
        <v>347393</v>
      </c>
      <c s="71">
        <v>2</v>
      </c>
      <c>
        <v>18</v>
      </c>
      <c s="71" t="str">
        <f t="shared" si="4156"/>
        <v>понедельник</v>
      </c>
      <c s="71" t="str">
        <f>VLOOKUP(A133013,Подписчики!A:C,2,0)</f>
        <v>UTC+1</v>
      </c>
      <c s="71" t="str">
        <f t="shared" si="4157"/>
        <v>Центральноевропейское время</v>
      </c>
      <c s="71"/>
    </row>
    <row r="133014" spans="1:10" ht="15">
      <c r="A133014">
        <v>331260</v>
      </c>
      <c>
        <v>417945</v>
      </c>
      <c s="2">
        <v>44433.827333333335</v>
      </c>
      <c>
        <v>404965</v>
      </c>
      <c s="71">
        <v>4</v>
      </c>
      <c>
        <v>19</v>
      </c>
      <c s="71" t="str">
        <f t="shared" si="4156"/>
        <v>среда</v>
      </c>
      <c s="71" t="str">
        <f>VLOOKUP(A133014,Подписчики!A:C,2,0)</f>
        <v>UTC+1</v>
      </c>
      <c s="71" t="str">
        <f t="shared" si="4157"/>
        <v>Центральноевропейское время</v>
      </c>
      <c s="71"/>
    </row>
    <row r="133015" spans="1:10" ht="15">
      <c r="A133015">
        <v>331260</v>
      </c>
      <c>
        <v>422956</v>
      </c>
      <c s="2">
        <v>44436.78214563107</v>
      </c>
      <c>
        <v>271248</v>
      </c>
      <c s="71">
        <v>7</v>
      </c>
      <c>
        <v>18</v>
      </c>
      <c s="71" t="str">
        <f t="shared" si="4156"/>
        <v>суббота</v>
      </c>
      <c s="71" t="str">
        <f>VLOOKUP(A133015,Подписчики!A:C,2,0)</f>
        <v>UTC+1</v>
      </c>
      <c s="71" t="str">
        <f t="shared" si="4157"/>
        <v>Центральноевропейское время</v>
      </c>
      <c s="71"/>
    </row>
    <row r="133016" spans="1:10" ht="15">
      <c r="A133016">
        <v>331267</v>
      </c>
      <c>
        <v>19744</v>
      </c>
      <c s="2">
        <v>44308.610624595465</v>
      </c>
      <c>
        <v>230507</v>
      </c>
      <c s="71">
        <v>5</v>
      </c>
      <c>
        <v>14</v>
      </c>
      <c s="71" t="str">
        <f t="shared" si="4156"/>
        <v>четверг</v>
      </c>
      <c s="71" t="str">
        <f>VLOOKUP(A133016,Подписчики!A:C,2,0)</f>
        <v>UTC+5</v>
      </c>
      <c s="71" t="str">
        <f t="shared" si="4157"/>
        <v>Екатеринбургское время</v>
      </c>
      <c s="71"/>
    </row>
    <row r="133017" spans="1:10" ht="15">
      <c r="A133017">
        <v>331267</v>
      </c>
      <c>
        <v>58368</v>
      </c>
      <c s="2">
        <v>44325.605770226532</v>
      </c>
      <c>
        <v>211577</v>
      </c>
      <c s="71">
        <v>1</v>
      </c>
      <c>
        <v>14</v>
      </c>
      <c s="71" t="str">
        <f t="shared" si="4156"/>
        <v>воскресенье</v>
      </c>
      <c s="71" t="str">
        <f>VLOOKUP(A133017,Подписчики!A:C,2,0)</f>
        <v>UTC+5</v>
      </c>
      <c s="71" t="str">
        <f t="shared" si="4157"/>
        <v>Екатеринбургское время</v>
      </c>
      <c s="71"/>
    </row>
    <row r="133018" spans="1:10" ht="15">
      <c r="A133018">
        <v>331267</v>
      </c>
      <c>
        <v>93873</v>
      </c>
      <c s="2">
        <v>44338.518391585756</v>
      </c>
      <c>
        <v>189009</v>
      </c>
      <c s="71">
        <v>7</v>
      </c>
      <c>
        <v>12</v>
      </c>
      <c s="71" t="str">
        <f t="shared" si="4156"/>
        <v>суббота</v>
      </c>
      <c s="71" t="str">
        <f>VLOOKUP(A133018,Подписчики!A:C,2,0)</f>
        <v>UTC+5</v>
      </c>
      <c s="71" t="str">
        <f t="shared" si="4157"/>
        <v>Екатеринбургское время</v>
      </c>
      <c s="71"/>
    </row>
    <row r="133019" spans="1:10" ht="15">
      <c r="A133019">
        <v>331267</v>
      </c>
      <c>
        <v>98733</v>
      </c>
      <c s="2">
        <v>44339.669148838773</v>
      </c>
      <c>
        <v>158978</v>
      </c>
      <c s="71">
        <v>1</v>
      </c>
      <c>
        <v>16</v>
      </c>
      <c s="71" t="str">
        <f t="shared" si="4156"/>
        <v>воскресенье</v>
      </c>
      <c s="71" t="str">
        <f>VLOOKUP(A133019,Подписчики!A:C,2,0)</f>
        <v>UTC+5</v>
      </c>
      <c s="71" t="str">
        <f t="shared" si="4157"/>
        <v>Екатеринбургское время</v>
      </c>
      <c s="71"/>
    </row>
    <row r="133020" spans="1:10" ht="15">
      <c r="A133020">
        <v>331267</v>
      </c>
      <c>
        <v>119551</v>
      </c>
      <c s="2">
        <v>44345.796708737864</v>
      </c>
      <c>
        <v>411922</v>
      </c>
      <c s="71">
        <v>7</v>
      </c>
      <c>
        <v>19</v>
      </c>
      <c s="71" t="str">
        <f t="shared" si="4156"/>
        <v>суббота</v>
      </c>
      <c s="71" t="str">
        <f>VLOOKUP(A133020,Подписчики!A:C,2,0)</f>
        <v>UTC+5</v>
      </c>
      <c s="71" t="str">
        <f t="shared" si="4157"/>
        <v>Екатеринбургское время</v>
      </c>
      <c s="71"/>
    </row>
    <row r="133021" spans="1:10" ht="15">
      <c r="A133021">
        <v>331267</v>
      </c>
      <c>
        <v>127657</v>
      </c>
      <c s="2">
        <v>44347.798326860837</v>
      </c>
      <c>
        <v>83380</v>
      </c>
      <c s="71">
        <v>2</v>
      </c>
      <c>
        <v>19</v>
      </c>
      <c s="71" t="str">
        <f t="shared" si="4156"/>
        <v>понедельник</v>
      </c>
      <c s="71" t="str">
        <f>VLOOKUP(A133021,Подписчики!A:C,2,0)</f>
        <v>UTC+5</v>
      </c>
      <c s="71" t="str">
        <f t="shared" si="4157"/>
        <v>Екатеринбургское время</v>
      </c>
      <c s="71"/>
    </row>
    <row r="133022" spans="1:10" ht="15">
      <c r="A133022">
        <v>331267</v>
      </c>
      <c>
        <v>133646</v>
      </c>
      <c s="2">
        <v>44350.54751779935</v>
      </c>
      <c>
        <v>16997</v>
      </c>
      <c s="71">
        <v>5</v>
      </c>
      <c>
        <v>13</v>
      </c>
      <c s="71" t="str">
        <f t="shared" si="4156"/>
        <v>четверг</v>
      </c>
      <c s="71" t="str">
        <f>VLOOKUP(A133022,Подписчики!A:C,2,0)</f>
        <v>UTC+5</v>
      </c>
      <c s="71" t="str">
        <f t="shared" si="4157"/>
        <v>Екатеринбургское время</v>
      </c>
      <c s="71"/>
    </row>
    <row r="133023" spans="1:10" ht="15">
      <c r="A133023">
        <v>331267</v>
      </c>
      <c>
        <v>138301</v>
      </c>
      <c s="2">
        <v>44351.754637540449</v>
      </c>
      <c>
        <v>436459</v>
      </c>
      <c s="71">
        <v>6</v>
      </c>
      <c>
        <v>18</v>
      </c>
      <c s="71" t="str">
        <f t="shared" si="4156"/>
        <v>пятница</v>
      </c>
      <c s="71" t="str">
        <f>VLOOKUP(A133023,Подписчики!A:C,2,0)</f>
        <v>UTC+5</v>
      </c>
      <c s="71" t="str">
        <f t="shared" si="4157"/>
        <v>Екатеринбургское время</v>
      </c>
      <c s="71"/>
    </row>
    <row r="133024" spans="1:10" ht="15">
      <c r="A133024">
        <v>331267</v>
      </c>
      <c>
        <v>190874</v>
      </c>
      <c s="2">
        <v>44366.696385113268</v>
      </c>
      <c>
        <v>181651</v>
      </c>
      <c s="71">
        <v>7</v>
      </c>
      <c>
        <v>16</v>
      </c>
      <c s="71" t="str">
        <f t="shared" si="4156"/>
        <v>суббота</v>
      </c>
      <c s="71" t="str">
        <f>VLOOKUP(A133024,Подписчики!A:C,2,0)</f>
        <v>UTC+5</v>
      </c>
      <c s="71" t="str">
        <f t="shared" si="4157"/>
        <v>Екатеринбургское время</v>
      </c>
      <c s="71"/>
    </row>
    <row r="133025" spans="1:10" ht="15">
      <c r="A133025">
        <v>331267</v>
      </c>
      <c>
        <v>209917</v>
      </c>
      <c s="2">
        <v>44372.350106796112</v>
      </c>
      <c>
        <v>70091</v>
      </c>
      <c s="71">
        <v>6</v>
      </c>
      <c>
        <v>8</v>
      </c>
      <c s="71" t="str">
        <f t="shared" si="4156"/>
        <v>пятница</v>
      </c>
      <c s="71" t="str">
        <f>VLOOKUP(A133025,Подписчики!A:C,2,0)</f>
        <v>UTC+5</v>
      </c>
      <c s="71" t="str">
        <f t="shared" si="4157"/>
        <v>Екатеринбургское время</v>
      </c>
      <c s="71"/>
    </row>
    <row r="133026" spans="1:10" ht="15">
      <c r="A133026">
        <v>331267</v>
      </c>
      <c>
        <v>254586</v>
      </c>
      <c s="2">
        <v>44385.017666666667</v>
      </c>
      <c>
        <v>454846</v>
      </c>
      <c s="71">
        <v>5</v>
      </c>
      <c>
        <v>0</v>
      </c>
      <c s="71" t="str">
        <f t="shared" si="4156"/>
        <v>четверг</v>
      </c>
      <c s="71" t="str">
        <f>VLOOKUP(A133026,Подписчики!A:C,2,0)</f>
        <v>UTC+5</v>
      </c>
      <c s="71" t="str">
        <f t="shared" si="4157"/>
        <v>Екатеринбургское время</v>
      </c>
      <c s="71"/>
    </row>
    <row r="133027" spans="1:10" ht="15">
      <c r="A133027">
        <v>331267</v>
      </c>
      <c>
        <v>267185</v>
      </c>
      <c s="2">
        <v>44388.560258796962</v>
      </c>
      <c>
        <v>389689</v>
      </c>
      <c s="71">
        <v>1</v>
      </c>
      <c>
        <v>13</v>
      </c>
      <c s="71" t="str">
        <f t="shared" si="4156"/>
        <v>воскресенье</v>
      </c>
      <c s="71" t="str">
        <f>VLOOKUP(A133027,Подписчики!A:C,2,0)</f>
        <v>UTC+5</v>
      </c>
      <c s="71" t="str">
        <f t="shared" si="4157"/>
        <v>Екатеринбургское время</v>
      </c>
      <c s="71"/>
    </row>
    <row r="133028" spans="1:10" ht="15">
      <c r="A133028">
        <v>331267</v>
      </c>
      <c>
        <v>277356</v>
      </c>
      <c s="2">
        <v>44391.731983818769</v>
      </c>
      <c>
        <v>250679</v>
      </c>
      <c s="71">
        <v>4</v>
      </c>
      <c>
        <v>17</v>
      </c>
      <c s="71" t="str">
        <f t="shared" si="4156"/>
        <v>среда</v>
      </c>
      <c s="71" t="str">
        <f>VLOOKUP(A133028,Подписчики!A:C,2,0)</f>
        <v>UTC+5</v>
      </c>
      <c s="71" t="str">
        <f t="shared" si="4157"/>
        <v>Екатеринбургское время</v>
      </c>
      <c s="71"/>
    </row>
    <row r="133029" spans="1:10" ht="15">
      <c r="A133029">
        <v>331267</v>
      </c>
      <c>
        <v>281725</v>
      </c>
      <c s="2">
        <v>44393.276666666665</v>
      </c>
      <c>
        <v>359047</v>
      </c>
      <c s="71">
        <v>6</v>
      </c>
      <c>
        <v>6</v>
      </c>
      <c s="71" t="str">
        <f t="shared" si="4156"/>
        <v>пятница</v>
      </c>
      <c s="71" t="str">
        <f>VLOOKUP(A133029,Подписчики!A:C,2,0)</f>
        <v>UTC+5</v>
      </c>
      <c s="71" t="str">
        <f t="shared" si="4157"/>
        <v>Екатеринбургское время</v>
      </c>
      <c s="71"/>
    </row>
    <row r="133030" spans="1:10" ht="15">
      <c r="A133030">
        <v>331267</v>
      </c>
      <c>
        <v>287222</v>
      </c>
      <c s="2">
        <v>44394.594443365691</v>
      </c>
      <c>
        <v>183290</v>
      </c>
      <c s="71">
        <v>7</v>
      </c>
      <c>
        <v>14</v>
      </c>
      <c s="71" t="str">
        <f t="shared" si="4156"/>
        <v>суббота</v>
      </c>
      <c s="71" t="str">
        <f>VLOOKUP(A133030,Подписчики!A:C,2,0)</f>
        <v>UTC+5</v>
      </c>
      <c s="71" t="str">
        <f t="shared" si="4157"/>
        <v>Екатеринбургское время</v>
      </c>
      <c s="71"/>
    </row>
    <row r="133031" spans="1:10" ht="15">
      <c r="A133031">
        <v>331267</v>
      </c>
      <c>
        <v>306223</v>
      </c>
      <c s="2">
        <v>44400.631660194173</v>
      </c>
      <c>
        <v>357547</v>
      </c>
      <c s="71">
        <v>6</v>
      </c>
      <c>
        <v>15</v>
      </c>
      <c s="71" t="str">
        <f t="shared" si="4156"/>
        <v>пятница</v>
      </c>
      <c s="71" t="str">
        <f>VLOOKUP(A133031,Подписчики!A:C,2,0)</f>
        <v>UTC+5</v>
      </c>
      <c s="71" t="str">
        <f t="shared" si="4157"/>
        <v>Екатеринбургское время</v>
      </c>
      <c s="71"/>
    </row>
    <row r="133032" spans="1:10" ht="15">
      <c r="A133032">
        <v>331267</v>
      </c>
      <c>
        <v>404731</v>
      </c>
      <c s="2">
        <v>44429.591207119738</v>
      </c>
      <c>
        <v>112119</v>
      </c>
      <c s="71">
        <v>7</v>
      </c>
      <c>
        <v>14</v>
      </c>
      <c s="71" t="str">
        <f t="shared" si="4156"/>
        <v>суббота</v>
      </c>
      <c s="71" t="str">
        <f>VLOOKUP(A133032,Подписчики!A:C,2,0)</f>
        <v>UTC+5</v>
      </c>
      <c s="71" t="str">
        <f t="shared" si="4157"/>
        <v>Екатеринбургское время</v>
      </c>
      <c s="71"/>
    </row>
    <row r="133033" spans="1:10" ht="15">
      <c r="A133033">
        <v>331267</v>
      </c>
      <c>
        <v>408490</v>
      </c>
      <c s="2">
        <v>44430.510300970869</v>
      </c>
      <c>
        <v>376706</v>
      </c>
      <c s="71">
        <v>1</v>
      </c>
      <c>
        <v>12</v>
      </c>
      <c s="71" t="str">
        <f t="shared" si="4156"/>
        <v>воскресенье</v>
      </c>
      <c s="71" t="str">
        <f>VLOOKUP(A133033,Подписчики!A:C,2,0)</f>
        <v>UTC+5</v>
      </c>
      <c s="71" t="str">
        <f t="shared" si="4157"/>
        <v>Екатеринбургское время</v>
      </c>
      <c s="71"/>
    </row>
    <row r="133034" spans="1:10" ht="15">
      <c r="A133034">
        <v>331267</v>
      </c>
      <c>
        <v>419344</v>
      </c>
      <c s="2">
        <v>44434.628423948219</v>
      </c>
      <c>
        <v>89017</v>
      </c>
      <c s="71">
        <v>5</v>
      </c>
      <c>
        <v>15</v>
      </c>
      <c s="71" t="str">
        <f t="shared" si="4156"/>
        <v>четверг</v>
      </c>
      <c s="71" t="str">
        <f>VLOOKUP(A133034,Подписчики!A:C,2,0)</f>
        <v>UTC+5</v>
      </c>
      <c s="71" t="str">
        <f t="shared" si="4157"/>
        <v>Екатеринбургское время</v>
      </c>
      <c s="71"/>
    </row>
    <row r="133035" spans="1:10" ht="15">
      <c r="A133035">
        <v>331282</v>
      </c>
      <c>
        <v>16476</v>
      </c>
      <c s="2">
        <v>44305.792663430424</v>
      </c>
      <c>
        <v>118549</v>
      </c>
      <c s="71">
        <v>2</v>
      </c>
      <c>
        <v>19</v>
      </c>
      <c s="71" t="str">
        <f t="shared" si="4156"/>
        <v>понедельник</v>
      </c>
      <c s="71" t="str">
        <f>VLOOKUP(A133035,Подписчики!A:C,2,0)</f>
        <v>UTC+3</v>
      </c>
      <c s="71" t="str">
        <f t="shared" si="4157"/>
        <v>Московское время</v>
      </c>
      <c s="71"/>
    </row>
    <row r="133036" spans="1:10" ht="15">
      <c r="A133036">
        <v>331282</v>
      </c>
      <c>
        <v>17532</v>
      </c>
      <c s="2">
        <v>44306.889750809059</v>
      </c>
      <c>
        <v>344690</v>
      </c>
      <c s="71">
        <v>3</v>
      </c>
      <c>
        <v>21</v>
      </c>
      <c s="71" t="str">
        <f t="shared" si="4156"/>
        <v>вторник</v>
      </c>
      <c s="71" t="str">
        <f>VLOOKUP(A133036,Подписчики!A:C,2,0)</f>
        <v>UTC+3</v>
      </c>
      <c s="71" t="str">
        <f t="shared" si="4157"/>
        <v>Московское время</v>
      </c>
      <c s="71"/>
    </row>
    <row r="133037" spans="1:10" ht="15">
      <c r="A133037">
        <v>331282</v>
      </c>
      <c>
        <v>51316</v>
      </c>
      <c s="2">
        <v>44322.944766990295</v>
      </c>
      <c>
        <v>380182</v>
      </c>
      <c s="71">
        <v>5</v>
      </c>
      <c>
        <v>22</v>
      </c>
      <c s="71" t="str">
        <f t="shared" si="4156"/>
        <v>четверг</v>
      </c>
      <c s="71" t="str">
        <f>VLOOKUP(A133037,Подписчики!A:C,2,0)</f>
        <v>UTC+3</v>
      </c>
      <c s="71" t="str">
        <f t="shared" si="4157"/>
        <v>Московское время</v>
      </c>
      <c s="71"/>
    </row>
    <row r="133038" spans="1:10" ht="15">
      <c r="A133038">
        <v>331282</v>
      </c>
      <c>
        <v>58599</v>
      </c>
      <c s="2">
        <v>44325.64703236246</v>
      </c>
      <c>
        <v>198326</v>
      </c>
      <c s="71">
        <v>1</v>
      </c>
      <c>
        <v>15</v>
      </c>
      <c s="71" t="str">
        <f t="shared" si="4156"/>
        <v>воскресенье</v>
      </c>
      <c s="71" t="str">
        <f>VLOOKUP(A133038,Подписчики!A:C,2,0)</f>
        <v>UTC+3</v>
      </c>
      <c s="71" t="str">
        <f t="shared" si="4157"/>
        <v>Московское время</v>
      </c>
      <c s="71"/>
    </row>
    <row r="133039" spans="1:10" ht="15">
      <c r="A133039">
        <v>331282</v>
      </c>
      <c>
        <v>65152</v>
      </c>
      <c s="2">
        <v>44328.601724919092</v>
      </c>
      <c>
        <v>120096</v>
      </c>
      <c s="71">
        <v>4</v>
      </c>
      <c>
        <v>14</v>
      </c>
      <c s="71" t="str">
        <f t="shared" si="4156"/>
        <v>среда</v>
      </c>
      <c s="71" t="str">
        <f>VLOOKUP(A133039,Подписчики!A:C,2,0)</f>
        <v>UTC+3</v>
      </c>
      <c s="71" t="str">
        <f t="shared" si="4157"/>
        <v>Московское время</v>
      </c>
      <c s="71"/>
    </row>
    <row r="133040" spans="1:10" ht="15">
      <c r="A133040">
        <v>331282</v>
      </c>
      <c>
        <v>67274</v>
      </c>
      <c s="2">
        <v>44329.499783171523</v>
      </c>
      <c>
        <v>468237</v>
      </c>
      <c s="71">
        <v>5</v>
      </c>
      <c>
        <v>11</v>
      </c>
      <c s="71" t="str">
        <f t="shared" si="4156"/>
        <v>четверг</v>
      </c>
      <c s="71" t="str">
        <f>VLOOKUP(A133040,Подписчики!A:C,2,0)</f>
        <v>UTC+3</v>
      </c>
      <c s="71" t="str">
        <f t="shared" si="4157"/>
        <v>Московское время</v>
      </c>
      <c s="71"/>
    </row>
    <row r="133041" spans="1:10" ht="15">
      <c r="A133041">
        <v>331282</v>
      </c>
      <c>
        <v>117703</v>
      </c>
      <c s="2">
        <v>44345.596870550158</v>
      </c>
      <c>
        <v>104958</v>
      </c>
      <c s="71">
        <v>7</v>
      </c>
      <c>
        <v>14</v>
      </c>
      <c s="71" t="str">
        <f t="shared" si="4156"/>
        <v>суббота</v>
      </c>
      <c s="71" t="str">
        <f>VLOOKUP(A133041,Подписчики!A:C,2,0)</f>
        <v>UTC+3</v>
      </c>
      <c s="71" t="str">
        <f t="shared" si="4157"/>
        <v>Московское время</v>
      </c>
      <c s="71"/>
    </row>
    <row r="133042" spans="1:10" ht="15">
      <c r="A133042">
        <v>331282</v>
      </c>
      <c>
        <v>119516</v>
      </c>
      <c s="2">
        <v>44345.794281553397</v>
      </c>
      <c>
        <v>214224</v>
      </c>
      <c s="71">
        <v>7</v>
      </c>
      <c>
        <v>19</v>
      </c>
      <c s="71" t="str">
        <f t="shared" si="4156"/>
        <v>суббота</v>
      </c>
      <c s="71" t="str">
        <f>VLOOKUP(A133042,Подписчики!A:C,2,0)</f>
        <v>UTC+3</v>
      </c>
      <c s="71" t="str">
        <f t="shared" si="4157"/>
        <v>Московское время</v>
      </c>
      <c s="71"/>
    </row>
    <row r="133043" spans="1:10" ht="15">
      <c r="A133043">
        <v>331282</v>
      </c>
      <c>
        <v>134713</v>
      </c>
      <c s="2">
        <v>44350.739265372169</v>
      </c>
      <c>
        <v>204315</v>
      </c>
      <c s="71">
        <v>5</v>
      </c>
      <c>
        <v>17</v>
      </c>
      <c s="71" t="str">
        <f t="shared" si="4156"/>
        <v>четверг</v>
      </c>
      <c s="71" t="str">
        <f>VLOOKUP(A133043,Подписчики!A:C,2,0)</f>
        <v>UTC+3</v>
      </c>
      <c s="71" t="str">
        <f t="shared" si="4157"/>
        <v>Московское время</v>
      </c>
      <c s="71"/>
    </row>
    <row r="133044" spans="1:10" ht="15">
      <c r="A133044">
        <v>331282</v>
      </c>
      <c>
        <v>136164</v>
      </c>
      <c s="2">
        <v>44351.222999999998</v>
      </c>
      <c>
        <v>247095</v>
      </c>
      <c s="71">
        <v>6</v>
      </c>
      <c>
        <v>5</v>
      </c>
      <c s="71" t="str">
        <f t="shared" si="4156"/>
        <v>пятница</v>
      </c>
      <c s="71" t="str">
        <f>VLOOKUP(A133044,Подписчики!A:C,2,0)</f>
        <v>UTC+3</v>
      </c>
      <c s="71" t="str">
        <f t="shared" si="4157"/>
        <v>Московское время</v>
      </c>
      <c s="71"/>
    </row>
    <row r="133045" spans="1:10" ht="15">
      <c r="A133045">
        <v>331282</v>
      </c>
      <c>
        <v>169158</v>
      </c>
      <c s="2">
        <v>44360.339060640275</v>
      </c>
      <c>
        <v>411922</v>
      </c>
      <c s="71">
        <v>1</v>
      </c>
      <c>
        <v>8</v>
      </c>
      <c s="71" t="str">
        <f t="shared" si="4156"/>
        <v>воскресенье</v>
      </c>
      <c s="71" t="str">
        <f>VLOOKUP(A133045,Подписчики!A:C,2,0)</f>
        <v>UTC+3</v>
      </c>
      <c s="71" t="str">
        <f t="shared" si="4157"/>
        <v>Московское время</v>
      </c>
      <c s="71"/>
    </row>
    <row r="133046" spans="1:10" ht="15">
      <c r="A133046">
        <v>331282</v>
      </c>
      <c>
        <v>199292</v>
      </c>
      <c s="2">
        <v>44368.794281553397</v>
      </c>
      <c>
        <v>198150</v>
      </c>
      <c s="71">
        <v>2</v>
      </c>
      <c>
        <v>19</v>
      </c>
      <c s="71" t="str">
        <f t="shared" si="4156"/>
        <v>понедельник</v>
      </c>
      <c s="71" t="str">
        <f>VLOOKUP(A133046,Подписчики!A:C,2,0)</f>
        <v>UTC+3</v>
      </c>
      <c s="71" t="str">
        <f t="shared" si="4157"/>
        <v>Московское время</v>
      </c>
      <c s="71"/>
    </row>
    <row r="133047" spans="1:10" ht="15">
      <c r="A133047">
        <v>331350</v>
      </c>
      <c>
        <v>37512</v>
      </c>
      <c s="2">
        <v>44316.832999999999</v>
      </c>
      <c>
        <v>411922</v>
      </c>
      <c s="71">
        <v>6</v>
      </c>
      <c>
        <v>19</v>
      </c>
      <c s="71" t="str">
        <f t="shared" si="4156"/>
        <v>пятница</v>
      </c>
      <c s="71" t="str">
        <f>VLOOKUP(A133047,Подписчики!A:C,2,0)</f>
        <v>UTC+0</v>
      </c>
      <c s="71" t="str">
        <f t="shared" si="4157"/>
        <v>Запределами России</v>
      </c>
      <c s="71"/>
    </row>
    <row r="133048" spans="1:10" ht="15">
      <c r="A133048">
        <v>331350</v>
      </c>
      <c>
        <v>40838</v>
      </c>
      <c s="2">
        <v>44318.011963255718</v>
      </c>
      <c>
        <v>241927</v>
      </c>
      <c s="71">
        <v>1</v>
      </c>
      <c>
        <v>0</v>
      </c>
      <c s="71" t="str">
        <f t="shared" si="4156"/>
        <v>воскресенье</v>
      </c>
      <c s="71" t="str">
        <f>VLOOKUP(A133048,Подписчики!A:C,2,0)</f>
        <v>UTC+0</v>
      </c>
      <c s="71" t="str">
        <f t="shared" si="4157"/>
        <v>Запределами России</v>
      </c>
      <c s="71"/>
    </row>
    <row r="133049" spans="1:10" ht="15">
      <c r="A133049">
        <v>331350</v>
      </c>
      <c>
        <v>49667</v>
      </c>
      <c s="2">
        <v>44322.003423948219</v>
      </c>
      <c>
        <v>331056</v>
      </c>
      <c s="71">
        <v>5</v>
      </c>
      <c>
        <v>0</v>
      </c>
      <c s="71" t="str">
        <f t="shared" si="4156"/>
        <v>четверг</v>
      </c>
      <c s="71" t="str">
        <f>VLOOKUP(A133049,Подписчики!A:C,2,0)</f>
        <v>UTC+0</v>
      </c>
      <c s="71" t="str">
        <f t="shared" si="4157"/>
        <v>Запределами России</v>
      </c>
      <c s="71"/>
    </row>
    <row r="133050" spans="1:10" ht="15">
      <c r="A133050">
        <v>331350</v>
      </c>
      <c>
        <v>60007</v>
      </c>
      <c s="2">
        <v>44325.927372168284</v>
      </c>
      <c>
        <v>14386</v>
      </c>
      <c s="71">
        <v>1</v>
      </c>
      <c>
        <v>22</v>
      </c>
      <c s="71" t="str">
        <f t="shared" si="4156"/>
        <v>воскресенье</v>
      </c>
      <c s="71" t="str">
        <f>VLOOKUP(A133050,Подписчики!A:C,2,0)</f>
        <v>UTC+0</v>
      </c>
      <c s="71" t="str">
        <f t="shared" si="4157"/>
        <v>Запределами России</v>
      </c>
      <c s="71"/>
    </row>
    <row r="133051" spans="1:10" ht="15">
      <c r="A133051">
        <v>331350</v>
      </c>
      <c>
        <v>68929</v>
      </c>
      <c s="2">
        <v>44330.003423948219</v>
      </c>
      <c>
        <v>180863</v>
      </c>
      <c s="71">
        <v>6</v>
      </c>
      <c>
        <v>0</v>
      </c>
      <c s="71" t="str">
        <f t="shared" si="4156"/>
        <v>пятница</v>
      </c>
      <c s="71" t="str">
        <f>VLOOKUP(A133051,Подписчики!A:C,2,0)</f>
        <v>UTC+0</v>
      </c>
      <c s="71" t="str">
        <f t="shared" si="4157"/>
        <v>Запределами России</v>
      </c>
      <c s="71"/>
    </row>
    <row r="133052" spans="1:10" ht="15">
      <c r="A133052">
        <v>331350</v>
      </c>
      <c>
        <v>70778</v>
      </c>
      <c s="2">
        <v>44330.726724919092</v>
      </c>
      <c>
        <v>82901</v>
      </c>
      <c s="71">
        <v>6</v>
      </c>
      <c>
        <v>17</v>
      </c>
      <c s="71" t="str">
        <f t="shared" si="4156"/>
        <v>пятница</v>
      </c>
      <c s="71" t="str">
        <f>VLOOKUP(A133052,Подписчики!A:C,2,0)</f>
        <v>UTC+0</v>
      </c>
      <c s="71" t="str">
        <f t="shared" si="4157"/>
        <v>Запределами России</v>
      </c>
      <c s="71"/>
    </row>
    <row r="133053" spans="1:10" ht="15">
      <c r="A133053">
        <v>331350</v>
      </c>
      <c>
        <v>94459</v>
      </c>
      <c s="2">
        <v>44338.652291262137</v>
      </c>
      <c>
        <v>191893</v>
      </c>
      <c s="71">
        <v>7</v>
      </c>
      <c>
        <v>15</v>
      </c>
      <c s="71" t="str">
        <f t="shared" si="4156"/>
        <v>суббота</v>
      </c>
      <c s="71" t="str">
        <f>VLOOKUP(A133053,Подписчики!A:C,2,0)</f>
        <v>UTC+0</v>
      </c>
      <c s="71" t="str">
        <f t="shared" si="4157"/>
        <v>Запределами России</v>
      </c>
      <c s="71"/>
    </row>
    <row r="133054" spans="1:10" ht="15">
      <c r="A133054">
        <v>331350</v>
      </c>
      <c>
        <v>114691</v>
      </c>
      <c s="2">
        <v>44344.864265372169</v>
      </c>
      <c>
        <v>459455</v>
      </c>
      <c s="71">
        <v>6</v>
      </c>
      <c>
        <v>20</v>
      </c>
      <c s="71" t="str">
        <f t="shared" si="4156"/>
        <v>пятница</v>
      </c>
      <c s="71" t="str">
        <f>VLOOKUP(A133054,Подписчики!A:C,2,0)</f>
        <v>UTC+0</v>
      </c>
      <c s="71" t="str">
        <f t="shared" si="4157"/>
        <v>Запределами России</v>
      </c>
      <c s="71"/>
    </row>
    <row r="133055" spans="1:10" ht="15">
      <c r="A133055">
        <v>331350</v>
      </c>
      <c>
        <v>122145</v>
      </c>
      <c s="2">
        <v>44346.483352153082</v>
      </c>
      <c>
        <v>153893</v>
      </c>
      <c s="71">
        <v>1</v>
      </c>
      <c>
        <v>11</v>
      </c>
      <c s="71" t="str">
        <f t="shared" si="4156"/>
        <v>воскресенье</v>
      </c>
      <c s="71" t="str">
        <f>VLOOKUP(A133055,Подписчики!A:C,2,0)</f>
        <v>UTC+0</v>
      </c>
      <c s="71" t="str">
        <f t="shared" si="4157"/>
        <v>Запределами России</v>
      </c>
      <c s="71"/>
    </row>
    <row r="133056" spans="1:10" ht="15">
      <c r="A133056">
        <v>331350</v>
      </c>
      <c>
        <v>128017</v>
      </c>
      <c s="2">
        <v>44347.941935275077</v>
      </c>
      <c>
        <v>347008</v>
      </c>
      <c s="71">
        <v>2</v>
      </c>
      <c>
        <v>22</v>
      </c>
      <c s="71" t="str">
        <f t="shared" si="4156"/>
        <v>понедельник</v>
      </c>
      <c s="71" t="str">
        <f>VLOOKUP(A133056,Подписчики!A:C,2,0)</f>
        <v>UTC+0</v>
      </c>
      <c s="71" t="str">
        <f t="shared" si="4157"/>
        <v>Запределами России</v>
      </c>
      <c s="71"/>
    </row>
    <row r="133057" spans="1:10" ht="15">
      <c r="A133057">
        <v>331350</v>
      </c>
      <c>
        <v>161995</v>
      </c>
      <c s="2">
        <v>44358.796304207121</v>
      </c>
      <c>
        <v>105200</v>
      </c>
      <c s="71">
        <v>6</v>
      </c>
      <c>
        <v>19</v>
      </c>
      <c s="71" t="str">
        <f t="shared" si="4156"/>
        <v>пятница</v>
      </c>
      <c s="71" t="str">
        <f>VLOOKUP(A133057,Подписчики!A:C,2,0)</f>
        <v>UTC+0</v>
      </c>
      <c s="71" t="str">
        <f t="shared" si="4157"/>
        <v>Запределами России</v>
      </c>
      <c s="71"/>
    </row>
    <row r="133058" spans="1:10" ht="15">
      <c r="A133058">
        <v>331350</v>
      </c>
      <c>
        <v>166529</v>
      </c>
      <c s="2">
        <v>44359.748374889372</v>
      </c>
      <c>
        <v>25410</v>
      </c>
      <c s="71">
        <v>7</v>
      </c>
      <c>
        <v>17</v>
      </c>
      <c s="71" t="str">
        <f t="shared" si="4156"/>
        <v>суббота</v>
      </c>
      <c s="71" t="str">
        <f>VLOOKUP(A133058,Подписчики!A:C,2,0)</f>
        <v>UTC+0</v>
      </c>
      <c s="71" t="str">
        <f t="shared" si="4157"/>
        <v>Запределами России</v>
      </c>
      <c s="71"/>
    </row>
    <row r="133059" spans="1:10" ht="15">
      <c r="A133059">
        <v>331350</v>
      </c>
      <c>
        <v>218169</v>
      </c>
      <c s="2">
        <v>44373.974297734625</v>
      </c>
      <c>
        <v>86587</v>
      </c>
      <c s="71">
        <v>7</v>
      </c>
      <c>
        <v>23</v>
      </c>
      <c s="71" t="str">
        <f t="shared" si="4158" ref="G133059:G133122">TEXT(C133059,"дддд")</f>
        <v>суббота</v>
      </c>
      <c s="71" t="str">
        <f>VLOOKUP(A133059,Подписчики!A:C,2,0)</f>
        <v>UTC+0</v>
      </c>
      <c s="71" t="str">
        <f t="shared" si="4159" ref="I133059:I133122">IF(H133059="UTC+1","Центральноевропейское время",IF(H133059="UTC+2","Калиниградское время",IF(H133059="UTC+3","Московское время",IF(H133059="UTC+4","Самарское время",IF(H133059="UTC+5","Екатеринбургское время",IF(H133059="UTC+6","Омское время",IF(H133059="UTC+7","Красноярское время",IF(H133059="UTC+8","Иркутское время",IF(H133059="UTC+9","Якутское время",IF(H133059="UTC+10","Владивостокское время",IF(H133059="UTC+11","Магаданское время",IF(H133059="UTC+12","Камчатское время",IF(H133059="UTC+0","Запределами России",IF(H133059="UTC-1","Запределами России",IF(H133059="UTC-2","Запределами России",IF(H133059="UTC-3","Запределами России",IF(H133059="UTC-4","Запределами России",IF(H133059="UTC-5","Запределами России",IF(H133059="UTC-6","Запределами России",IF(H133059="UTC-7","Запределами России",IF(H133059="UTC-8","Запределами России",IF(H133059="UTC-9","Запределами России",0))))))))))))))))))))))</f>
        <v>Запределами России</v>
      </c>
      <c s="71"/>
    </row>
    <row r="133060" spans="1:10" ht="15">
      <c r="A133060">
        <v>331350</v>
      </c>
      <c>
        <v>291405</v>
      </c>
      <c s="2">
        <v>44395.679799352751</v>
      </c>
      <c>
        <v>228405</v>
      </c>
      <c s="71">
        <v>1</v>
      </c>
      <c>
        <v>16</v>
      </c>
      <c s="71" t="str">
        <f t="shared" si="4158"/>
        <v>воскресенье</v>
      </c>
      <c s="71" t="str">
        <f>VLOOKUP(A133060,Подписчики!A:C,2,0)</f>
        <v>UTC+0</v>
      </c>
      <c s="71" t="str">
        <f t="shared" si="4159"/>
        <v>Запределами России</v>
      </c>
      <c s="71"/>
    </row>
    <row r="133061" spans="1:10" ht="15">
      <c r="A133061">
        <v>331350</v>
      </c>
      <c>
        <v>293487</v>
      </c>
      <c s="2">
        <v>44395.982388349512</v>
      </c>
      <c>
        <v>95024</v>
      </c>
      <c s="71">
        <v>1</v>
      </c>
      <c>
        <v>23</v>
      </c>
      <c s="71" t="str">
        <f t="shared" si="4158"/>
        <v>воскресенье</v>
      </c>
      <c s="71" t="str">
        <f>VLOOKUP(A133061,Подписчики!A:C,2,0)</f>
        <v>UTC+0</v>
      </c>
      <c s="71" t="str">
        <f t="shared" si="4159"/>
        <v>Запределами России</v>
      </c>
      <c s="71"/>
    </row>
    <row r="133062" spans="1:10" ht="15">
      <c r="A133062">
        <v>331350</v>
      </c>
      <c>
        <v>347784</v>
      </c>
      <c s="2">
        <v>44411.967825242718</v>
      </c>
      <c>
        <v>361821</v>
      </c>
      <c s="71">
        <v>3</v>
      </c>
      <c>
        <v>23</v>
      </c>
      <c s="71" t="str">
        <f t="shared" si="4158"/>
        <v>вторник</v>
      </c>
      <c s="71" t="str">
        <f>VLOOKUP(A133062,Подписчики!A:C,2,0)</f>
        <v>UTC+0</v>
      </c>
      <c s="71" t="str">
        <f t="shared" si="4159"/>
        <v>Запределами России</v>
      </c>
      <c s="71"/>
    </row>
    <row r="133063" spans="1:10" ht="15">
      <c r="A133063">
        <v>331350</v>
      </c>
      <c>
        <v>362742</v>
      </c>
      <c s="2">
        <v>44416.105000000003</v>
      </c>
      <c>
        <v>117699</v>
      </c>
      <c s="71">
        <v>1</v>
      </c>
      <c>
        <v>2</v>
      </c>
      <c s="71" t="str">
        <f t="shared" si="4158"/>
        <v>воскресенье</v>
      </c>
      <c s="71" t="str">
        <f>VLOOKUP(A133063,Подписчики!A:C,2,0)</f>
        <v>UTC+0</v>
      </c>
      <c s="71" t="str">
        <f t="shared" si="4159"/>
        <v>Запределами России</v>
      </c>
      <c s="71"/>
    </row>
    <row r="133064" spans="1:10" ht="15">
      <c r="A133064">
        <v>331350</v>
      </c>
      <c>
        <v>364534</v>
      </c>
      <c s="2">
        <v>44416.636110032363</v>
      </c>
      <c>
        <v>56811</v>
      </c>
      <c s="71">
        <v>1</v>
      </c>
      <c>
        <v>15</v>
      </c>
      <c s="71" t="str">
        <f t="shared" si="4158"/>
        <v>воскресенье</v>
      </c>
      <c s="71" t="str">
        <f>VLOOKUP(A133064,Подписчики!A:C,2,0)</f>
        <v>UTC+0</v>
      </c>
      <c s="71" t="str">
        <f t="shared" si="4159"/>
        <v>Запределами России</v>
      </c>
      <c s="71"/>
    </row>
    <row r="133065" spans="1:10" ht="15">
      <c r="A133065">
        <v>331350</v>
      </c>
      <c>
        <v>373940</v>
      </c>
      <c s="2">
        <v>44419.809999999998</v>
      </c>
      <c>
        <v>24763</v>
      </c>
      <c s="71">
        <v>4</v>
      </c>
      <c>
        <v>19</v>
      </c>
      <c s="71" t="str">
        <f t="shared" si="4158"/>
        <v>среда</v>
      </c>
      <c s="71" t="str">
        <f>VLOOKUP(A133065,Подписчики!A:C,2,0)</f>
        <v>UTC+0</v>
      </c>
      <c s="71" t="str">
        <f t="shared" si="4159"/>
        <v>Запределами России</v>
      </c>
      <c s="71"/>
    </row>
    <row r="133066" spans="1:10" ht="15">
      <c r="A133066">
        <v>331350</v>
      </c>
      <c>
        <v>392578</v>
      </c>
      <c s="2">
        <v>44425.676563106797</v>
      </c>
      <c>
        <v>43842</v>
      </c>
      <c s="71">
        <v>3</v>
      </c>
      <c>
        <v>16</v>
      </c>
      <c s="71" t="str">
        <f t="shared" si="4158"/>
        <v>вторник</v>
      </c>
      <c s="71" t="str">
        <f>VLOOKUP(A133066,Подписчики!A:C,2,0)</f>
        <v>UTC+0</v>
      </c>
      <c s="71" t="str">
        <f t="shared" si="4159"/>
        <v>Запределами России</v>
      </c>
      <c s="71"/>
    </row>
    <row r="133067" spans="1:10" ht="15">
      <c r="A133067">
        <v>331350</v>
      </c>
      <c>
        <v>412927</v>
      </c>
      <c s="2">
        <v>44431.778504854366</v>
      </c>
      <c>
        <v>250679</v>
      </c>
      <c s="71">
        <v>2</v>
      </c>
      <c>
        <v>18</v>
      </c>
      <c s="71" t="str">
        <f t="shared" si="4158"/>
        <v>понедельник</v>
      </c>
      <c s="71" t="str">
        <f>VLOOKUP(A133067,Подписчики!A:C,2,0)</f>
        <v>UTC+0</v>
      </c>
      <c s="71" t="str">
        <f t="shared" si="4159"/>
        <v>Запределами России</v>
      </c>
      <c s="71"/>
    </row>
    <row r="133068" spans="1:10" ht="15">
      <c r="A133068">
        <v>331350</v>
      </c>
      <c>
        <v>422619</v>
      </c>
      <c s="2">
        <v>44436.619928802589</v>
      </c>
      <c>
        <v>105352</v>
      </c>
      <c s="71">
        <v>7</v>
      </c>
      <c>
        <v>14</v>
      </c>
      <c s="71" t="str">
        <f t="shared" si="4158"/>
        <v>суббота</v>
      </c>
      <c s="71" t="str">
        <f>VLOOKUP(A133068,Подписчики!A:C,2,0)</f>
        <v>UTC+0</v>
      </c>
      <c s="71" t="str">
        <f t="shared" si="4159"/>
        <v>Запределами России</v>
      </c>
      <c s="71"/>
    </row>
    <row r="133069" spans="1:10" ht="15">
      <c r="A133069">
        <v>331365</v>
      </c>
      <c>
        <v>227610</v>
      </c>
      <c s="2">
        <v>44376.706093851128</v>
      </c>
      <c>
        <v>347008</v>
      </c>
      <c s="71">
        <v>3</v>
      </c>
      <c>
        <v>16</v>
      </c>
      <c s="71" t="str">
        <f t="shared" si="4158"/>
        <v>вторник</v>
      </c>
      <c s="71" t="str">
        <f>VLOOKUP(A133069,Подписчики!A:C,2,0)</f>
        <v>UTC+5</v>
      </c>
      <c s="71" t="str">
        <f t="shared" si="4159"/>
        <v>Екатеринбургское время</v>
      </c>
      <c s="71"/>
    </row>
    <row r="133070" spans="1:10" ht="15">
      <c r="A133070">
        <v>331365</v>
      </c>
      <c>
        <v>257374</v>
      </c>
      <c s="2">
        <v>44386.466611650481</v>
      </c>
      <c>
        <v>158978</v>
      </c>
      <c s="71">
        <v>6</v>
      </c>
      <c>
        <v>11</v>
      </c>
      <c s="71" t="str">
        <f t="shared" si="4158"/>
        <v>пятница</v>
      </c>
      <c s="71" t="str">
        <f>VLOOKUP(A133070,Подписчики!A:C,2,0)</f>
        <v>UTC+5</v>
      </c>
      <c s="71" t="str">
        <f t="shared" si="4159"/>
        <v>Екатеринбургское время</v>
      </c>
      <c s="71"/>
    </row>
    <row r="133071" spans="1:10" ht="15">
      <c r="A133071">
        <v>331365</v>
      </c>
      <c>
        <v>257801</v>
      </c>
      <c s="2">
        <v>44386.573407766991</v>
      </c>
      <c>
        <v>473327</v>
      </c>
      <c s="71">
        <v>6</v>
      </c>
      <c>
        <v>13</v>
      </c>
      <c s="71" t="str">
        <f t="shared" si="4158"/>
        <v>пятница</v>
      </c>
      <c s="71" t="str">
        <f>VLOOKUP(A133071,Подписчики!A:C,2,0)</f>
        <v>UTC+5</v>
      </c>
      <c s="71" t="str">
        <f t="shared" si="4159"/>
        <v>Екатеринбургское время</v>
      </c>
      <c s="71"/>
    </row>
    <row r="133072" spans="1:10" ht="15">
      <c r="A133072">
        <v>331365</v>
      </c>
      <c>
        <v>264897</v>
      </c>
      <c s="2">
        <v>44387.850106796112</v>
      </c>
      <c>
        <v>153808</v>
      </c>
      <c s="71">
        <v>7</v>
      </c>
      <c>
        <v>20</v>
      </c>
      <c s="71" t="str">
        <f t="shared" si="4158"/>
        <v>суббота</v>
      </c>
      <c s="71" t="str">
        <f>VLOOKUP(A133072,Подписчики!A:C,2,0)</f>
        <v>UTC+5</v>
      </c>
      <c s="71" t="str">
        <f t="shared" si="4159"/>
        <v>Екатеринбургское время</v>
      </c>
      <c s="71"/>
    </row>
    <row r="133073" spans="1:10" ht="15">
      <c r="A133073">
        <v>331365</v>
      </c>
      <c>
        <v>282949</v>
      </c>
      <c s="2">
        <v>44393.634896440126</v>
      </c>
      <c>
        <v>405571</v>
      </c>
      <c s="71">
        <v>6</v>
      </c>
      <c>
        <v>15</v>
      </c>
      <c s="71" t="str">
        <f t="shared" si="4158"/>
        <v>пятница</v>
      </c>
      <c s="71" t="str">
        <f>VLOOKUP(A133073,Подписчики!A:C,2,0)</f>
        <v>UTC+5</v>
      </c>
      <c s="71" t="str">
        <f t="shared" si="4159"/>
        <v>Екатеринбургское время</v>
      </c>
      <c s="71"/>
    </row>
    <row r="133074" spans="1:10" ht="15">
      <c r="A133074">
        <v>331365</v>
      </c>
      <c>
        <v>347605</v>
      </c>
      <c s="2">
        <v>44411.903504854366</v>
      </c>
      <c>
        <v>179296</v>
      </c>
      <c s="71">
        <v>3</v>
      </c>
      <c>
        <v>21</v>
      </c>
      <c s="71" t="str">
        <f t="shared" si="4158"/>
        <v>вторник</v>
      </c>
      <c s="71" t="str">
        <f>VLOOKUP(A133074,Подписчики!A:C,2,0)</f>
        <v>UTC+5</v>
      </c>
      <c s="71" t="str">
        <f t="shared" si="4159"/>
        <v>Екатеринбургское время</v>
      </c>
      <c s="71"/>
    </row>
    <row r="133075" spans="1:10" ht="15">
      <c r="A133075">
        <v>331365</v>
      </c>
      <c>
        <v>367849</v>
      </c>
      <c s="2">
        <v>44417.66402265372</v>
      </c>
      <c>
        <v>300941</v>
      </c>
      <c s="71">
        <v>2</v>
      </c>
      <c>
        <v>15</v>
      </c>
      <c s="71" t="str">
        <f t="shared" si="4158"/>
        <v>понедельник</v>
      </c>
      <c s="71" t="str">
        <f>VLOOKUP(A133075,Подписчики!A:C,2,0)</f>
        <v>UTC+5</v>
      </c>
      <c s="71" t="str">
        <f t="shared" si="4159"/>
        <v>Екатеринбургское время</v>
      </c>
      <c s="71"/>
    </row>
    <row r="133076" spans="1:10" ht="15">
      <c r="A133076">
        <v>331365</v>
      </c>
      <c>
        <v>387437</v>
      </c>
      <c s="2">
        <v>44423.681822006467</v>
      </c>
      <c>
        <v>4199</v>
      </c>
      <c s="71">
        <v>1</v>
      </c>
      <c>
        <v>16</v>
      </c>
      <c s="71" t="str">
        <f t="shared" si="4158"/>
        <v>воскресенье</v>
      </c>
      <c s="71" t="str">
        <f>VLOOKUP(A133076,Подписчики!A:C,2,0)</f>
        <v>UTC+5</v>
      </c>
      <c s="71" t="str">
        <f t="shared" si="4159"/>
        <v>Екатеринбургское время</v>
      </c>
      <c s="71"/>
    </row>
    <row r="133077" spans="1:10" ht="15">
      <c r="A133077">
        <v>331365</v>
      </c>
      <c>
        <v>399611</v>
      </c>
      <c s="2">
        <v>44428.484411003235</v>
      </c>
      <c>
        <v>250679</v>
      </c>
      <c s="71">
        <v>6</v>
      </c>
      <c>
        <v>11</v>
      </c>
      <c s="71" t="str">
        <f t="shared" si="4158"/>
        <v>пятница</v>
      </c>
      <c s="71" t="str">
        <f>VLOOKUP(A133077,Подписчики!A:C,2,0)</f>
        <v>UTC+5</v>
      </c>
      <c s="71" t="str">
        <f t="shared" si="4159"/>
        <v>Екатеринбургское время</v>
      </c>
      <c s="71"/>
    </row>
    <row r="133078" spans="1:10" ht="15">
      <c r="A133078">
        <v>331365</v>
      </c>
      <c>
        <v>409767</v>
      </c>
      <c s="2">
        <v>44430.731983818769</v>
      </c>
      <c>
        <v>411922</v>
      </c>
      <c s="71">
        <v>1</v>
      </c>
      <c>
        <v>17</v>
      </c>
      <c s="71" t="str">
        <f t="shared" si="4158"/>
        <v>воскресенье</v>
      </c>
      <c s="71" t="str">
        <f>VLOOKUP(A133078,Подписчики!A:C,2,0)</f>
        <v>UTC+5</v>
      </c>
      <c s="71" t="str">
        <f t="shared" si="4159"/>
        <v>Екатеринбургское время</v>
      </c>
      <c s="71"/>
    </row>
    <row r="133079" spans="1:10" ht="15">
      <c r="A133079">
        <v>331365</v>
      </c>
      <c>
        <v>414257</v>
      </c>
      <c s="2">
        <v>44432.515155339803</v>
      </c>
      <c>
        <v>339713</v>
      </c>
      <c s="71">
        <v>3</v>
      </c>
      <c>
        <v>12</v>
      </c>
      <c s="71" t="str">
        <f t="shared" si="4158"/>
        <v>вторник</v>
      </c>
      <c s="71" t="str">
        <f>VLOOKUP(A133079,Подписчики!A:C,2,0)</f>
        <v>UTC+5</v>
      </c>
      <c s="71" t="str">
        <f t="shared" si="4159"/>
        <v>Екатеринбургское время</v>
      </c>
      <c s="71"/>
    </row>
    <row r="133080" spans="1:10" ht="15">
      <c r="A133080">
        <v>331396</v>
      </c>
      <c>
        <v>45155</v>
      </c>
      <c s="2">
        <v>44319.775673139164</v>
      </c>
      <c>
        <v>143150</v>
      </c>
      <c s="71">
        <v>2</v>
      </c>
      <c>
        <v>18</v>
      </c>
      <c s="71" t="str">
        <f t="shared" si="4158"/>
        <v>понедельник</v>
      </c>
      <c s="71" t="str">
        <f>VLOOKUP(A133080,Подписчики!A:C,2,0)</f>
        <v>UTC+1</v>
      </c>
      <c s="71" t="str">
        <f t="shared" si="4159"/>
        <v>Центральноевропейское время</v>
      </c>
      <c s="71"/>
    </row>
    <row r="133081" spans="1:10" ht="15">
      <c r="A133081">
        <v>331396</v>
      </c>
      <c>
        <v>56247</v>
      </c>
      <c s="2">
        <v>44324.798326860844</v>
      </c>
      <c>
        <v>43842</v>
      </c>
      <c s="71">
        <v>7</v>
      </c>
      <c>
        <v>19</v>
      </c>
      <c s="71" t="str">
        <f t="shared" si="4158"/>
        <v>суббота</v>
      </c>
      <c s="71" t="str">
        <f>VLOOKUP(A133081,Подписчики!A:C,2,0)</f>
        <v>UTC+1</v>
      </c>
      <c s="71" t="str">
        <f t="shared" si="4159"/>
        <v>Центральноевропейское время</v>
      </c>
      <c s="71"/>
    </row>
    <row r="133082" spans="1:10" ht="15">
      <c r="A133082">
        <v>331396</v>
      </c>
      <c>
        <v>63633</v>
      </c>
      <c s="2">
        <v>44327.717420711975</v>
      </c>
      <c>
        <v>153893</v>
      </c>
      <c s="71">
        <v>3</v>
      </c>
      <c>
        <v>17</v>
      </c>
      <c s="71" t="str">
        <f t="shared" si="4158"/>
        <v>вторник</v>
      </c>
      <c s="71" t="str">
        <f>VLOOKUP(A133082,Подписчики!A:C,2,0)</f>
        <v>UTC+1</v>
      </c>
      <c s="71" t="str">
        <f t="shared" si="4159"/>
        <v>Центральноевропейское время</v>
      </c>
      <c s="71"/>
    </row>
    <row r="133083" spans="1:10" ht="15">
      <c r="A133083">
        <v>331396</v>
      </c>
      <c>
        <v>70694</v>
      </c>
      <c s="2">
        <v>44330.715802589002</v>
      </c>
      <c>
        <v>439981</v>
      </c>
      <c s="71">
        <v>6</v>
      </c>
      <c>
        <v>17</v>
      </c>
      <c s="71" t="str">
        <f t="shared" si="4158"/>
        <v>пятница</v>
      </c>
      <c s="71" t="str">
        <f>VLOOKUP(A133083,Подписчики!A:C,2,0)</f>
        <v>UTC+1</v>
      </c>
      <c s="71" t="str">
        <f t="shared" si="4159"/>
        <v>Центральноевропейское время</v>
      </c>
      <c s="71"/>
    </row>
    <row r="133084" spans="1:10" ht="15">
      <c r="A133084">
        <v>331396</v>
      </c>
      <c>
        <v>72533</v>
      </c>
      <c s="2">
        <v>44331.126987517928</v>
      </c>
      <c>
        <v>81226</v>
      </c>
      <c s="71">
        <v>7</v>
      </c>
      <c>
        <v>3</v>
      </c>
      <c s="71" t="str">
        <f t="shared" si="4158"/>
        <v>суббота</v>
      </c>
      <c s="71" t="str">
        <f>VLOOKUP(A133084,Подписчики!A:C,2,0)</f>
        <v>UTC+1</v>
      </c>
      <c s="71" t="str">
        <f t="shared" si="4159"/>
        <v>Центральноевропейское время</v>
      </c>
      <c s="71"/>
    </row>
    <row r="133085" spans="1:10" ht="15">
      <c r="A133085">
        <v>331396</v>
      </c>
      <c>
        <v>82443</v>
      </c>
      <c s="2">
        <v>44334.673731391587</v>
      </c>
      <c>
        <v>347393</v>
      </c>
      <c s="71">
        <v>3</v>
      </c>
      <c>
        <v>16</v>
      </c>
      <c s="71" t="str">
        <f t="shared" si="4158"/>
        <v>вторник</v>
      </c>
      <c s="71" t="str">
        <f>VLOOKUP(A133085,Подписчики!A:C,2,0)</f>
        <v>UTC+1</v>
      </c>
      <c s="71" t="str">
        <f t="shared" si="4159"/>
        <v>Центральноевропейское время</v>
      </c>
      <c s="71"/>
    </row>
    <row r="133086" spans="1:10" ht="15">
      <c r="A133086">
        <v>331396</v>
      </c>
      <c>
        <v>89499</v>
      </c>
      <c s="2">
        <v>44337.672113268614</v>
      </c>
      <c>
        <v>244574</v>
      </c>
      <c s="71">
        <v>6</v>
      </c>
      <c>
        <v>16</v>
      </c>
      <c s="71" t="str">
        <f t="shared" si="4158"/>
        <v>пятница</v>
      </c>
      <c s="71" t="str">
        <f>VLOOKUP(A133086,Подписчики!A:C,2,0)</f>
        <v>UTC+1</v>
      </c>
      <c s="71" t="str">
        <f t="shared" si="4159"/>
        <v>Центральноевропейское время</v>
      </c>
      <c s="71"/>
    </row>
    <row r="133087" spans="1:10" ht="15">
      <c r="A133087">
        <v>331396</v>
      </c>
      <c>
        <v>97256</v>
      </c>
      <c s="2">
        <v>44339.326853236489</v>
      </c>
      <c>
        <v>230507</v>
      </c>
      <c s="71">
        <v>1</v>
      </c>
      <c>
        <v>7</v>
      </c>
      <c s="71" t="str">
        <f t="shared" si="4158"/>
        <v>воскресенье</v>
      </c>
      <c s="71" t="str">
        <f>VLOOKUP(A133087,Подписчики!A:C,2,0)</f>
        <v>UTC+1</v>
      </c>
      <c s="71" t="str">
        <f t="shared" si="4159"/>
        <v>Центральноевропейское время</v>
      </c>
      <c s="71"/>
    </row>
    <row r="133088" spans="1:10" ht="15">
      <c r="A133088">
        <v>331396</v>
      </c>
      <c>
        <v>103821</v>
      </c>
      <c s="2">
        <v>44341.52810032363</v>
      </c>
      <c>
        <v>209122</v>
      </c>
      <c s="71">
        <v>3</v>
      </c>
      <c>
        <v>12</v>
      </c>
      <c s="71" t="str">
        <f t="shared" si="4158"/>
        <v>вторник</v>
      </c>
      <c s="71" t="str">
        <f>VLOOKUP(A133088,Подписчики!A:C,2,0)</f>
        <v>UTC+1</v>
      </c>
      <c s="71" t="str">
        <f t="shared" si="4159"/>
        <v>Центральноевропейское время</v>
      </c>
      <c s="71"/>
    </row>
    <row r="133089" spans="1:10" ht="15">
      <c r="A133089">
        <v>331396</v>
      </c>
      <c>
        <v>113828</v>
      </c>
      <c s="2">
        <v>44344.76920064725</v>
      </c>
      <c>
        <v>182984</v>
      </c>
      <c s="71">
        <v>6</v>
      </c>
      <c>
        <v>18</v>
      </c>
      <c s="71" t="str">
        <f t="shared" si="4158"/>
        <v>пятница</v>
      </c>
      <c s="71" t="str">
        <f>VLOOKUP(A133089,Подписчики!A:C,2,0)</f>
        <v>UTC+1</v>
      </c>
      <c s="71" t="str">
        <f t="shared" si="4159"/>
        <v>Центральноевропейское время</v>
      </c>
      <c s="71"/>
    </row>
    <row r="133090" spans="1:10" ht="15">
      <c r="A133090">
        <v>331396</v>
      </c>
      <c>
        <v>147372</v>
      </c>
      <c s="2">
        <v>44353.878078554641</v>
      </c>
      <c>
        <v>6790</v>
      </c>
      <c s="71">
        <v>1</v>
      </c>
      <c>
        <v>21</v>
      </c>
      <c s="71" t="str">
        <f t="shared" si="4158"/>
        <v>воскресенье</v>
      </c>
      <c s="71" t="str">
        <f>VLOOKUP(A133090,Подписчики!A:C,2,0)</f>
        <v>UTC+1</v>
      </c>
      <c s="71" t="str">
        <f t="shared" si="4159"/>
        <v>Центральноевропейское время</v>
      </c>
      <c s="71"/>
    </row>
    <row r="133091" spans="1:10" ht="15">
      <c r="A133091">
        <v>331396</v>
      </c>
      <c>
        <v>155742</v>
      </c>
      <c s="2">
        <v>44356.859815533986</v>
      </c>
      <c>
        <v>341333</v>
      </c>
      <c s="71">
        <v>4</v>
      </c>
      <c>
        <v>20</v>
      </c>
      <c s="71" t="str">
        <f t="shared" si="4158"/>
        <v>среда</v>
      </c>
      <c s="71" t="str">
        <f>VLOOKUP(A133091,Подписчики!A:C,2,0)</f>
        <v>UTC+1</v>
      </c>
      <c s="71" t="str">
        <f t="shared" si="4159"/>
        <v>Центральноевропейское время</v>
      </c>
      <c s="71"/>
    </row>
    <row r="133092" spans="1:10" ht="15">
      <c r="A133092">
        <v>331396</v>
      </c>
      <c>
        <v>164870</v>
      </c>
      <c s="2">
        <v>44359.522232734154</v>
      </c>
      <c>
        <v>351192</v>
      </c>
      <c s="71">
        <v>7</v>
      </c>
      <c>
        <v>12</v>
      </c>
      <c s="71" t="str">
        <f t="shared" si="4158"/>
        <v>суббота</v>
      </c>
      <c s="71" t="str">
        <f>VLOOKUP(A133092,Подписчики!A:C,2,0)</f>
        <v>UTC+1</v>
      </c>
      <c s="71" t="str">
        <f t="shared" si="4159"/>
        <v>Центральноевропейское время</v>
      </c>
      <c s="71"/>
    </row>
    <row r="133093" spans="1:10" ht="15">
      <c r="A133093">
        <v>331396</v>
      </c>
      <c>
        <v>184156</v>
      </c>
      <c s="2">
        <v>44365.187333333335</v>
      </c>
      <c>
        <v>308796</v>
      </c>
      <c s="71">
        <v>6</v>
      </c>
      <c>
        <v>4</v>
      </c>
      <c s="71" t="str">
        <f t="shared" si="4158"/>
        <v>пятница</v>
      </c>
      <c s="71" t="str">
        <f>VLOOKUP(A133093,Подписчики!A:C,2,0)</f>
        <v>UTC+1</v>
      </c>
      <c s="71" t="str">
        <f t="shared" si="4159"/>
        <v>Центральноевропейское время</v>
      </c>
      <c s="71"/>
    </row>
    <row r="133094" spans="1:10" ht="15">
      <c r="A133094">
        <v>331396</v>
      </c>
      <c>
        <v>187101</v>
      </c>
      <c s="2">
        <v>44365.820980582524</v>
      </c>
      <c>
        <v>112504</v>
      </c>
      <c s="71">
        <v>6</v>
      </c>
      <c>
        <v>19</v>
      </c>
      <c s="71" t="str">
        <f t="shared" si="4158"/>
        <v>пятница</v>
      </c>
      <c s="71" t="str">
        <f>VLOOKUP(A133094,Подписчики!A:C,2,0)</f>
        <v>UTC+1</v>
      </c>
      <c s="71" t="str">
        <f t="shared" si="4159"/>
        <v>Центральноевропейское время</v>
      </c>
      <c s="71"/>
    </row>
    <row r="133095" spans="1:10" ht="15">
      <c r="A133095">
        <v>331396</v>
      </c>
      <c>
        <v>224204</v>
      </c>
      <c s="2">
        <v>44375.64136893204</v>
      </c>
      <c>
        <v>114753</v>
      </c>
      <c s="71">
        <v>2</v>
      </c>
      <c>
        <v>15</v>
      </c>
      <c s="71" t="str">
        <f t="shared" si="4158"/>
        <v>понедельник</v>
      </c>
      <c s="71" t="str">
        <f>VLOOKUP(A133095,Подписчики!A:C,2,0)</f>
        <v>UTC+1</v>
      </c>
      <c s="71" t="str">
        <f t="shared" si="4159"/>
        <v>Центральноевропейское время</v>
      </c>
      <c s="71"/>
    </row>
    <row r="133096" spans="1:10" ht="15">
      <c r="A133096">
        <v>331396</v>
      </c>
      <c>
        <v>258878</v>
      </c>
      <c s="2">
        <v>44386.720656957928</v>
      </c>
      <c>
        <v>129210</v>
      </c>
      <c s="71">
        <v>6</v>
      </c>
      <c>
        <v>17</v>
      </c>
      <c s="71" t="str">
        <f t="shared" si="4158"/>
        <v>пятница</v>
      </c>
      <c s="71" t="str">
        <f>VLOOKUP(A133096,Подписчики!A:C,2,0)</f>
        <v>UTC+1</v>
      </c>
      <c s="71" t="str">
        <f t="shared" si="4159"/>
        <v>Центральноевропейское время</v>
      </c>
      <c s="71"/>
    </row>
    <row r="133097" spans="1:10" ht="15">
      <c r="A133097">
        <v>331396</v>
      </c>
      <c>
        <v>305252</v>
      </c>
      <c s="2">
        <v>44400.460139158582</v>
      </c>
      <c>
        <v>37644</v>
      </c>
      <c s="71">
        <v>6</v>
      </c>
      <c>
        <v>11</v>
      </c>
      <c s="71" t="str">
        <f t="shared" si="4158"/>
        <v>пятница</v>
      </c>
      <c s="71" t="str">
        <f>VLOOKUP(A133097,Подписчики!A:C,2,0)</f>
        <v>UTC+1</v>
      </c>
      <c s="71" t="str">
        <f t="shared" si="4159"/>
        <v>Центральноевропейское время</v>
      </c>
      <c s="71"/>
    </row>
    <row r="133098" spans="1:10" ht="15">
      <c r="A133098">
        <v>331396</v>
      </c>
      <c>
        <v>403440</v>
      </c>
      <c s="2">
        <v>44429.161333333337</v>
      </c>
      <c>
        <v>463334</v>
      </c>
      <c s="71">
        <v>7</v>
      </c>
      <c>
        <v>3</v>
      </c>
      <c s="71" t="str">
        <f t="shared" si="4158"/>
        <v>суббота</v>
      </c>
      <c s="71" t="str">
        <f>VLOOKUP(A133098,Подписчики!A:C,2,0)</f>
        <v>UTC+1</v>
      </c>
      <c s="71" t="str">
        <f t="shared" si="4159"/>
        <v>Центральноевропейское время</v>
      </c>
      <c s="71"/>
    </row>
    <row r="133099" spans="1:10" ht="15">
      <c r="A133099">
        <v>331396</v>
      </c>
      <c>
        <v>415320</v>
      </c>
      <c s="2">
        <v>44432.853343042072</v>
      </c>
      <c>
        <v>51317</v>
      </c>
      <c s="71">
        <v>3</v>
      </c>
      <c>
        <v>20</v>
      </c>
      <c s="71" t="str">
        <f t="shared" si="4158"/>
        <v>вторник</v>
      </c>
      <c s="71" t="str">
        <f>VLOOKUP(A133099,Подписчики!A:C,2,0)</f>
        <v>UTC+1</v>
      </c>
      <c s="71" t="str">
        <f t="shared" si="4159"/>
        <v>Центральноевропейское время</v>
      </c>
      <c s="71"/>
    </row>
    <row r="133100" spans="1:10" ht="15">
      <c r="A133100">
        <v>331416</v>
      </c>
      <c>
        <v>5850</v>
      </c>
      <c s="2">
        <v>44295.056822006474</v>
      </c>
      <c>
        <v>122902</v>
      </c>
      <c s="71">
        <v>6</v>
      </c>
      <c>
        <v>1</v>
      </c>
      <c s="71" t="str">
        <f t="shared" si="4158"/>
        <v>пятница</v>
      </c>
      <c s="71" t="str">
        <f>VLOOKUP(A133100,Подписчики!A:C,2,0)</f>
        <v>UTC+0</v>
      </c>
      <c s="71" t="str">
        <f t="shared" si="4159"/>
        <v>Запределами России</v>
      </c>
      <c s="71"/>
    </row>
    <row r="133101" spans="1:10" ht="15">
      <c r="A133101">
        <v>331416</v>
      </c>
      <c>
        <v>6257</v>
      </c>
      <c s="2">
        <v>44295.822194174754</v>
      </c>
      <c>
        <v>33482</v>
      </c>
      <c s="71">
        <v>6</v>
      </c>
      <c>
        <v>19</v>
      </c>
      <c s="71" t="str">
        <f t="shared" si="4158"/>
        <v>пятница</v>
      </c>
      <c s="71" t="str">
        <f>VLOOKUP(A133101,Подписчики!A:C,2,0)</f>
        <v>UTC+0</v>
      </c>
      <c s="71" t="str">
        <f t="shared" si="4159"/>
        <v>Запределами России</v>
      </c>
      <c s="71"/>
    </row>
    <row r="133102" spans="1:10" ht="15">
      <c r="A133102">
        <v>331416</v>
      </c>
      <c>
        <v>14989</v>
      </c>
      <c s="2">
        <v>44304.760063478498</v>
      </c>
      <c>
        <v>347393</v>
      </c>
      <c s="71">
        <v>1</v>
      </c>
      <c>
        <v>18</v>
      </c>
      <c s="71" t="str">
        <f t="shared" si="4158"/>
        <v>воскресенье</v>
      </c>
      <c s="71" t="str">
        <f>VLOOKUP(A133102,Подписчики!A:C,2,0)</f>
        <v>UTC+0</v>
      </c>
      <c s="71" t="str">
        <f t="shared" si="4159"/>
        <v>Запределами России</v>
      </c>
      <c s="71"/>
    </row>
    <row r="133103" spans="1:10" ht="15">
      <c r="A133103">
        <v>331456</v>
      </c>
      <c>
        <v>5494</v>
      </c>
      <c s="2">
        <v>44294.364265372169</v>
      </c>
      <c>
        <v>86587</v>
      </c>
      <c s="71">
        <v>5</v>
      </c>
      <c>
        <v>8</v>
      </c>
      <c s="71" t="str">
        <f t="shared" si="4158"/>
        <v>четверг</v>
      </c>
      <c s="71" t="str">
        <f>VLOOKUP(A133103,Подписчики!A:C,2,0)</f>
        <v>UTC+4</v>
      </c>
      <c s="71" t="str">
        <f t="shared" si="4159"/>
        <v>Самарское время</v>
      </c>
      <c s="71"/>
    </row>
    <row r="133104" spans="1:10" ht="15">
      <c r="A133104">
        <v>331456</v>
      </c>
      <c>
        <v>8947</v>
      </c>
      <c s="2">
        <v>44299.624783171523</v>
      </c>
      <c>
        <v>309255</v>
      </c>
      <c s="71">
        <v>3</v>
      </c>
      <c>
        <v>14</v>
      </c>
      <c s="71" t="str">
        <f t="shared" si="4158"/>
        <v>вторник</v>
      </c>
      <c s="71" t="str">
        <f>VLOOKUP(A133104,Подписчики!A:C,2,0)</f>
        <v>UTC+4</v>
      </c>
      <c s="71" t="str">
        <f t="shared" si="4159"/>
        <v>Самарское время</v>
      </c>
      <c s="71"/>
    </row>
    <row r="133105" spans="1:10" ht="15">
      <c r="A133105">
        <v>331456</v>
      </c>
      <c>
        <v>22038</v>
      </c>
      <c s="2">
        <v>44309.87721035599</v>
      </c>
      <c>
        <v>402569</v>
      </c>
      <c s="71">
        <v>6</v>
      </c>
      <c>
        <v>21</v>
      </c>
      <c s="71" t="str">
        <f t="shared" si="4158"/>
        <v>пятница</v>
      </c>
      <c s="71" t="str">
        <f>VLOOKUP(A133105,Подписчики!A:C,2,0)</f>
        <v>UTC+4</v>
      </c>
      <c s="71" t="str">
        <f t="shared" si="4159"/>
        <v>Самарское время</v>
      </c>
      <c s="71"/>
    </row>
    <row r="133106" spans="1:10" ht="15">
      <c r="A133106">
        <v>331456</v>
      </c>
      <c>
        <v>26602</v>
      </c>
      <c s="2">
        <v>44311.602129449842</v>
      </c>
      <c>
        <v>119655</v>
      </c>
      <c s="71">
        <v>1</v>
      </c>
      <c>
        <v>14</v>
      </c>
      <c s="71" t="str">
        <f t="shared" si="4158"/>
        <v>воскресенье</v>
      </c>
      <c s="71" t="str">
        <f>VLOOKUP(A133106,Подписчики!A:C,2,0)</f>
        <v>UTC+4</v>
      </c>
      <c s="71" t="str">
        <f t="shared" si="4159"/>
        <v>Самарское время</v>
      </c>
      <c s="71"/>
    </row>
    <row r="133107" spans="1:10" ht="15">
      <c r="A133107">
        <v>331456</v>
      </c>
      <c>
        <v>31260</v>
      </c>
      <c s="2">
        <v>44314.587566343042</v>
      </c>
      <c>
        <v>287759</v>
      </c>
      <c s="71">
        <v>4</v>
      </c>
      <c>
        <v>14</v>
      </c>
      <c s="71" t="str">
        <f t="shared" si="4158"/>
        <v>среда</v>
      </c>
      <c s="71" t="str">
        <f>VLOOKUP(A133107,Подписчики!A:C,2,0)</f>
        <v>UTC+4</v>
      </c>
      <c s="71" t="str">
        <f t="shared" si="4159"/>
        <v>Самарское время</v>
      </c>
      <c s="71"/>
    </row>
    <row r="133108" spans="1:10" ht="15">
      <c r="A133108">
        <v>331456</v>
      </c>
      <c>
        <v>33417</v>
      </c>
      <c s="2">
        <v>44315.602129449842</v>
      </c>
      <c>
        <v>471403</v>
      </c>
      <c s="71">
        <v>5</v>
      </c>
      <c>
        <v>14</v>
      </c>
      <c s="71" t="str">
        <f t="shared" si="4158"/>
        <v>четверг</v>
      </c>
      <c s="71" t="str">
        <f>VLOOKUP(A133108,Подписчики!A:C,2,0)</f>
        <v>UTC+4</v>
      </c>
      <c s="71" t="str">
        <f t="shared" si="4159"/>
        <v>Самарское время</v>
      </c>
      <c s="71"/>
    </row>
    <row r="133109" spans="1:10" ht="15">
      <c r="A133109">
        <v>331456</v>
      </c>
      <c>
        <v>39869</v>
      </c>
      <c s="2">
        <v>44317.718634304212</v>
      </c>
      <c>
        <v>250679</v>
      </c>
      <c s="71">
        <v>7</v>
      </c>
      <c>
        <v>17</v>
      </c>
      <c s="71" t="str">
        <f t="shared" si="4158"/>
        <v>суббота</v>
      </c>
      <c s="71" t="str">
        <f>VLOOKUP(A133109,Подписчики!A:C,2,0)</f>
        <v>UTC+4</v>
      </c>
      <c s="71" t="str">
        <f t="shared" si="4159"/>
        <v>Самарское время</v>
      </c>
      <c s="71"/>
    </row>
    <row r="133110" spans="1:10" ht="15">
      <c r="A133110">
        <v>331456</v>
      </c>
      <c>
        <v>104573</v>
      </c>
      <c s="2">
        <v>44341.789831715214</v>
      </c>
      <c>
        <v>470762</v>
      </c>
      <c s="71">
        <v>3</v>
      </c>
      <c>
        <v>18</v>
      </c>
      <c s="71" t="str">
        <f t="shared" si="4158"/>
        <v>вторник</v>
      </c>
      <c s="71" t="str">
        <f>VLOOKUP(A133110,Подписчики!A:C,2,0)</f>
        <v>UTC+4</v>
      </c>
      <c s="71" t="str">
        <f t="shared" si="4159"/>
        <v>Самарское время</v>
      </c>
      <c s="71"/>
    </row>
    <row r="133111" spans="1:10" ht="15">
      <c r="A133111">
        <v>331456</v>
      </c>
      <c>
        <v>113280</v>
      </c>
      <c s="2">
        <v>44344.717016181232</v>
      </c>
      <c>
        <v>230507</v>
      </c>
      <c s="71">
        <v>6</v>
      </c>
      <c>
        <v>17</v>
      </c>
      <c s="71" t="str">
        <f t="shared" si="4158"/>
        <v>пятница</v>
      </c>
      <c s="71" t="str">
        <f>VLOOKUP(A133111,Подписчики!A:C,2,0)</f>
        <v>UTC+4</v>
      </c>
      <c s="71" t="str">
        <f t="shared" si="4159"/>
        <v>Самарское время</v>
      </c>
      <c s="71"/>
    </row>
    <row r="133112" spans="1:10" ht="15">
      <c r="A133112">
        <v>331456</v>
      </c>
      <c>
        <v>131318</v>
      </c>
      <c s="2">
        <v>44349.512333333332</v>
      </c>
      <c>
        <v>78899</v>
      </c>
      <c s="71">
        <v>4</v>
      </c>
      <c>
        <v>12</v>
      </c>
      <c s="71" t="str">
        <f t="shared" si="4158"/>
        <v>среда</v>
      </c>
      <c s="71" t="str">
        <f>VLOOKUP(A133112,Подписчики!A:C,2,0)</f>
        <v>UTC+4</v>
      </c>
      <c s="71" t="str">
        <f t="shared" si="4159"/>
        <v>Самарское время</v>
      </c>
      <c s="71"/>
    </row>
    <row r="133113" spans="1:10" ht="15">
      <c r="A133113">
        <v>331456</v>
      </c>
      <c>
        <v>140747</v>
      </c>
      <c s="2">
        <v>44352.385333333339</v>
      </c>
      <c>
        <v>301748</v>
      </c>
      <c s="71">
        <v>7</v>
      </c>
      <c>
        <v>9</v>
      </c>
      <c s="71" t="str">
        <f t="shared" si="4158"/>
        <v>суббота</v>
      </c>
      <c s="71" t="str">
        <f>VLOOKUP(A133113,Подписчики!A:C,2,0)</f>
        <v>UTC+4</v>
      </c>
      <c s="71" t="str">
        <f t="shared" si="4159"/>
        <v>Самарское время</v>
      </c>
      <c s="71"/>
    </row>
    <row r="133114" spans="1:10" ht="15">
      <c r="A133114">
        <v>331456</v>
      </c>
      <c>
        <v>141312</v>
      </c>
      <c s="2">
        <v>44352.543877022654</v>
      </c>
      <c>
        <v>158978</v>
      </c>
      <c s="71">
        <v>7</v>
      </c>
      <c>
        <v>13</v>
      </c>
      <c s="71" t="str">
        <f t="shared" si="4158"/>
        <v>суббота</v>
      </c>
      <c s="71" t="str">
        <f>VLOOKUP(A133114,Подписчики!A:C,2,0)</f>
        <v>UTC+4</v>
      </c>
      <c s="71" t="str">
        <f t="shared" si="4159"/>
        <v>Самарское время</v>
      </c>
      <c s="71"/>
    </row>
    <row r="133115" spans="1:10" ht="15">
      <c r="A133115">
        <v>331465</v>
      </c>
      <c>
        <v>113146</v>
      </c>
      <c s="2">
        <v>44344.706093851135</v>
      </c>
      <c>
        <v>406648</v>
      </c>
      <c s="71">
        <v>6</v>
      </c>
      <c>
        <v>16</v>
      </c>
      <c s="71" t="str">
        <f t="shared" si="4158"/>
        <v>пятница</v>
      </c>
      <c s="71" t="str">
        <f>VLOOKUP(A133115,Подписчики!A:C,2,0)</f>
        <v>UTC+1</v>
      </c>
      <c s="71" t="str">
        <f t="shared" si="4159"/>
        <v>Центральноевропейское время</v>
      </c>
      <c s="71"/>
    </row>
    <row r="133116" spans="1:10" ht="15">
      <c r="A133116">
        <v>331465</v>
      </c>
      <c>
        <v>140163</v>
      </c>
      <c s="2">
        <v>44352.116885891293</v>
      </c>
      <c>
        <v>347393</v>
      </c>
      <c s="71">
        <v>7</v>
      </c>
      <c>
        <v>2</v>
      </c>
      <c s="71" t="str">
        <f t="shared" si="4158"/>
        <v>суббота</v>
      </c>
      <c s="71" t="str">
        <f>VLOOKUP(A133116,Подписчики!A:C,2,0)</f>
        <v>UTC+1</v>
      </c>
      <c s="71" t="str">
        <f t="shared" si="4159"/>
        <v>Центральноевропейское время</v>
      </c>
      <c s="71"/>
    </row>
    <row r="133117" spans="1:10" ht="15">
      <c r="A133117">
        <v>331465</v>
      </c>
      <c>
        <v>163614</v>
      </c>
      <c s="2">
        <v>44359.086764122439</v>
      </c>
      <c>
        <v>438887</v>
      </c>
      <c s="71">
        <v>7</v>
      </c>
      <c>
        <v>2</v>
      </c>
      <c s="71" t="str">
        <f t="shared" si="4158"/>
        <v>суббота</v>
      </c>
      <c s="71" t="str">
        <f>VLOOKUP(A133117,Подписчики!A:C,2,0)</f>
        <v>UTC+1</v>
      </c>
      <c s="71" t="str">
        <f t="shared" si="4159"/>
        <v>Центральноевропейское время</v>
      </c>
      <c s="71"/>
    </row>
    <row r="133118" spans="1:10" ht="15">
      <c r="A133118">
        <v>331465</v>
      </c>
      <c>
        <v>174453</v>
      </c>
      <c s="2">
        <v>44361.744928802589</v>
      </c>
      <c>
        <v>392434</v>
      </c>
      <c s="71">
        <v>2</v>
      </c>
      <c>
        <v>17</v>
      </c>
      <c s="71" t="str">
        <f t="shared" si="4158"/>
        <v>понедельник</v>
      </c>
      <c s="71" t="str">
        <f>VLOOKUP(A133118,Подписчики!A:C,2,0)</f>
        <v>UTC+1</v>
      </c>
      <c s="71" t="str">
        <f t="shared" si="4159"/>
        <v>Центральноевропейское время</v>
      </c>
      <c s="71"/>
    </row>
    <row r="133119" spans="1:10" ht="15">
      <c r="A133119">
        <v>331465</v>
      </c>
      <c>
        <v>183553</v>
      </c>
      <c s="2">
        <v>44364.940721682848</v>
      </c>
      <c>
        <v>118549</v>
      </c>
      <c s="71">
        <v>5</v>
      </c>
      <c>
        <v>22</v>
      </c>
      <c s="71" t="str">
        <f t="shared" si="4158"/>
        <v>четверг</v>
      </c>
      <c s="71" t="str">
        <f>VLOOKUP(A133119,Подписчики!A:C,2,0)</f>
        <v>UTC+1</v>
      </c>
      <c s="71" t="str">
        <f t="shared" si="4159"/>
        <v>Центральноевропейское время</v>
      </c>
      <c s="71"/>
    </row>
    <row r="133120" spans="1:10" ht="15">
      <c r="A133120">
        <v>331465</v>
      </c>
      <c>
        <v>197421</v>
      </c>
      <c s="2">
        <v>44368.277333333339</v>
      </c>
      <c>
        <v>230507</v>
      </c>
      <c s="71">
        <v>2</v>
      </c>
      <c>
        <v>6</v>
      </c>
      <c s="71" t="str">
        <f t="shared" si="4158"/>
        <v>понедельник</v>
      </c>
      <c s="71" t="str">
        <f>VLOOKUP(A133120,Подписчики!A:C,2,0)</f>
        <v>UTC+1</v>
      </c>
      <c s="71" t="str">
        <f t="shared" si="4159"/>
        <v>Центральноевропейское время</v>
      </c>
      <c s="71"/>
    </row>
    <row r="133121" spans="1:10" ht="15">
      <c r="A133121">
        <v>331470</v>
      </c>
      <c>
        <v>123710</v>
      </c>
      <c s="2">
        <v>44346.744119741103</v>
      </c>
      <c>
        <v>62068</v>
      </c>
      <c s="71">
        <v>1</v>
      </c>
      <c>
        <v>17</v>
      </c>
      <c s="71" t="str">
        <f t="shared" si="4158"/>
        <v>воскресенье</v>
      </c>
      <c s="71" t="str">
        <f>VLOOKUP(A133121,Подписчики!A:C,2,0)</f>
        <v>UTC+3</v>
      </c>
      <c s="71" t="str">
        <f t="shared" si="4159"/>
        <v>Московское время</v>
      </c>
      <c s="71"/>
    </row>
    <row r="133122" spans="1:10" ht="15">
      <c r="A133122">
        <v>331470</v>
      </c>
      <c>
        <v>128007</v>
      </c>
      <c s="2">
        <v>44347.940000000002</v>
      </c>
      <c>
        <v>129210</v>
      </c>
      <c s="71">
        <v>2</v>
      </c>
      <c>
        <v>22</v>
      </c>
      <c s="71" t="str">
        <f t="shared" si="4158"/>
        <v>понедельник</v>
      </c>
      <c s="71" t="str">
        <f>VLOOKUP(A133122,Подписчики!A:C,2,0)</f>
        <v>UTC+3</v>
      </c>
      <c s="71" t="str">
        <f t="shared" si="4159"/>
        <v>Московское время</v>
      </c>
      <c s="71"/>
    </row>
    <row r="133123" spans="1:10" ht="15">
      <c r="A133123">
        <v>331470</v>
      </c>
      <c>
        <v>146497</v>
      </c>
      <c s="2">
        <v>44353.744119741103</v>
      </c>
      <c>
        <v>470762</v>
      </c>
      <c s="71">
        <v>1</v>
      </c>
      <c>
        <v>17</v>
      </c>
      <c s="71" t="str">
        <f t="shared" si="4160" ref="G133123:G133186">TEXT(C133123,"дддд")</f>
        <v>воскресенье</v>
      </c>
      <c s="71" t="str">
        <f>VLOOKUP(A133123,Подписчики!A:C,2,0)</f>
        <v>UTC+3</v>
      </c>
      <c s="71" t="str">
        <f t="shared" si="4161" ref="I133123:I133186">IF(H133123="UTC+1","Центральноевропейское время",IF(H133123="UTC+2","Калиниградское время",IF(H133123="UTC+3","Московское время",IF(H133123="UTC+4","Самарское время",IF(H133123="UTC+5","Екатеринбургское время",IF(H133123="UTC+6","Омское время",IF(H133123="UTC+7","Красноярское время",IF(H133123="UTC+8","Иркутское время",IF(H133123="UTC+9","Якутское время",IF(H133123="UTC+10","Владивостокское время",IF(H133123="UTC+11","Магаданское время",IF(H133123="UTC+12","Камчатское время",IF(H133123="UTC+0","Запределами России",IF(H133123="UTC-1","Запределами России",IF(H133123="UTC-2","Запределами России",IF(H133123="UTC-3","Запределами России",IF(H133123="UTC-4","Запределами России",IF(H133123="UTC-5","Запределами России",IF(H133123="UTC-6","Запределами России",IF(H133123="UTC-7","Запределами России",IF(H133123="UTC-8","Запределами России",IF(H133123="UTC-9","Запределами России",0))))))))))))))))))))))</f>
        <v>Московское время</v>
      </c>
      <c s="71"/>
    </row>
    <row r="133124" spans="1:10" ht="15">
      <c r="A133124">
        <v>331470</v>
      </c>
      <c>
        <v>155714</v>
      </c>
      <c s="2">
        <v>44356.854152103559</v>
      </c>
      <c>
        <v>393540</v>
      </c>
      <c s="71">
        <v>4</v>
      </c>
      <c>
        <v>20</v>
      </c>
      <c s="71" t="str">
        <f t="shared" si="4160"/>
        <v>среда</v>
      </c>
      <c s="71" t="str">
        <f>VLOOKUP(A133124,Подписчики!A:C,2,0)</f>
        <v>UTC+3</v>
      </c>
      <c s="71" t="str">
        <f t="shared" si="4161"/>
        <v>Московское время</v>
      </c>
      <c s="71"/>
    </row>
    <row r="133125" spans="1:10" ht="15">
      <c r="A133125">
        <v>331470</v>
      </c>
      <c>
        <v>197812</v>
      </c>
      <c s="2">
        <v>44368.531999999999</v>
      </c>
      <c>
        <v>329376</v>
      </c>
      <c s="71">
        <v>2</v>
      </c>
      <c>
        <v>12</v>
      </c>
      <c s="71" t="str">
        <f t="shared" si="4160"/>
        <v>понедельник</v>
      </c>
      <c s="71" t="str">
        <f>VLOOKUP(A133125,Подписчики!A:C,2,0)</f>
        <v>UTC+3</v>
      </c>
      <c s="71" t="str">
        <f t="shared" si="4161"/>
        <v>Московское время</v>
      </c>
      <c s="71"/>
    </row>
    <row r="133126" spans="1:10" ht="15">
      <c r="A133126">
        <v>331470</v>
      </c>
      <c>
        <v>200909</v>
      </c>
      <c s="2">
        <v>44369.491692556636</v>
      </c>
      <c>
        <v>158978</v>
      </c>
      <c s="71">
        <v>3</v>
      </c>
      <c>
        <v>11</v>
      </c>
      <c s="71" t="str">
        <f t="shared" si="4160"/>
        <v>вторник</v>
      </c>
      <c s="71" t="str">
        <f>VLOOKUP(A133126,Подписчики!A:C,2,0)</f>
        <v>UTC+3</v>
      </c>
      <c s="71" t="str">
        <f t="shared" si="4161"/>
        <v>Московское время</v>
      </c>
      <c s="71"/>
    </row>
    <row r="133127" spans="1:10" ht="15">
      <c r="A133127">
        <v>331470</v>
      </c>
      <c>
        <v>205386</v>
      </c>
      <c s="2">
        <v>44370.779718446604</v>
      </c>
      <c>
        <v>179296</v>
      </c>
      <c s="71">
        <v>4</v>
      </c>
      <c>
        <v>18</v>
      </c>
      <c s="71" t="str">
        <f t="shared" si="4160"/>
        <v>среда</v>
      </c>
      <c s="71" t="str">
        <f>VLOOKUP(A133127,Подписчики!A:C,2,0)</f>
        <v>UTC+3</v>
      </c>
      <c s="71" t="str">
        <f t="shared" si="4161"/>
        <v>Московское время</v>
      </c>
      <c s="71"/>
    </row>
    <row r="133128" spans="1:10" ht="15">
      <c r="A133128">
        <v>331470</v>
      </c>
      <c>
        <v>215735</v>
      </c>
      <c s="2">
        <v>44373.642177993526</v>
      </c>
      <c>
        <v>230507</v>
      </c>
      <c s="71">
        <v>7</v>
      </c>
      <c>
        <v>15</v>
      </c>
      <c s="71" t="str">
        <f t="shared" si="4160"/>
        <v>суббота</v>
      </c>
      <c s="71" t="str">
        <f>VLOOKUP(A133128,Подписчики!A:C,2,0)</f>
        <v>UTC+3</v>
      </c>
      <c s="71" t="str">
        <f t="shared" si="4161"/>
        <v>Московское время</v>
      </c>
      <c s="71"/>
    </row>
    <row r="133129" spans="1:10" ht="15">
      <c r="A133129">
        <v>331470</v>
      </c>
      <c>
        <v>231861</v>
      </c>
      <c s="2">
        <v>44377.897841423946</v>
      </c>
      <c>
        <v>51162</v>
      </c>
      <c s="71">
        <v>4</v>
      </c>
      <c>
        <v>21</v>
      </c>
      <c s="71" t="str">
        <f t="shared" si="4160"/>
        <v>среда</v>
      </c>
      <c s="71" t="str">
        <f>VLOOKUP(A133129,Подписчики!A:C,2,0)</f>
        <v>UTC+3</v>
      </c>
      <c s="71" t="str">
        <f t="shared" si="4161"/>
        <v>Московское время</v>
      </c>
      <c s="71"/>
    </row>
    <row r="133130" spans="1:10" ht="15">
      <c r="A133130">
        <v>331470</v>
      </c>
      <c>
        <v>233580</v>
      </c>
      <c s="2">
        <v>44378.743999999999</v>
      </c>
      <c>
        <v>388561</v>
      </c>
      <c s="71">
        <v>5</v>
      </c>
      <c>
        <v>17</v>
      </c>
      <c s="71" t="str">
        <f t="shared" si="4160"/>
        <v>четверг</v>
      </c>
      <c s="71" t="str">
        <f>VLOOKUP(A133130,Подписчики!A:C,2,0)</f>
        <v>UTC+3</v>
      </c>
      <c s="71" t="str">
        <f t="shared" si="4161"/>
        <v>Московское время</v>
      </c>
      <c s="71"/>
    </row>
    <row r="133131" spans="1:10" ht="15">
      <c r="A133131">
        <v>331470</v>
      </c>
      <c>
        <v>276682</v>
      </c>
      <c s="2">
        <v>44391.614669902912</v>
      </c>
      <c>
        <v>81550</v>
      </c>
      <c s="71">
        <v>4</v>
      </c>
      <c>
        <v>14</v>
      </c>
      <c s="71" t="str">
        <f t="shared" si="4160"/>
        <v>среда</v>
      </c>
      <c s="71" t="str">
        <f>VLOOKUP(A133131,Подписчики!A:C,2,0)</f>
        <v>UTC+3</v>
      </c>
      <c s="71" t="str">
        <f t="shared" si="4161"/>
        <v>Московское время</v>
      </c>
      <c s="71"/>
    </row>
    <row r="133132" spans="1:10" ht="15">
      <c r="A133132">
        <v>331470</v>
      </c>
      <c>
        <v>280449</v>
      </c>
      <c s="2">
        <v>44392.727938511329</v>
      </c>
      <c>
        <v>459455</v>
      </c>
      <c s="71">
        <v>5</v>
      </c>
      <c>
        <v>17</v>
      </c>
      <c s="71" t="str">
        <f t="shared" si="4160"/>
        <v>четверг</v>
      </c>
      <c s="71" t="str">
        <f>VLOOKUP(A133132,Подписчики!A:C,2,0)</f>
        <v>UTC+3</v>
      </c>
      <c s="71" t="str">
        <f t="shared" si="4161"/>
        <v>Московское время</v>
      </c>
      <c s="71"/>
    </row>
    <row r="133133" spans="1:10" ht="15">
      <c r="A133133">
        <v>331470</v>
      </c>
      <c>
        <v>358993</v>
      </c>
      <c s="2">
        <v>44415.483199560535</v>
      </c>
      <c>
        <v>242428</v>
      </c>
      <c s="71">
        <v>7</v>
      </c>
      <c>
        <v>11</v>
      </c>
      <c s="71" t="str">
        <f t="shared" si="4160"/>
        <v>суббота</v>
      </c>
      <c s="71" t="str">
        <f>VLOOKUP(A133133,Подписчики!A:C,2,0)</f>
        <v>UTC+3</v>
      </c>
      <c s="71" t="str">
        <f t="shared" si="4161"/>
        <v>Московское время</v>
      </c>
      <c s="71"/>
    </row>
    <row r="133134" spans="1:10" ht="15">
      <c r="A133134">
        <v>331470</v>
      </c>
      <c>
        <v>371003</v>
      </c>
      <c s="2">
        <v>44418.753828478963</v>
      </c>
      <c>
        <v>472712</v>
      </c>
      <c s="71">
        <v>3</v>
      </c>
      <c>
        <v>18</v>
      </c>
      <c s="71" t="str">
        <f t="shared" si="4160"/>
        <v>вторник</v>
      </c>
      <c s="71" t="str">
        <f>VLOOKUP(A133134,Подписчики!A:C,2,0)</f>
        <v>UTC+3</v>
      </c>
      <c s="71" t="str">
        <f t="shared" si="4161"/>
        <v>Московское время</v>
      </c>
      <c s="71"/>
    </row>
    <row r="133135" spans="1:10" ht="15">
      <c r="A133135">
        <v>331470</v>
      </c>
      <c>
        <v>383427</v>
      </c>
      <c s="2">
        <v>44422.702048543688</v>
      </c>
      <c>
        <v>250679</v>
      </c>
      <c s="71">
        <v>7</v>
      </c>
      <c>
        <v>16</v>
      </c>
      <c s="71" t="str">
        <f t="shared" si="4160"/>
        <v>суббота</v>
      </c>
      <c s="71" t="str">
        <f>VLOOKUP(A133135,Подписчики!A:C,2,0)</f>
        <v>UTC+3</v>
      </c>
      <c s="71" t="str">
        <f t="shared" si="4161"/>
        <v>Московское время</v>
      </c>
      <c s="71"/>
    </row>
    <row r="133136" spans="1:10" ht="15">
      <c r="A133136">
        <v>331488</v>
      </c>
      <c>
        <v>103864</v>
      </c>
      <c s="2">
        <v>44341.543333333335</v>
      </c>
      <c>
        <v>411922</v>
      </c>
      <c s="71">
        <v>3</v>
      </c>
      <c>
        <v>13</v>
      </c>
      <c s="71" t="str">
        <f t="shared" si="4160"/>
        <v>вторник</v>
      </c>
      <c s="71" t="str">
        <f>VLOOKUP(A133136,Подписчики!A:C,2,0)</f>
        <v>UTC+1</v>
      </c>
      <c s="71" t="str">
        <f t="shared" si="4161"/>
        <v>Центральноевропейское время</v>
      </c>
      <c s="71"/>
    </row>
    <row r="133137" spans="1:10" ht="15">
      <c r="A133137">
        <v>331488</v>
      </c>
      <c>
        <v>114802</v>
      </c>
      <c s="2">
        <v>44344.877614886733</v>
      </c>
      <c>
        <v>304128</v>
      </c>
      <c s="71">
        <v>6</v>
      </c>
      <c>
        <v>21</v>
      </c>
      <c s="71" t="str">
        <f t="shared" si="4160"/>
        <v>пятница</v>
      </c>
      <c s="71" t="str">
        <f>VLOOKUP(A133137,Подписчики!A:C,2,0)</f>
        <v>UTC+1</v>
      </c>
      <c s="71" t="str">
        <f t="shared" si="4161"/>
        <v>Центральноевропейское время</v>
      </c>
      <c s="71"/>
    </row>
    <row r="133138" spans="1:10" ht="15">
      <c r="A133138">
        <v>331488</v>
      </c>
      <c>
        <v>127939</v>
      </c>
      <c s="2">
        <v>44347.926158576054</v>
      </c>
      <c>
        <v>123413</v>
      </c>
      <c s="71">
        <v>2</v>
      </c>
      <c>
        <v>22</v>
      </c>
      <c s="71" t="str">
        <f t="shared" si="4160"/>
        <v>понедельник</v>
      </c>
      <c s="71" t="str">
        <f>VLOOKUP(A133138,Подписчики!A:C,2,0)</f>
        <v>UTC+1</v>
      </c>
      <c s="71" t="str">
        <f t="shared" si="4161"/>
        <v>Центральноевропейское время</v>
      </c>
      <c s="71"/>
    </row>
    <row r="133139" spans="1:10" ht="15">
      <c r="A133139">
        <v>331488</v>
      </c>
      <c>
        <v>171621</v>
      </c>
      <c s="2">
        <v>44360.753019417476</v>
      </c>
      <c>
        <v>347393</v>
      </c>
      <c s="71">
        <v>1</v>
      </c>
      <c>
        <v>18</v>
      </c>
      <c s="71" t="str">
        <f t="shared" si="4160"/>
        <v>воскресенье</v>
      </c>
      <c s="71" t="str">
        <f>VLOOKUP(A133139,Подписчики!A:C,2,0)</f>
        <v>UTC+1</v>
      </c>
      <c s="71" t="str">
        <f t="shared" si="4161"/>
        <v>Центральноевропейское время</v>
      </c>
      <c s="71"/>
    </row>
    <row r="133140" spans="1:10" ht="15">
      <c r="A133140">
        <v>331488</v>
      </c>
      <c>
        <v>224975</v>
      </c>
      <c s="2">
        <v>44375.824216828478</v>
      </c>
      <c>
        <v>230507</v>
      </c>
      <c s="71">
        <v>2</v>
      </c>
      <c>
        <v>19</v>
      </c>
      <c s="71" t="str">
        <f t="shared" si="4160"/>
        <v>понедельник</v>
      </c>
      <c s="71" t="str">
        <f>VLOOKUP(A133140,Подписчики!A:C,2,0)</f>
        <v>UTC+1</v>
      </c>
      <c s="71" t="str">
        <f t="shared" si="4161"/>
        <v>Центральноевропейское время</v>
      </c>
      <c s="71"/>
    </row>
    <row r="133141" spans="1:10" ht="15">
      <c r="A133141">
        <v>331488</v>
      </c>
      <c>
        <v>228819</v>
      </c>
      <c s="2">
        <v>44376.9083592233</v>
      </c>
      <c>
        <v>444546</v>
      </c>
      <c s="71">
        <v>3</v>
      </c>
      <c>
        <v>21</v>
      </c>
      <c s="71" t="str">
        <f t="shared" si="4160"/>
        <v>вторник</v>
      </c>
      <c s="71" t="str">
        <f>VLOOKUP(A133141,Подписчики!A:C,2,0)</f>
        <v>UTC+1</v>
      </c>
      <c s="71" t="str">
        <f t="shared" si="4161"/>
        <v>Центральноевропейское время</v>
      </c>
      <c s="71"/>
    </row>
    <row r="133142" spans="1:10" ht="15">
      <c r="A133142">
        <v>331488</v>
      </c>
      <c>
        <v>255569</v>
      </c>
      <c s="2">
        <v>44385.717420711975</v>
      </c>
      <c>
        <v>153893</v>
      </c>
      <c s="71">
        <v>5</v>
      </c>
      <c>
        <v>17</v>
      </c>
      <c s="71" t="str">
        <f t="shared" si="4160"/>
        <v>четверг</v>
      </c>
      <c s="71" t="str">
        <f>VLOOKUP(A133142,Подписчики!A:C,2,0)</f>
        <v>UTC+1</v>
      </c>
      <c s="71" t="str">
        <f t="shared" si="4161"/>
        <v>Центральноевропейское время</v>
      </c>
      <c s="71"/>
    </row>
    <row r="133143" spans="1:10" ht="15">
      <c r="A133143">
        <v>331488</v>
      </c>
      <c>
        <v>333550</v>
      </c>
      <c s="2">
        <v>44408.197637867364</v>
      </c>
      <c>
        <v>250679</v>
      </c>
      <c s="71">
        <v>7</v>
      </c>
      <c>
        <v>4</v>
      </c>
      <c s="71" t="str">
        <f t="shared" si="4160"/>
        <v>суббота</v>
      </c>
      <c s="71" t="str">
        <f>VLOOKUP(A133143,Подписчики!A:C,2,0)</f>
        <v>UTC+1</v>
      </c>
      <c s="71" t="str">
        <f t="shared" si="4161"/>
        <v>Центральноевропейское время</v>
      </c>
      <c s="71"/>
    </row>
    <row r="133144" spans="1:10" ht="15">
      <c r="A133144">
        <v>331488</v>
      </c>
      <c>
        <v>376653</v>
      </c>
      <c s="2">
        <v>44420.848488673138</v>
      </c>
      <c>
        <v>155551</v>
      </c>
      <c s="71">
        <v>5</v>
      </c>
      <c>
        <v>20</v>
      </c>
      <c s="71" t="str">
        <f t="shared" si="4160"/>
        <v>четверг</v>
      </c>
      <c s="71" t="str">
        <f>VLOOKUP(A133144,Подписчики!A:C,2,0)</f>
        <v>UTC+1</v>
      </c>
      <c s="71" t="str">
        <f t="shared" si="4161"/>
        <v>Центральноевропейское время</v>
      </c>
      <c s="71"/>
    </row>
    <row r="133145" spans="1:10" ht="15">
      <c r="A133145">
        <v>331561</v>
      </c>
      <c>
        <v>111136</v>
      </c>
      <c s="2">
        <v>44344.12316504855</v>
      </c>
      <c>
        <v>71198</v>
      </c>
      <c s="71">
        <v>6</v>
      </c>
      <c>
        <v>2</v>
      </c>
      <c s="71" t="str">
        <f t="shared" si="4160"/>
        <v>пятница</v>
      </c>
      <c s="71" t="str">
        <f>VLOOKUP(A133145,Подписчики!A:C,2,0)</f>
        <v>UTC-8</v>
      </c>
      <c s="71" t="str">
        <f t="shared" si="4161"/>
        <v>Запределами России</v>
      </c>
      <c s="71"/>
    </row>
    <row r="133146" spans="1:10" ht="15">
      <c r="A133146">
        <v>331561</v>
      </c>
      <c>
        <v>153548</v>
      </c>
      <c s="2">
        <v>44356.213779935279</v>
      </c>
      <c>
        <v>154256</v>
      </c>
      <c s="71">
        <v>4</v>
      </c>
      <c>
        <v>5</v>
      </c>
      <c s="71" t="str">
        <f t="shared" si="4160"/>
        <v>среда</v>
      </c>
      <c s="71" t="str">
        <f>VLOOKUP(A133146,Подписчики!A:C,2,0)</f>
        <v>UTC-8</v>
      </c>
      <c s="71" t="str">
        <f t="shared" si="4161"/>
        <v>Запределами России</v>
      </c>
      <c s="71"/>
    </row>
    <row r="133147" spans="1:10" ht="15">
      <c r="A133147">
        <v>331561</v>
      </c>
      <c>
        <v>173339</v>
      </c>
      <c s="2">
        <v>44361.322194174762</v>
      </c>
      <c>
        <v>21760</v>
      </c>
      <c s="71">
        <v>2</v>
      </c>
      <c>
        <v>7</v>
      </c>
      <c s="71" t="str">
        <f t="shared" si="4160"/>
        <v>понедельник</v>
      </c>
      <c s="71" t="str">
        <f>VLOOKUP(A133147,Подписчики!A:C,2,0)</f>
        <v>UTC-8</v>
      </c>
      <c s="71" t="str">
        <f t="shared" si="4161"/>
        <v>Запределами России</v>
      </c>
      <c s="71"/>
    </row>
    <row r="133148" spans="1:10" ht="15">
      <c r="A133148">
        <v>331561</v>
      </c>
      <c>
        <v>213840</v>
      </c>
      <c s="2">
        <v>44373.205689320392</v>
      </c>
      <c>
        <v>158978</v>
      </c>
      <c s="71">
        <v>7</v>
      </c>
      <c>
        <v>4</v>
      </c>
      <c s="71" t="str">
        <f t="shared" si="4160"/>
        <v>суббота</v>
      </c>
      <c s="71" t="str">
        <f>VLOOKUP(A133148,Подписчики!A:C,2,0)</f>
        <v>UTC-8</v>
      </c>
      <c s="71" t="str">
        <f t="shared" si="4161"/>
        <v>Запределами России</v>
      </c>
      <c s="71"/>
    </row>
    <row r="133149" spans="1:10" ht="15">
      <c r="A133149">
        <v>331561</v>
      </c>
      <c>
        <v>254809</v>
      </c>
      <c s="2">
        <v>44385.238051779939</v>
      </c>
      <c>
        <v>118549</v>
      </c>
      <c s="71">
        <v>5</v>
      </c>
      <c>
        <v>5</v>
      </c>
      <c s="71" t="str">
        <f t="shared" si="4160"/>
        <v>четверг</v>
      </c>
      <c s="71" t="str">
        <f>VLOOKUP(A133149,Подписчики!A:C,2,0)</f>
        <v>UTC-8</v>
      </c>
      <c s="71" t="str">
        <f t="shared" si="4161"/>
        <v>Запределами России</v>
      </c>
      <c s="71"/>
    </row>
    <row r="133150" spans="1:10" ht="15">
      <c r="A133150">
        <v>331561</v>
      </c>
      <c>
        <v>338125</v>
      </c>
      <c s="2">
        <v>44409.032990508742</v>
      </c>
      <c>
        <v>411922</v>
      </c>
      <c s="71">
        <v>1</v>
      </c>
      <c>
        <v>0</v>
      </c>
      <c s="71" t="str">
        <f t="shared" si="4160"/>
        <v>воскресенье</v>
      </c>
      <c s="71" t="str">
        <f>VLOOKUP(A133150,Подписчики!A:C,2,0)</f>
        <v>UTC-8</v>
      </c>
      <c s="71" t="str">
        <f t="shared" si="4161"/>
        <v>Запределами России</v>
      </c>
      <c s="71"/>
    </row>
    <row r="133151" spans="1:10" ht="15">
      <c r="A133151">
        <v>331561</v>
      </c>
      <c>
        <v>350718</v>
      </c>
      <c s="2">
        <v>44412.956498381878</v>
      </c>
      <c>
        <v>19124</v>
      </c>
      <c s="71">
        <v>4</v>
      </c>
      <c>
        <v>22</v>
      </c>
      <c s="71" t="str">
        <f t="shared" si="4160"/>
        <v>среда</v>
      </c>
      <c s="71" t="str">
        <f>VLOOKUP(A133151,Подписчики!A:C,2,0)</f>
        <v>UTC-8</v>
      </c>
      <c s="71" t="str">
        <f t="shared" si="4161"/>
        <v>Запределами России</v>
      </c>
      <c s="71"/>
    </row>
    <row r="133152" spans="1:10" ht="15">
      <c r="A133152">
        <v>331561</v>
      </c>
      <c>
        <v>384047</v>
      </c>
      <c s="2">
        <v>44422.78377636036</v>
      </c>
      <c>
        <v>154374</v>
      </c>
      <c s="71">
        <v>7</v>
      </c>
      <c>
        <v>18</v>
      </c>
      <c s="71" t="str">
        <f t="shared" si="4160"/>
        <v>суббота</v>
      </c>
      <c s="71" t="str">
        <f>VLOOKUP(A133152,Подписчики!A:C,2,0)</f>
        <v>UTC-8</v>
      </c>
      <c s="71" t="str">
        <f t="shared" si="4161"/>
        <v>Запределами России</v>
      </c>
      <c s="71"/>
    </row>
    <row r="133153" spans="1:10" ht="15">
      <c r="A133153">
        <v>331573</v>
      </c>
      <c>
        <v>96029</v>
      </c>
      <c s="2">
        <v>44338.887691885131</v>
      </c>
      <c>
        <v>343491</v>
      </c>
      <c s="71">
        <v>7</v>
      </c>
      <c>
        <v>21</v>
      </c>
      <c s="71" t="str">
        <f t="shared" si="4160"/>
        <v>суббота</v>
      </c>
      <c s="71" t="str">
        <f>VLOOKUP(A133153,Подписчики!A:C,2,0)</f>
        <v>UTC+1</v>
      </c>
      <c s="71" t="str">
        <f t="shared" si="4161"/>
        <v>Центральноевропейское время</v>
      </c>
      <c s="71"/>
    </row>
    <row r="133154" spans="1:10" ht="15">
      <c r="A133154">
        <v>331573</v>
      </c>
      <c>
        <v>108009</v>
      </c>
      <c s="2">
        <v>44342.872760517799</v>
      </c>
      <c>
        <v>381952</v>
      </c>
      <c s="71">
        <v>4</v>
      </c>
      <c>
        <v>20</v>
      </c>
      <c s="71" t="str">
        <f t="shared" si="4160"/>
        <v>среда</v>
      </c>
      <c s="71" t="str">
        <f>VLOOKUP(A133154,Подписчики!A:C,2,0)</f>
        <v>UTC+1</v>
      </c>
      <c s="71" t="str">
        <f t="shared" si="4161"/>
        <v>Центральноевропейское время</v>
      </c>
      <c s="71"/>
    </row>
    <row r="133155" spans="1:10" ht="15">
      <c r="A133155">
        <v>331573</v>
      </c>
      <c>
        <v>126006</v>
      </c>
      <c s="2">
        <v>44347.521333333338</v>
      </c>
      <c>
        <v>411922</v>
      </c>
      <c s="71">
        <v>2</v>
      </c>
      <c>
        <v>12</v>
      </c>
      <c s="71" t="str">
        <f t="shared" si="4160"/>
        <v>понедельник</v>
      </c>
      <c s="71" t="str">
        <f>VLOOKUP(A133155,Подписчики!A:C,2,0)</f>
        <v>UTC+1</v>
      </c>
      <c s="71" t="str">
        <f t="shared" si="4161"/>
        <v>Центральноевропейское время</v>
      </c>
      <c s="71"/>
    </row>
    <row r="133156" spans="1:10" ht="15">
      <c r="A133156">
        <v>331573</v>
      </c>
      <c>
        <v>145473</v>
      </c>
      <c s="2">
        <v>44353.544755394149</v>
      </c>
      <c>
        <v>294042</v>
      </c>
      <c s="71">
        <v>1</v>
      </c>
      <c>
        <v>13</v>
      </c>
      <c s="71" t="str">
        <f t="shared" si="4160"/>
        <v>воскресенье</v>
      </c>
      <c s="71" t="str">
        <f>VLOOKUP(A133156,Подписчики!A:C,2,0)</f>
        <v>UTC+1</v>
      </c>
      <c s="71" t="str">
        <f t="shared" si="4161"/>
        <v>Центральноевропейское время</v>
      </c>
      <c s="71"/>
    </row>
    <row r="133157" spans="1:10" ht="15">
      <c r="A133157">
        <v>331573</v>
      </c>
      <c>
        <v>148969</v>
      </c>
      <c s="2">
        <v>44354.693148867314</v>
      </c>
      <c>
        <v>42035</v>
      </c>
      <c s="71">
        <v>2</v>
      </c>
      <c>
        <v>16</v>
      </c>
      <c s="71" t="str">
        <f t="shared" si="4160"/>
        <v>понедельник</v>
      </c>
      <c s="71" t="str">
        <f>VLOOKUP(A133157,Подписчики!A:C,2,0)</f>
        <v>UTC+1</v>
      </c>
      <c s="71" t="str">
        <f t="shared" si="4161"/>
        <v>Центральноевропейское время</v>
      </c>
      <c s="71"/>
    </row>
    <row r="133158" spans="1:10" ht="15">
      <c r="A133158">
        <v>331573</v>
      </c>
      <c>
        <v>151381</v>
      </c>
      <c s="2">
        <v>44355.615478964406</v>
      </c>
      <c>
        <v>249086</v>
      </c>
      <c s="71">
        <v>3</v>
      </c>
      <c>
        <v>14</v>
      </c>
      <c s="71" t="str">
        <f t="shared" si="4160"/>
        <v>вторник</v>
      </c>
      <c s="71" t="str">
        <f>VLOOKUP(A133158,Подписчики!A:C,2,0)</f>
        <v>UTC+1</v>
      </c>
      <c s="71" t="str">
        <f t="shared" si="4161"/>
        <v>Центральноевропейское время</v>
      </c>
      <c s="71"/>
    </row>
    <row r="133159" spans="1:10" ht="15">
      <c r="A133159">
        <v>331573</v>
      </c>
      <c>
        <v>155327</v>
      </c>
      <c s="2">
        <v>44356.790236245957</v>
      </c>
      <c>
        <v>258219</v>
      </c>
      <c s="71">
        <v>4</v>
      </c>
      <c>
        <v>18</v>
      </c>
      <c s="71" t="str">
        <f t="shared" si="4160"/>
        <v>среда</v>
      </c>
      <c s="71" t="str">
        <f>VLOOKUP(A133159,Подписчики!A:C,2,0)</f>
        <v>UTC+1</v>
      </c>
      <c s="71" t="str">
        <f t="shared" si="4161"/>
        <v>Центральноевропейское время</v>
      </c>
      <c s="71"/>
    </row>
    <row r="133160" spans="1:10" ht="15">
      <c r="A133160">
        <v>331573</v>
      </c>
      <c>
        <v>162930</v>
      </c>
      <c s="2">
        <v>44358.921304207121</v>
      </c>
      <c>
        <v>343712</v>
      </c>
      <c s="71">
        <v>6</v>
      </c>
      <c>
        <v>22</v>
      </c>
      <c s="71" t="str">
        <f t="shared" si="4160"/>
        <v>пятница</v>
      </c>
      <c s="71" t="str">
        <f>VLOOKUP(A133160,Подписчики!A:C,2,0)</f>
        <v>UTC+1</v>
      </c>
      <c s="71" t="str">
        <f t="shared" si="4161"/>
        <v>Центральноевропейское время</v>
      </c>
      <c s="71"/>
    </row>
    <row r="133161" spans="1:10" ht="15">
      <c r="A133161">
        <v>331573</v>
      </c>
      <c>
        <v>167775</v>
      </c>
      <c s="2">
        <v>44359.926158576054</v>
      </c>
      <c>
        <v>165114</v>
      </c>
      <c s="71">
        <v>7</v>
      </c>
      <c>
        <v>22</v>
      </c>
      <c s="71" t="str">
        <f t="shared" si="4160"/>
        <v>суббота</v>
      </c>
      <c s="71" t="str">
        <f>VLOOKUP(A133161,Подписчики!A:C,2,0)</f>
        <v>UTC+1</v>
      </c>
      <c s="71" t="str">
        <f t="shared" si="4161"/>
        <v>Центральноевропейское время</v>
      </c>
      <c s="71"/>
    </row>
    <row r="133162" spans="1:10" ht="15">
      <c r="A133162">
        <v>331573</v>
      </c>
      <c>
        <v>184278</v>
      </c>
      <c s="2">
        <v>44365.313333333339</v>
      </c>
      <c>
        <v>133619</v>
      </c>
      <c s="71">
        <v>6</v>
      </c>
      <c>
        <v>7</v>
      </c>
      <c s="71" t="str">
        <f t="shared" si="4160"/>
        <v>пятница</v>
      </c>
      <c s="71" t="str">
        <f>VLOOKUP(A133162,Подписчики!A:C,2,0)</f>
        <v>UTC+1</v>
      </c>
      <c s="71" t="str">
        <f t="shared" si="4161"/>
        <v>Центральноевропейское время</v>
      </c>
      <c s="71"/>
    </row>
    <row r="133163" spans="1:10" ht="15">
      <c r="A133163">
        <v>331573</v>
      </c>
      <c>
        <v>187475</v>
      </c>
      <c s="2">
        <v>44365.871142394826</v>
      </c>
      <c>
        <v>81226</v>
      </c>
      <c s="71">
        <v>6</v>
      </c>
      <c>
        <v>20</v>
      </c>
      <c s="71" t="str">
        <f t="shared" si="4160"/>
        <v>пятница</v>
      </c>
      <c s="71" t="str">
        <f>VLOOKUP(A133163,Подписчики!A:C,2,0)</f>
        <v>UTC+1</v>
      </c>
      <c s="71" t="str">
        <f t="shared" si="4161"/>
        <v>Центральноевропейское время</v>
      </c>
      <c s="71"/>
    </row>
    <row r="133164" spans="1:10" ht="15">
      <c r="A133164">
        <v>331573</v>
      </c>
      <c>
        <v>193622</v>
      </c>
      <c s="2">
        <v>44367.294412060917</v>
      </c>
      <c>
        <v>131571</v>
      </c>
      <c s="71">
        <v>1</v>
      </c>
      <c>
        <v>7</v>
      </c>
      <c s="71" t="str">
        <f t="shared" si="4160"/>
        <v>воскресенье</v>
      </c>
      <c s="71" t="str">
        <f>VLOOKUP(A133164,Подписчики!A:C,2,0)</f>
        <v>UTC+1</v>
      </c>
      <c s="71" t="str">
        <f t="shared" si="4161"/>
        <v>Центральноевропейское время</v>
      </c>
      <c s="71"/>
    </row>
    <row r="133165" spans="1:10" ht="15">
      <c r="A133165">
        <v>331595</v>
      </c>
      <c>
        <v>23091</v>
      </c>
      <c s="2">
        <v>44310.451239482201</v>
      </c>
      <c>
        <v>411922</v>
      </c>
      <c s="71">
        <v>7</v>
      </c>
      <c>
        <v>10</v>
      </c>
      <c s="71" t="str">
        <f t="shared" si="4160"/>
        <v>суббота</v>
      </c>
      <c s="71" t="str">
        <f>VLOOKUP(A133165,Подписчики!A:C,2,0)</f>
        <v>UTC+7</v>
      </c>
      <c s="71" t="str">
        <f t="shared" si="4161"/>
        <v>Красноярское время</v>
      </c>
      <c s="71"/>
    </row>
    <row r="133166" spans="1:10" ht="15">
      <c r="A133166">
        <v>331595</v>
      </c>
      <c>
        <v>26480</v>
      </c>
      <c s="2">
        <v>44311.562889967638</v>
      </c>
      <c>
        <v>454139</v>
      </c>
      <c s="71">
        <v>1</v>
      </c>
      <c>
        <v>13</v>
      </c>
      <c s="71" t="str">
        <f t="shared" si="4160"/>
        <v>воскресенье</v>
      </c>
      <c s="71" t="str">
        <f>VLOOKUP(A133166,Подписчики!A:C,2,0)</f>
        <v>UTC+7</v>
      </c>
      <c s="71" t="str">
        <f t="shared" si="4161"/>
        <v>Красноярское время</v>
      </c>
      <c s="71"/>
    </row>
    <row r="133167" spans="1:10" ht="15">
      <c r="A133167">
        <v>331595</v>
      </c>
      <c>
        <v>101197</v>
      </c>
      <c s="2">
        <v>44340.579071197411</v>
      </c>
      <c>
        <v>455655</v>
      </c>
      <c s="71">
        <v>2</v>
      </c>
      <c>
        <v>13</v>
      </c>
      <c s="71" t="str">
        <f t="shared" si="4160"/>
        <v>понедельник</v>
      </c>
      <c s="71" t="str">
        <f>VLOOKUP(A133167,Подписчики!A:C,2,0)</f>
        <v>UTC+7</v>
      </c>
      <c s="71" t="str">
        <f t="shared" si="4161"/>
        <v>Красноярское время</v>
      </c>
      <c s="71"/>
    </row>
    <row r="133168" spans="1:10" ht="15">
      <c r="A133168">
        <v>331595</v>
      </c>
      <c>
        <v>133317</v>
      </c>
      <c s="2">
        <v>44350.303990291264</v>
      </c>
      <c>
        <v>270383</v>
      </c>
      <c s="71">
        <v>5</v>
      </c>
      <c>
        <v>7</v>
      </c>
      <c s="71" t="str">
        <f t="shared" si="4160"/>
        <v>четверг</v>
      </c>
      <c s="71" t="str">
        <f>VLOOKUP(A133168,Подписчики!A:C,2,0)</f>
        <v>UTC+7</v>
      </c>
      <c s="71" t="str">
        <f t="shared" si="4161"/>
        <v>Красноярское время</v>
      </c>
      <c s="71"/>
    </row>
    <row r="133169" spans="1:10" ht="15">
      <c r="A133169">
        <v>331595</v>
      </c>
      <c>
        <v>145419</v>
      </c>
      <c s="2">
        <v>44353.533763754051</v>
      </c>
      <c>
        <v>311565</v>
      </c>
      <c s="71">
        <v>1</v>
      </c>
      <c>
        <v>12</v>
      </c>
      <c s="71" t="str">
        <f t="shared" si="4160"/>
        <v>воскресенье</v>
      </c>
      <c s="71" t="str">
        <f>VLOOKUP(A133169,Подписчики!A:C,2,0)</f>
        <v>UTC+7</v>
      </c>
      <c s="71" t="str">
        <f t="shared" si="4161"/>
        <v>Красноярское время</v>
      </c>
      <c s="71"/>
    </row>
    <row r="133170" spans="1:10" ht="15">
      <c r="A133170">
        <v>331595</v>
      </c>
      <c>
        <v>148038</v>
      </c>
      <c s="2">
        <v>44354.130333333334</v>
      </c>
      <c>
        <v>278351</v>
      </c>
      <c s="71">
        <v>2</v>
      </c>
      <c>
        <v>3</v>
      </c>
      <c s="71" t="str">
        <f t="shared" si="4160"/>
        <v>понедельник</v>
      </c>
      <c s="71" t="str">
        <f>VLOOKUP(A133170,Подписчики!A:C,2,0)</f>
        <v>UTC+7</v>
      </c>
      <c s="71" t="str">
        <f t="shared" si="4161"/>
        <v>Красноярское время</v>
      </c>
      <c s="71"/>
    </row>
    <row r="133171" spans="1:10" ht="15">
      <c r="A133171">
        <v>331595</v>
      </c>
      <c>
        <v>159532</v>
      </c>
      <c s="2">
        <v>44358.373569579293</v>
      </c>
      <c>
        <v>149755</v>
      </c>
      <c s="71">
        <v>6</v>
      </c>
      <c>
        <v>8</v>
      </c>
      <c s="71" t="str">
        <f t="shared" si="4160"/>
        <v>пятница</v>
      </c>
      <c s="71" t="str">
        <f>VLOOKUP(A133171,Подписчики!A:C,2,0)</f>
        <v>UTC+7</v>
      </c>
      <c s="71" t="str">
        <f t="shared" si="4161"/>
        <v>Красноярское время</v>
      </c>
      <c s="71"/>
    </row>
    <row r="133172" spans="1:10" ht="15">
      <c r="A133172">
        <v>331595</v>
      </c>
      <c>
        <v>200774</v>
      </c>
      <c s="2">
        <v>44369.386514563106</v>
      </c>
      <c>
        <v>230507</v>
      </c>
      <c s="71">
        <v>3</v>
      </c>
      <c>
        <v>9</v>
      </c>
      <c s="71" t="str">
        <f t="shared" si="4160"/>
        <v>вторник</v>
      </c>
      <c s="71" t="str">
        <f>VLOOKUP(A133172,Подписчики!A:C,2,0)</f>
        <v>UTC+7</v>
      </c>
      <c s="71" t="str">
        <f t="shared" si="4161"/>
        <v>Красноярское время</v>
      </c>
      <c s="71"/>
    </row>
    <row r="133173" spans="1:10" ht="15">
      <c r="A133173">
        <v>331595</v>
      </c>
      <c>
        <v>219853</v>
      </c>
      <c s="2">
        <v>44374.535381877024</v>
      </c>
      <c>
        <v>453374</v>
      </c>
      <c s="71">
        <v>1</v>
      </c>
      <c>
        <v>12</v>
      </c>
      <c s="71" t="str">
        <f t="shared" si="4160"/>
        <v>воскресенье</v>
      </c>
      <c s="71" t="str">
        <f>VLOOKUP(A133173,Подписчики!A:C,2,0)</f>
        <v>UTC+7</v>
      </c>
      <c s="71" t="str">
        <f t="shared" si="4161"/>
        <v>Красноярское время</v>
      </c>
      <c s="71"/>
    </row>
    <row r="133174" spans="1:10" ht="15">
      <c r="A133174">
        <v>331700</v>
      </c>
      <c>
        <v>116028</v>
      </c>
      <c s="2">
        <v>44345.183294167909</v>
      </c>
      <c>
        <v>226824</v>
      </c>
      <c s="71">
        <v>7</v>
      </c>
      <c>
        <v>4</v>
      </c>
      <c s="71" t="str">
        <f t="shared" si="4160"/>
        <v>суббота</v>
      </c>
      <c s="71" t="str">
        <f>VLOOKUP(A133174,Подписчики!A:C,2,0)</f>
        <v>UTC+3</v>
      </c>
      <c s="71" t="str">
        <f t="shared" si="4161"/>
        <v>Московское время</v>
      </c>
      <c s="71"/>
    </row>
    <row r="133175" spans="1:10" ht="15">
      <c r="A133175">
        <v>331700</v>
      </c>
      <c>
        <v>122105</v>
      </c>
      <c s="2">
        <v>44346.473893203882</v>
      </c>
      <c>
        <v>43842</v>
      </c>
      <c s="71">
        <v>1</v>
      </c>
      <c>
        <v>11</v>
      </c>
      <c s="71" t="str">
        <f t="shared" si="4160"/>
        <v>воскресенье</v>
      </c>
      <c s="71" t="str">
        <f>VLOOKUP(A133175,Подписчики!A:C,2,0)</f>
        <v>UTC+3</v>
      </c>
      <c s="71" t="str">
        <f t="shared" si="4161"/>
        <v>Московское время</v>
      </c>
      <c s="71"/>
    </row>
    <row r="133176" spans="1:10" ht="15">
      <c r="A133176">
        <v>331700</v>
      </c>
      <c>
        <v>171918</v>
      </c>
      <c s="2">
        <v>44360.792229987484</v>
      </c>
      <c>
        <v>370651</v>
      </c>
      <c s="71">
        <v>1</v>
      </c>
      <c>
        <v>19</v>
      </c>
      <c s="71" t="str">
        <f t="shared" si="4160"/>
        <v>воскресенье</v>
      </c>
      <c s="71" t="str">
        <f>VLOOKUP(A133176,Подписчики!A:C,2,0)</f>
        <v>UTC+3</v>
      </c>
      <c s="71" t="str">
        <f t="shared" si="4161"/>
        <v>Московское время</v>
      </c>
      <c s="71"/>
    </row>
    <row r="133177" spans="1:10" ht="15">
      <c r="A133177">
        <v>331721</v>
      </c>
      <c>
        <v>168895</v>
      </c>
      <c s="2">
        <v>44360.263161107214</v>
      </c>
      <c>
        <v>411922</v>
      </c>
      <c s="71">
        <v>1</v>
      </c>
      <c>
        <v>6</v>
      </c>
      <c s="71" t="str">
        <f t="shared" si="4160"/>
        <v>воскресенье</v>
      </c>
      <c s="71" t="str">
        <f>VLOOKUP(A133177,Подписчики!A:C,2,0)</f>
        <v>UTC-7</v>
      </c>
      <c s="71" t="str">
        <f t="shared" si="4161"/>
        <v>Запределами России</v>
      </c>
      <c s="71"/>
    </row>
    <row r="133178" spans="1:10" ht="15">
      <c r="A133178">
        <v>331721</v>
      </c>
      <c>
        <v>172633</v>
      </c>
      <c s="2">
        <v>44360.905122977347</v>
      </c>
      <c>
        <v>463334</v>
      </c>
      <c s="71">
        <v>1</v>
      </c>
      <c>
        <v>21</v>
      </c>
      <c s="71" t="str">
        <f t="shared" si="4160"/>
        <v>воскресенье</v>
      </c>
      <c s="71" t="str">
        <f>VLOOKUP(A133178,Подписчики!A:C,2,0)</f>
        <v>UTC-7</v>
      </c>
      <c s="71" t="str">
        <f t="shared" si="4161"/>
        <v>Запределами России</v>
      </c>
      <c s="71"/>
    </row>
    <row r="133179" spans="1:10" ht="15">
      <c r="A133179">
        <v>331721</v>
      </c>
      <c>
        <v>184645</v>
      </c>
      <c s="2">
        <v>44365.498666666666</v>
      </c>
      <c>
        <v>401945</v>
      </c>
      <c s="71">
        <v>6</v>
      </c>
      <c>
        <v>11</v>
      </c>
      <c s="71" t="str">
        <f t="shared" si="4160"/>
        <v>пятница</v>
      </c>
      <c s="71" t="str">
        <f>VLOOKUP(A133179,Подписчики!A:C,2,0)</f>
        <v>UTC-7</v>
      </c>
      <c s="71" t="str">
        <f t="shared" si="4161"/>
        <v>Запределами России</v>
      </c>
      <c s="71"/>
    </row>
    <row r="133180" spans="1:10" ht="15">
      <c r="A133180">
        <v>331721</v>
      </c>
      <c>
        <v>193016</v>
      </c>
      <c s="2">
        <v>44367.042663430417</v>
      </c>
      <c>
        <v>153893</v>
      </c>
      <c s="71">
        <v>1</v>
      </c>
      <c>
        <v>1</v>
      </c>
      <c s="71" t="str">
        <f t="shared" si="4160"/>
        <v>воскресенье</v>
      </c>
      <c s="71" t="str">
        <f>VLOOKUP(A133180,Подписчики!A:C,2,0)</f>
        <v>UTC-7</v>
      </c>
      <c s="71" t="str">
        <f t="shared" si="4161"/>
        <v>Запределами России</v>
      </c>
      <c s="71"/>
    </row>
    <row r="133181" spans="1:10" ht="15">
      <c r="A133181">
        <v>331721</v>
      </c>
      <c>
        <v>213357</v>
      </c>
      <c s="2">
        <v>44373.031311990722</v>
      </c>
      <c>
        <v>179296</v>
      </c>
      <c s="71">
        <v>7</v>
      </c>
      <c>
        <v>0</v>
      </c>
      <c s="71" t="str">
        <f t="shared" si="4160"/>
        <v>суббота</v>
      </c>
      <c s="71" t="str">
        <f>VLOOKUP(A133181,Подписчики!A:C,2,0)</f>
        <v>UTC-7</v>
      </c>
      <c s="71" t="str">
        <f t="shared" si="4161"/>
        <v>Запределами России</v>
      </c>
      <c s="71"/>
    </row>
    <row r="133182" spans="1:10" ht="15">
      <c r="A133182">
        <v>331721</v>
      </c>
      <c>
        <v>232386</v>
      </c>
      <c s="2">
        <v>44378.042663430417</v>
      </c>
      <c>
        <v>104958</v>
      </c>
      <c s="71">
        <v>5</v>
      </c>
      <c>
        <v>1</v>
      </c>
      <c s="71" t="str">
        <f t="shared" si="4160"/>
        <v>четверг</v>
      </c>
      <c s="71" t="str">
        <f>VLOOKUP(A133182,Подписчики!A:C,2,0)</f>
        <v>UTC-7</v>
      </c>
      <c s="71" t="str">
        <f t="shared" si="4161"/>
        <v>Запределами России</v>
      </c>
      <c s="71"/>
    </row>
    <row r="133183" spans="1:10" ht="15">
      <c r="A133183">
        <v>331721</v>
      </c>
      <c>
        <v>243631</v>
      </c>
      <c s="2">
        <v>44381.244928802589</v>
      </c>
      <c>
        <v>158978</v>
      </c>
      <c s="71">
        <v>1</v>
      </c>
      <c>
        <v>5</v>
      </c>
      <c s="71" t="str">
        <f t="shared" si="4160"/>
        <v>воскресенье</v>
      </c>
      <c s="71" t="str">
        <f>VLOOKUP(A133183,Подписчики!A:C,2,0)</f>
        <v>UTC-7</v>
      </c>
      <c s="71" t="str">
        <f t="shared" si="4161"/>
        <v>Запределами России</v>
      </c>
      <c s="71"/>
    </row>
    <row r="133184" spans="1:10" ht="15">
      <c r="A133184">
        <v>331721</v>
      </c>
      <c>
        <v>272495</v>
      </c>
      <c s="2">
        <v>44389.883666666661</v>
      </c>
      <c>
        <v>254768</v>
      </c>
      <c s="71">
        <v>2</v>
      </c>
      <c>
        <v>21</v>
      </c>
      <c s="71" t="str">
        <f t="shared" si="4160"/>
        <v>понедельник</v>
      </c>
      <c s="71" t="str">
        <f>VLOOKUP(A133184,Подписчики!A:C,2,0)</f>
        <v>UTC-7</v>
      </c>
      <c s="71" t="str">
        <f t="shared" si="4161"/>
        <v>Запределами России</v>
      </c>
      <c s="71"/>
    </row>
    <row r="133185" spans="1:10" ht="15">
      <c r="A133185">
        <v>331721</v>
      </c>
      <c>
        <v>296215</v>
      </c>
      <c s="2">
        <v>44397.367906148866</v>
      </c>
      <c>
        <v>351192</v>
      </c>
      <c s="71">
        <v>3</v>
      </c>
      <c>
        <v>8</v>
      </c>
      <c s="71" t="str">
        <f t="shared" si="4160"/>
        <v>вторник</v>
      </c>
      <c s="71" t="str">
        <f>VLOOKUP(A133185,Подписчики!A:C,2,0)</f>
        <v>UTC-7</v>
      </c>
      <c s="71" t="str">
        <f t="shared" si="4161"/>
        <v>Запределами России</v>
      </c>
      <c s="71"/>
    </row>
    <row r="133186" spans="1:10" ht="15">
      <c r="A133186">
        <v>331721</v>
      </c>
      <c>
        <v>356875</v>
      </c>
      <c s="2">
        <v>44414.927776699027</v>
      </c>
      <c>
        <v>347393</v>
      </c>
      <c s="71">
        <v>6</v>
      </c>
      <c>
        <v>22</v>
      </c>
      <c s="71" t="str">
        <f t="shared" si="4160"/>
        <v>пятница</v>
      </c>
      <c s="71" t="str">
        <f>VLOOKUP(A133186,Подписчики!A:C,2,0)</f>
        <v>UTC-7</v>
      </c>
      <c s="71" t="str">
        <f t="shared" si="4161"/>
        <v>Запределами России</v>
      </c>
      <c s="71"/>
    </row>
    <row r="133187" spans="1:10" ht="15">
      <c r="A133187">
        <v>331721</v>
      </c>
      <c>
        <v>406507</v>
      </c>
      <c s="2">
        <v>44429.864669902912</v>
      </c>
      <c>
        <v>470762</v>
      </c>
      <c s="71">
        <v>7</v>
      </c>
      <c>
        <v>20</v>
      </c>
      <c s="71" t="str">
        <f t="shared" si="4162" ref="G133187:G133250">TEXT(C133187,"дддд")</f>
        <v>суббота</v>
      </c>
      <c s="71" t="str">
        <f>VLOOKUP(A133187,Подписчики!A:C,2,0)</f>
        <v>UTC-7</v>
      </c>
      <c s="71" t="str">
        <f t="shared" si="4163" ref="I133187:I133250">IF(H133187="UTC+1","Центральноевропейское время",IF(H133187="UTC+2","Калиниградское время",IF(H133187="UTC+3","Московское время",IF(H133187="UTC+4","Самарское время",IF(H133187="UTC+5","Екатеринбургское время",IF(H133187="UTC+6","Омское время",IF(H133187="UTC+7","Красноярское время",IF(H133187="UTC+8","Иркутское время",IF(H133187="UTC+9","Якутское время",IF(H133187="UTC+10","Владивостокское время",IF(H133187="UTC+11","Магаданское время",IF(H133187="UTC+12","Камчатское время",IF(H133187="UTC+0","Запределами России",IF(H133187="UTC-1","Запределами России",IF(H133187="UTC-2","Запределами России",IF(H133187="UTC-3","Запределами России",IF(H133187="UTC-4","Запределами России",IF(H133187="UTC-5","Запределами России",IF(H133187="UTC-6","Запределами России",IF(H133187="UTC-7","Запределами России",IF(H133187="UTC-8","Запределами России",IF(H133187="UTC-9","Запределами России",0))))))))))))))))))))))</f>
        <v>Запределами России</v>
      </c>
      <c s="71"/>
    </row>
    <row r="133188" spans="1:10" ht="15">
      <c r="A133188">
        <v>331725</v>
      </c>
      <c>
        <v>42203</v>
      </c>
      <c s="2">
        <v>44318.653100323623</v>
      </c>
      <c>
        <v>347393</v>
      </c>
      <c s="71">
        <v>1</v>
      </c>
      <c>
        <v>15</v>
      </c>
      <c s="71" t="str">
        <f t="shared" si="4162"/>
        <v>воскресенье</v>
      </c>
      <c s="71" t="str">
        <f>VLOOKUP(A133188,Подписчики!A:C,2,0)</f>
        <v>UTC+2</v>
      </c>
      <c s="71" t="str">
        <f t="shared" si="4163"/>
        <v>Калиниградское время</v>
      </c>
      <c s="71"/>
    </row>
    <row r="133189" spans="1:10" ht="15">
      <c r="A133189">
        <v>331725</v>
      </c>
      <c>
        <v>76854</v>
      </c>
      <c s="2">
        <v>44332.419666666661</v>
      </c>
      <c>
        <v>294042</v>
      </c>
      <c s="71">
        <v>1</v>
      </c>
      <c>
        <v>10</v>
      </c>
      <c s="71" t="str">
        <f t="shared" si="4162"/>
        <v>воскресенье</v>
      </c>
      <c s="71" t="str">
        <f>VLOOKUP(A133189,Подписчики!A:C,2,0)</f>
        <v>UTC+2</v>
      </c>
      <c s="71" t="str">
        <f t="shared" si="4163"/>
        <v>Калиниградское время</v>
      </c>
      <c s="71"/>
    </row>
    <row r="133190" spans="1:10" ht="15">
      <c r="A133190">
        <v>331725</v>
      </c>
      <c>
        <v>80247</v>
      </c>
      <c s="2">
        <v>44333.614265372169</v>
      </c>
      <c>
        <v>254150</v>
      </c>
      <c s="71">
        <v>2</v>
      </c>
      <c>
        <v>14</v>
      </c>
      <c s="71" t="str">
        <f t="shared" si="4162"/>
        <v>понедельник</v>
      </c>
      <c s="71" t="str">
        <f>VLOOKUP(A133190,Подписчики!A:C,2,0)</f>
        <v>UTC+2</v>
      </c>
      <c s="71" t="str">
        <f t="shared" si="4163"/>
        <v>Калиниградское время</v>
      </c>
      <c s="71"/>
    </row>
    <row r="133191" spans="1:10" ht="15">
      <c r="A133191">
        <v>331725</v>
      </c>
      <c>
        <v>99807</v>
      </c>
      <c s="2">
        <v>44339.858601941742</v>
      </c>
      <c>
        <v>351192</v>
      </c>
      <c s="71">
        <v>1</v>
      </c>
      <c>
        <v>20</v>
      </c>
      <c s="71" t="str">
        <f t="shared" si="4162"/>
        <v>воскресенье</v>
      </c>
      <c s="71" t="str">
        <f>VLOOKUP(A133191,Подписчики!A:C,2,0)</f>
        <v>UTC+2</v>
      </c>
      <c s="71" t="str">
        <f t="shared" si="4163"/>
        <v>Калиниградское время</v>
      </c>
      <c s="71"/>
    </row>
    <row r="133192" spans="1:10" ht="15">
      <c r="A133192">
        <v>331774</v>
      </c>
      <c>
        <v>226522</v>
      </c>
      <c s="2">
        <v>44376.504637540456</v>
      </c>
      <c>
        <v>411922</v>
      </c>
      <c s="71">
        <v>3</v>
      </c>
      <c>
        <v>12</v>
      </c>
      <c s="71" t="str">
        <f t="shared" si="4162"/>
        <v>вторник</v>
      </c>
      <c s="71" t="str">
        <f>VLOOKUP(A133192,Подписчики!A:C,2,0)</f>
        <v>UTC+7</v>
      </c>
      <c s="71" t="str">
        <f t="shared" si="4163"/>
        <v>Красноярское время</v>
      </c>
      <c s="71"/>
    </row>
    <row r="133193" spans="1:10" ht="15">
      <c r="A133193">
        <v>331774</v>
      </c>
      <c>
        <v>243615</v>
      </c>
      <c s="2">
        <v>44381.241523483994</v>
      </c>
      <c>
        <v>6858</v>
      </c>
      <c s="71">
        <v>1</v>
      </c>
      <c>
        <v>5</v>
      </c>
      <c s="71" t="str">
        <f t="shared" si="4162"/>
        <v>воскресенье</v>
      </c>
      <c s="71" t="str">
        <f>VLOOKUP(A133193,Подписчики!A:C,2,0)</f>
        <v>UTC+7</v>
      </c>
      <c s="71" t="str">
        <f t="shared" si="4163"/>
        <v>Красноярское время</v>
      </c>
      <c s="71"/>
    </row>
    <row r="133194" spans="1:10" ht="15">
      <c r="A133194">
        <v>331774</v>
      </c>
      <c>
        <v>266930</v>
      </c>
      <c s="2">
        <v>44388.490074433663</v>
      </c>
      <c>
        <v>439981</v>
      </c>
      <c s="71">
        <v>1</v>
      </c>
      <c>
        <v>11</v>
      </c>
      <c s="71" t="str">
        <f t="shared" si="4162"/>
        <v>воскресенье</v>
      </c>
      <c s="71" t="str">
        <f>VLOOKUP(A133194,Подписчики!A:C,2,0)</f>
        <v>UTC+7</v>
      </c>
      <c s="71" t="str">
        <f t="shared" si="4163"/>
        <v>Красноярское время</v>
      </c>
      <c s="71"/>
    </row>
    <row r="133195" spans="1:10" ht="15">
      <c r="A133195">
        <v>331774</v>
      </c>
      <c>
        <v>333889</v>
      </c>
      <c s="2">
        <v>44408.339588996765</v>
      </c>
      <c>
        <v>63469</v>
      </c>
      <c s="71">
        <v>7</v>
      </c>
      <c>
        <v>8</v>
      </c>
      <c s="71" t="str">
        <f t="shared" si="4162"/>
        <v>суббота</v>
      </c>
      <c s="71" t="str">
        <f>VLOOKUP(A133195,Подписчики!A:C,2,0)</f>
        <v>UTC+7</v>
      </c>
      <c s="71" t="str">
        <f t="shared" si="4163"/>
        <v>Красноярское время</v>
      </c>
      <c s="71"/>
    </row>
    <row r="133196" spans="1:10" ht="15">
      <c r="A133196">
        <v>331774</v>
      </c>
      <c>
        <v>381963</v>
      </c>
      <c s="2">
        <v>44422.405932038841</v>
      </c>
      <c>
        <v>423117</v>
      </c>
      <c s="71">
        <v>7</v>
      </c>
      <c>
        <v>9</v>
      </c>
      <c s="71" t="str">
        <f t="shared" si="4162"/>
        <v>суббота</v>
      </c>
      <c s="71" t="str">
        <f>VLOOKUP(A133196,Подписчики!A:C,2,0)</f>
        <v>UTC+7</v>
      </c>
      <c s="71" t="str">
        <f t="shared" si="4163"/>
        <v>Красноярское время</v>
      </c>
      <c s="71"/>
    </row>
    <row r="133197" spans="1:10" ht="15">
      <c r="A133197">
        <v>331774</v>
      </c>
      <c>
        <v>394825</v>
      </c>
      <c s="2">
        <v>44426.587161812298</v>
      </c>
      <c>
        <v>357547</v>
      </c>
      <c s="71">
        <v>4</v>
      </c>
      <c>
        <v>14</v>
      </c>
      <c s="71" t="str">
        <f t="shared" si="4162"/>
        <v>среда</v>
      </c>
      <c s="71" t="str">
        <f>VLOOKUP(A133197,Подписчики!A:C,2,0)</f>
        <v>UTC+7</v>
      </c>
      <c s="71" t="str">
        <f t="shared" si="4163"/>
        <v>Красноярское время</v>
      </c>
      <c s="71"/>
    </row>
    <row r="133198" spans="1:10" ht="15">
      <c r="A133198">
        <v>331774</v>
      </c>
      <c>
        <v>416124</v>
      </c>
      <c s="2">
        <v>44433.412404530747</v>
      </c>
      <c>
        <v>112334</v>
      </c>
      <c s="71">
        <v>4</v>
      </c>
      <c>
        <v>9</v>
      </c>
      <c s="71" t="str">
        <f t="shared" si="4162"/>
        <v>среда</v>
      </c>
      <c s="71" t="str">
        <f>VLOOKUP(A133198,Подписчики!A:C,2,0)</f>
        <v>UTC+7</v>
      </c>
      <c s="71" t="str">
        <f t="shared" si="4163"/>
        <v>Красноярское время</v>
      </c>
      <c s="71"/>
    </row>
    <row r="133199" spans="1:10" ht="15">
      <c r="A133199">
        <v>331774</v>
      </c>
      <c>
        <v>417126</v>
      </c>
      <c s="2">
        <v>44433.718229773462</v>
      </c>
      <c>
        <v>414410</v>
      </c>
      <c s="71">
        <v>4</v>
      </c>
      <c>
        <v>17</v>
      </c>
      <c s="71" t="str">
        <f t="shared" si="4162"/>
        <v>среда</v>
      </c>
      <c s="71" t="str">
        <f>VLOOKUP(A133199,Подписчики!A:C,2,0)</f>
        <v>UTC+7</v>
      </c>
      <c s="71" t="str">
        <f t="shared" si="4163"/>
        <v>Красноярское время</v>
      </c>
      <c s="71"/>
    </row>
    <row r="133200" spans="1:10" ht="15">
      <c r="A133200">
        <v>331779</v>
      </c>
      <c>
        <v>217183</v>
      </c>
      <c s="2">
        <v>44373.817560350355</v>
      </c>
      <c>
        <v>158978</v>
      </c>
      <c s="71">
        <v>7</v>
      </c>
      <c>
        <v>19</v>
      </c>
      <c s="71" t="str">
        <f t="shared" si="4162"/>
        <v>суббота</v>
      </c>
      <c s="71" t="str">
        <f>VLOOKUP(A133200,Подписчики!A:C,2,0)</f>
        <v>UTC+2</v>
      </c>
      <c s="71" t="str">
        <f t="shared" si="4163"/>
        <v>Калиниградское время</v>
      </c>
      <c s="71"/>
    </row>
    <row r="133201" spans="1:10" ht="15">
      <c r="A133201">
        <v>331779</v>
      </c>
      <c>
        <v>241818</v>
      </c>
      <c s="2">
        <v>44380.788666666667</v>
      </c>
      <c>
        <v>241927</v>
      </c>
      <c s="71">
        <v>7</v>
      </c>
      <c>
        <v>18</v>
      </c>
      <c s="71" t="str">
        <f t="shared" si="4162"/>
        <v>суббота</v>
      </c>
      <c s="71" t="str">
        <f>VLOOKUP(A133201,Подписчики!A:C,2,0)</f>
        <v>UTC+2</v>
      </c>
      <c s="71" t="str">
        <f t="shared" si="4163"/>
        <v>Калиниградское время</v>
      </c>
      <c s="71"/>
    </row>
    <row r="133202" spans="1:10" ht="15">
      <c r="A133202">
        <v>331779</v>
      </c>
      <c>
        <v>253291</v>
      </c>
      <c s="2">
        <v>44384.732388349512</v>
      </c>
      <c>
        <v>411922</v>
      </c>
      <c s="71">
        <v>4</v>
      </c>
      <c>
        <v>17</v>
      </c>
      <c s="71" t="str">
        <f t="shared" si="4162"/>
        <v>среда</v>
      </c>
      <c s="71" t="str">
        <f>VLOOKUP(A133202,Подписчики!A:C,2,0)</f>
        <v>UTC+2</v>
      </c>
      <c s="71" t="str">
        <f t="shared" si="4163"/>
        <v>Калиниградское время</v>
      </c>
      <c s="71"/>
    </row>
    <row r="133203" spans="1:10" ht="15">
      <c r="A133203">
        <v>331779</v>
      </c>
      <c>
        <v>272805</v>
      </c>
      <c s="2">
        <v>44389.996666666666</v>
      </c>
      <c>
        <v>420981</v>
      </c>
      <c s="71">
        <v>2</v>
      </c>
      <c>
        <v>23</v>
      </c>
      <c s="71" t="str">
        <f t="shared" si="4162"/>
        <v>понедельник</v>
      </c>
      <c s="71" t="str">
        <f>VLOOKUP(A133203,Подписчики!A:C,2,0)</f>
        <v>UTC+2</v>
      </c>
      <c s="71" t="str">
        <f t="shared" si="4163"/>
        <v>Калиниградское время</v>
      </c>
      <c s="71"/>
    </row>
    <row r="133204" spans="1:10" ht="15">
      <c r="A133204">
        <v>331779</v>
      </c>
      <c>
        <v>284267</v>
      </c>
      <c s="2">
        <v>44393.827857605174</v>
      </c>
      <c>
        <v>230507</v>
      </c>
      <c s="71">
        <v>6</v>
      </c>
      <c>
        <v>19</v>
      </c>
      <c s="71" t="str">
        <f t="shared" si="4162"/>
        <v>пятница</v>
      </c>
      <c s="71" t="str">
        <f>VLOOKUP(A133204,Подписчики!A:C,2,0)</f>
        <v>UTC+2</v>
      </c>
      <c s="71" t="str">
        <f t="shared" si="4163"/>
        <v>Калиниградское время</v>
      </c>
      <c s="71"/>
    </row>
    <row r="133205" spans="1:10" ht="15">
      <c r="A133205">
        <v>331779</v>
      </c>
      <c>
        <v>315538</v>
      </c>
      <c s="2">
        <v>44402.727533980578</v>
      </c>
      <c>
        <v>474478</v>
      </c>
      <c s="71">
        <v>1</v>
      </c>
      <c>
        <v>17</v>
      </c>
      <c s="71" t="str">
        <f t="shared" si="4162"/>
        <v>воскресенье</v>
      </c>
      <c s="71" t="str">
        <f>VLOOKUP(A133205,Подписчики!A:C,2,0)</f>
        <v>UTC+2</v>
      </c>
      <c s="71" t="str">
        <f t="shared" si="4163"/>
        <v>Калиниградское время</v>
      </c>
      <c s="71"/>
    </row>
    <row r="133206" spans="1:10" ht="15">
      <c r="A133206">
        <v>331787</v>
      </c>
      <c>
        <v>251924</v>
      </c>
      <c s="2">
        <v>44383.940317152104</v>
      </c>
      <c>
        <v>212708</v>
      </c>
      <c s="71">
        <v>3</v>
      </c>
      <c>
        <v>22</v>
      </c>
      <c s="71" t="str">
        <f t="shared" si="4162"/>
        <v>вторник</v>
      </c>
      <c s="71" t="str">
        <f>VLOOKUP(A133206,Подписчики!A:C,2,0)</f>
        <v>UTC-4</v>
      </c>
      <c s="71" t="str">
        <f t="shared" si="4163"/>
        <v>Запределами России</v>
      </c>
      <c s="71"/>
    </row>
    <row r="133207" spans="1:10" ht="15">
      <c r="A133207">
        <v>331787</v>
      </c>
      <c>
        <v>285709</v>
      </c>
      <c s="2">
        <v>44394.144840845976</v>
      </c>
      <c>
        <v>5151</v>
      </c>
      <c s="71">
        <v>7</v>
      </c>
      <c>
        <v>3</v>
      </c>
      <c s="71" t="str">
        <f t="shared" si="4162"/>
        <v>суббота</v>
      </c>
      <c s="71" t="str">
        <f>VLOOKUP(A133207,Подписчики!A:C,2,0)</f>
        <v>UTC-4</v>
      </c>
      <c s="71" t="str">
        <f t="shared" si="4163"/>
        <v>Запределами России</v>
      </c>
      <c s="71"/>
    </row>
    <row r="133208" spans="1:10" ht="15">
      <c r="A133208">
        <v>331787</v>
      </c>
      <c>
        <v>296040</v>
      </c>
      <c s="2">
        <v>44397.106983818769</v>
      </c>
      <c>
        <v>146429</v>
      </c>
      <c s="71">
        <v>3</v>
      </c>
      <c>
        <v>2</v>
      </c>
      <c s="71" t="str">
        <f t="shared" si="4162"/>
        <v>вторник</v>
      </c>
      <c s="71" t="str">
        <f>VLOOKUP(A133208,Подписчики!A:C,2,0)</f>
        <v>UTC-4</v>
      </c>
      <c s="71" t="str">
        <f t="shared" si="4163"/>
        <v>Запределами России</v>
      </c>
      <c s="71"/>
    </row>
    <row r="133209" spans="1:10" ht="15">
      <c r="A133209">
        <v>331787</v>
      </c>
      <c>
        <v>302073</v>
      </c>
      <c s="2">
        <v>44399.150673139156</v>
      </c>
      <c>
        <v>447567</v>
      </c>
      <c s="71">
        <v>5</v>
      </c>
      <c>
        <v>3</v>
      </c>
      <c s="71" t="str">
        <f t="shared" si="4162"/>
        <v>четверг</v>
      </c>
      <c s="71" t="str">
        <f>VLOOKUP(A133209,Подписчики!A:C,2,0)</f>
        <v>UTC-4</v>
      </c>
      <c s="71" t="str">
        <f t="shared" si="4163"/>
        <v>Запределами России</v>
      </c>
      <c s="71"/>
    </row>
    <row r="133210" spans="1:10" ht="15">
      <c r="A133210">
        <v>331787</v>
      </c>
      <c>
        <v>328254</v>
      </c>
      <c s="2">
        <v>44406.776886731386</v>
      </c>
      <c>
        <v>179410</v>
      </c>
      <c s="71">
        <v>5</v>
      </c>
      <c>
        <v>18</v>
      </c>
      <c s="71" t="str">
        <f t="shared" si="4162"/>
        <v>четверг</v>
      </c>
      <c s="71" t="str">
        <f>VLOOKUP(A133210,Подписчики!A:C,2,0)</f>
        <v>UTC-4</v>
      </c>
      <c s="71" t="str">
        <f t="shared" si="4163"/>
        <v>Запределами России</v>
      </c>
      <c s="71"/>
    </row>
    <row r="133211" spans="1:10" ht="15">
      <c r="A133211">
        <v>331787</v>
      </c>
      <c>
        <v>337870</v>
      </c>
      <c s="2">
        <v>44408.969443365691</v>
      </c>
      <c>
        <v>43623</v>
      </c>
      <c s="71">
        <v>7</v>
      </c>
      <c>
        <v>23</v>
      </c>
      <c s="71" t="str">
        <f t="shared" si="4162"/>
        <v>суббота</v>
      </c>
      <c s="71" t="str">
        <f>VLOOKUP(A133211,Подписчики!A:C,2,0)</f>
        <v>UTC-4</v>
      </c>
      <c s="71" t="str">
        <f t="shared" si="4163"/>
        <v>Запределами России</v>
      </c>
      <c s="71"/>
    </row>
    <row r="133212" spans="1:10" ht="15">
      <c r="A133212">
        <v>331787</v>
      </c>
      <c>
        <v>371862</v>
      </c>
      <c s="2">
        <v>44418.980770226532</v>
      </c>
      <c>
        <v>394819</v>
      </c>
      <c s="71">
        <v>3</v>
      </c>
      <c>
        <v>23</v>
      </c>
      <c s="71" t="str">
        <f t="shared" si="4162"/>
        <v>вторник</v>
      </c>
      <c s="71" t="str">
        <f>VLOOKUP(A133212,Подписчики!A:C,2,0)</f>
        <v>UTC-4</v>
      </c>
      <c s="71" t="str">
        <f t="shared" si="4163"/>
        <v>Запределами России</v>
      </c>
      <c s="71"/>
    </row>
    <row r="133213" spans="1:10" ht="15">
      <c r="A133213">
        <v>331787</v>
      </c>
      <c>
        <v>379672</v>
      </c>
      <c s="2">
        <v>44421.809249190934</v>
      </c>
      <c>
        <v>430019</v>
      </c>
      <c s="71">
        <v>6</v>
      </c>
      <c>
        <v>19</v>
      </c>
      <c s="71" t="str">
        <f t="shared" si="4162"/>
        <v>пятница</v>
      </c>
      <c s="71" t="str">
        <f>VLOOKUP(A133213,Подписчики!A:C,2,0)</f>
        <v>UTC-4</v>
      </c>
      <c s="71" t="str">
        <f t="shared" si="4163"/>
        <v>Запределами России</v>
      </c>
      <c s="71"/>
    </row>
    <row r="133214" spans="1:10" ht="15">
      <c r="A133214">
        <v>331787</v>
      </c>
      <c>
        <v>384754</v>
      </c>
      <c s="2">
        <v>44422.880446601943</v>
      </c>
      <c>
        <v>304722</v>
      </c>
      <c s="71">
        <v>7</v>
      </c>
      <c>
        <v>21</v>
      </c>
      <c s="71" t="str">
        <f t="shared" si="4162"/>
        <v>суббота</v>
      </c>
      <c s="71" t="str">
        <f>VLOOKUP(A133214,Подписчики!A:C,2,0)</f>
        <v>UTC-4</v>
      </c>
      <c s="71" t="str">
        <f t="shared" si="4163"/>
        <v>Запределами России</v>
      </c>
      <c s="71"/>
    </row>
    <row r="133215" spans="1:10" ht="15">
      <c r="A133215">
        <v>331787</v>
      </c>
      <c>
        <v>411435</v>
      </c>
      <c s="2">
        <v>44431.053585760514</v>
      </c>
      <c>
        <v>472712</v>
      </c>
      <c s="71">
        <v>2</v>
      </c>
      <c>
        <v>1</v>
      </c>
      <c s="71" t="str">
        <f t="shared" si="4162"/>
        <v>понедельник</v>
      </c>
      <c s="71" t="str">
        <f>VLOOKUP(A133215,Подписчики!A:C,2,0)</f>
        <v>UTC-4</v>
      </c>
      <c s="71" t="str">
        <f t="shared" si="4163"/>
        <v>Запределами России</v>
      </c>
      <c s="71"/>
    </row>
    <row r="133216" spans="1:10" ht="15">
      <c r="A133216">
        <v>331812</v>
      </c>
      <c>
        <v>107405</v>
      </c>
      <c s="2">
        <v>44342.775268608413</v>
      </c>
      <c>
        <v>5151</v>
      </c>
      <c s="71">
        <v>4</v>
      </c>
      <c>
        <v>18</v>
      </c>
      <c s="71" t="str">
        <f t="shared" si="4162"/>
        <v>среда</v>
      </c>
      <c s="71" t="str">
        <f>VLOOKUP(A133216,Подписчики!A:C,2,0)</f>
        <v>UTC+0</v>
      </c>
      <c s="71" t="str">
        <f t="shared" si="4163"/>
        <v>Запределами России</v>
      </c>
      <c s="71"/>
    </row>
    <row r="133217" spans="1:10" ht="15">
      <c r="A133217">
        <v>331812</v>
      </c>
      <c>
        <v>149170</v>
      </c>
      <c s="2">
        <v>44354.728343042072</v>
      </c>
      <c>
        <v>300941</v>
      </c>
      <c s="71">
        <v>2</v>
      </c>
      <c>
        <v>17</v>
      </c>
      <c s="71" t="str">
        <f t="shared" si="4162"/>
        <v>понедельник</v>
      </c>
      <c s="71" t="str">
        <f>VLOOKUP(A133217,Подписчики!A:C,2,0)</f>
        <v>UTC+0</v>
      </c>
      <c s="71" t="str">
        <f t="shared" si="4163"/>
        <v>Запределами России</v>
      </c>
      <c s="71"/>
    </row>
    <row r="133218" spans="1:10" ht="15">
      <c r="A133218">
        <v>331812</v>
      </c>
      <c>
        <v>161247</v>
      </c>
      <c s="2">
        <v>44358.712161812298</v>
      </c>
      <c>
        <v>470762</v>
      </c>
      <c s="71">
        <v>6</v>
      </c>
      <c>
        <v>17</v>
      </c>
      <c s="71" t="str">
        <f t="shared" si="4162"/>
        <v>пятница</v>
      </c>
      <c s="71" t="str">
        <f>VLOOKUP(A133218,Подписчики!A:C,2,0)</f>
        <v>UTC+0</v>
      </c>
      <c s="71" t="str">
        <f t="shared" si="4163"/>
        <v>Запределами России</v>
      </c>
      <c s="71"/>
    </row>
    <row r="133219" spans="1:10" ht="15">
      <c r="A133219">
        <v>331812</v>
      </c>
      <c>
        <v>206308</v>
      </c>
      <c s="2">
        <v>44370.953262135925</v>
      </c>
      <c>
        <v>411922</v>
      </c>
      <c s="71">
        <v>4</v>
      </c>
      <c>
        <v>22</v>
      </c>
      <c s="71" t="str">
        <f t="shared" si="4162"/>
        <v>среда</v>
      </c>
      <c s="71" t="str">
        <f>VLOOKUP(A133219,Подписчики!A:C,2,0)</f>
        <v>UTC+0</v>
      </c>
      <c s="71" t="str">
        <f t="shared" si="4163"/>
        <v>Запределами России</v>
      </c>
      <c s="71"/>
    </row>
    <row r="133220" spans="1:10" ht="15">
      <c r="A133220">
        <v>331812</v>
      </c>
      <c>
        <v>254457</v>
      </c>
      <c s="2">
        <v>44384.959734627831</v>
      </c>
      <c>
        <v>180863</v>
      </c>
      <c s="71">
        <v>4</v>
      </c>
      <c>
        <v>23</v>
      </c>
      <c s="71" t="str">
        <f t="shared" si="4162"/>
        <v>среда</v>
      </c>
      <c s="71" t="str">
        <f>VLOOKUP(A133220,Подписчики!A:C,2,0)</f>
        <v>UTC+0</v>
      </c>
      <c s="71" t="str">
        <f t="shared" si="4163"/>
        <v>Запределами России</v>
      </c>
      <c s="71"/>
    </row>
    <row r="133221" spans="1:10" ht="15">
      <c r="A133221">
        <v>331812</v>
      </c>
      <c>
        <v>296330</v>
      </c>
      <c s="2">
        <v>44397.436999999998</v>
      </c>
      <c>
        <v>420674</v>
      </c>
      <c s="71">
        <v>3</v>
      </c>
      <c>
        <v>10</v>
      </c>
      <c s="71" t="str">
        <f t="shared" si="4162"/>
        <v>вторник</v>
      </c>
      <c s="71" t="str">
        <f>VLOOKUP(A133221,Подписчики!A:C,2,0)</f>
        <v>UTC+0</v>
      </c>
      <c s="71" t="str">
        <f t="shared" si="4163"/>
        <v>Запределами России</v>
      </c>
      <c s="71"/>
    </row>
    <row r="133222" spans="1:10" ht="15">
      <c r="A133222">
        <v>331812</v>
      </c>
      <c>
        <v>316646</v>
      </c>
      <c s="2">
        <v>44402.861029126216</v>
      </c>
      <c>
        <v>261469</v>
      </c>
      <c s="71">
        <v>1</v>
      </c>
      <c>
        <v>20</v>
      </c>
      <c s="71" t="str">
        <f t="shared" si="4162"/>
        <v>воскресенье</v>
      </c>
      <c s="71" t="str">
        <f>VLOOKUP(A133222,Подписчики!A:C,2,0)</f>
        <v>UTC+0</v>
      </c>
      <c s="71" t="str">
        <f t="shared" si="4163"/>
        <v>Запределами России</v>
      </c>
      <c s="71"/>
    </row>
    <row r="133223" spans="1:10" ht="15">
      <c r="A133223">
        <v>331812</v>
      </c>
      <c>
        <v>322757</v>
      </c>
      <c s="2">
        <v>44404.886919093849</v>
      </c>
      <c>
        <v>118549</v>
      </c>
      <c s="71">
        <v>3</v>
      </c>
      <c>
        <v>21</v>
      </c>
      <c s="71" t="str">
        <f t="shared" si="4162"/>
        <v>вторник</v>
      </c>
      <c s="71" t="str">
        <f>VLOOKUP(A133223,Подписчики!A:C,2,0)</f>
        <v>UTC+0</v>
      </c>
      <c s="71" t="str">
        <f t="shared" si="4163"/>
        <v>Запределами России</v>
      </c>
      <c s="71"/>
    </row>
    <row r="133224" spans="1:10" ht="15">
      <c r="A133224">
        <v>331856</v>
      </c>
      <c>
        <v>25343</v>
      </c>
      <c s="2">
        <v>44310.925412762837</v>
      </c>
      <c>
        <v>351192</v>
      </c>
      <c s="71">
        <v>7</v>
      </c>
      <c>
        <v>22</v>
      </c>
      <c s="71" t="str">
        <f t="shared" si="4162"/>
        <v>суббота</v>
      </c>
      <c s="71" t="str">
        <f>VLOOKUP(A133224,Подписчики!A:C,2,0)</f>
        <v>UTC+9</v>
      </c>
      <c s="71" t="str">
        <f t="shared" si="4163"/>
        <v>Якутское время</v>
      </c>
      <c s="71"/>
    </row>
    <row r="133225" spans="1:10" ht="15">
      <c r="A133225">
        <v>331856</v>
      </c>
      <c>
        <v>26802</v>
      </c>
      <c s="2">
        <v>44311.647841423946</v>
      </c>
      <c>
        <v>311670</v>
      </c>
      <c s="71">
        <v>1</v>
      </c>
      <c>
        <v>15</v>
      </c>
      <c s="71" t="str">
        <f t="shared" si="4162"/>
        <v>воскресенье</v>
      </c>
      <c s="71" t="str">
        <f>VLOOKUP(A133225,Подписчики!A:C,2,0)</f>
        <v>UTC+9</v>
      </c>
      <c s="71" t="str">
        <f t="shared" si="4163"/>
        <v>Якутское время</v>
      </c>
      <c s="71"/>
    </row>
    <row r="133226" spans="1:10" ht="15">
      <c r="A133226">
        <v>331856</v>
      </c>
      <c>
        <v>29606</v>
      </c>
      <c s="2">
        <v>44313.380851132686</v>
      </c>
      <c>
        <v>369308</v>
      </c>
      <c s="71">
        <v>3</v>
      </c>
      <c>
        <v>9</v>
      </c>
      <c s="71" t="str">
        <f t="shared" si="4162"/>
        <v>вторник</v>
      </c>
      <c s="71" t="str">
        <f>VLOOKUP(A133226,Подписчики!A:C,2,0)</f>
        <v>UTC+9</v>
      </c>
      <c s="71" t="str">
        <f t="shared" si="4163"/>
        <v>Якутское время</v>
      </c>
      <c s="71"/>
    </row>
    <row r="133227" spans="1:10" ht="15">
      <c r="A133227">
        <v>331856</v>
      </c>
      <c>
        <v>35526</v>
      </c>
      <c s="2">
        <v>44316.529718446604</v>
      </c>
      <c>
        <v>374994</v>
      </c>
      <c s="71">
        <v>6</v>
      </c>
      <c>
        <v>12</v>
      </c>
      <c s="71" t="str">
        <f t="shared" si="4162"/>
        <v>пятница</v>
      </c>
      <c s="71" t="str">
        <f>VLOOKUP(A133227,Подписчики!A:C,2,0)</f>
        <v>UTC+9</v>
      </c>
      <c s="71" t="str">
        <f t="shared" si="4163"/>
        <v>Якутское время</v>
      </c>
      <c s="71"/>
    </row>
    <row r="133228" spans="1:10" ht="15">
      <c r="A133228">
        <v>331856</v>
      </c>
      <c>
        <v>46022</v>
      </c>
      <c s="2">
        <v>44320.295090614884</v>
      </c>
      <c>
        <v>242428</v>
      </c>
      <c s="71">
        <v>3</v>
      </c>
      <c>
        <v>7</v>
      </c>
      <c s="71" t="str">
        <f t="shared" si="4162"/>
        <v>вторник</v>
      </c>
      <c s="71" t="str">
        <f>VLOOKUP(A133228,Подписчики!A:C,2,0)</f>
        <v>UTC+9</v>
      </c>
      <c s="71" t="str">
        <f t="shared" si="4163"/>
        <v>Якутское время</v>
      </c>
      <c s="71"/>
    </row>
    <row r="133229" spans="1:10" ht="15">
      <c r="A133229">
        <v>331856</v>
      </c>
      <c>
        <v>51674</v>
      </c>
      <c s="2">
        <v>44323.236838187702</v>
      </c>
      <c>
        <v>293021</v>
      </c>
      <c s="71">
        <v>6</v>
      </c>
      <c>
        <v>5</v>
      </c>
      <c s="71" t="str">
        <f t="shared" si="4162"/>
        <v>пятница</v>
      </c>
      <c s="71" t="str">
        <f>VLOOKUP(A133229,Подписчики!A:C,2,0)</f>
        <v>UTC+9</v>
      </c>
      <c s="71" t="str">
        <f t="shared" si="4163"/>
        <v>Якутское время</v>
      </c>
      <c s="71"/>
    </row>
    <row r="133230" spans="1:10" ht="15">
      <c r="A133230">
        <v>331856</v>
      </c>
      <c>
        <v>65068</v>
      </c>
      <c s="2">
        <v>44328.578262135925</v>
      </c>
      <c>
        <v>158978</v>
      </c>
      <c s="71">
        <v>4</v>
      </c>
      <c>
        <v>13</v>
      </c>
      <c s="71" t="str">
        <f t="shared" si="4162"/>
        <v>среда</v>
      </c>
      <c s="71" t="str">
        <f>VLOOKUP(A133230,Подписчики!A:C,2,0)</f>
        <v>UTC+9</v>
      </c>
      <c s="71" t="str">
        <f t="shared" si="4163"/>
        <v>Якутское время</v>
      </c>
      <c s="71"/>
    </row>
    <row r="133231" spans="1:10" ht="15">
      <c r="A133231">
        <v>331885</v>
      </c>
      <c>
        <v>257981</v>
      </c>
      <c s="2">
        <v>44386.602533980586</v>
      </c>
      <c>
        <v>304128</v>
      </c>
      <c s="71">
        <v>6</v>
      </c>
      <c>
        <v>14</v>
      </c>
      <c s="71" t="str">
        <f t="shared" si="4162"/>
        <v>пятница</v>
      </c>
      <c s="71" t="str">
        <f>VLOOKUP(A133231,Подписчики!A:C,2,0)</f>
        <v>UTC+1</v>
      </c>
      <c s="71" t="str">
        <f t="shared" si="4163"/>
        <v>Центральноевропейское время</v>
      </c>
      <c s="71"/>
    </row>
    <row r="133232" spans="1:10" ht="15">
      <c r="A133232">
        <v>331885</v>
      </c>
      <c>
        <v>259807</v>
      </c>
      <c s="2">
        <v>44386.820980582524</v>
      </c>
      <c>
        <v>144907</v>
      </c>
      <c s="71">
        <v>6</v>
      </c>
      <c>
        <v>19</v>
      </c>
      <c s="71" t="str">
        <f t="shared" si="4162"/>
        <v>пятница</v>
      </c>
      <c s="71" t="str">
        <f>VLOOKUP(A133232,Подписчики!A:C,2,0)</f>
        <v>UTC+1</v>
      </c>
      <c s="71" t="str">
        <f t="shared" si="4163"/>
        <v>Центральноевропейское время</v>
      </c>
      <c s="71"/>
    </row>
    <row r="133233" spans="1:10" ht="15">
      <c r="A133233">
        <v>331885</v>
      </c>
      <c>
        <v>287964</v>
      </c>
      <c s="2">
        <v>44394.706093851135</v>
      </c>
      <c>
        <v>154228</v>
      </c>
      <c s="71">
        <v>7</v>
      </c>
      <c>
        <v>16</v>
      </c>
      <c s="71" t="str">
        <f t="shared" si="4162"/>
        <v>суббота</v>
      </c>
      <c s="71" t="str">
        <f>VLOOKUP(A133233,Подписчики!A:C,2,0)</f>
        <v>UTC+1</v>
      </c>
      <c s="71" t="str">
        <f t="shared" si="4163"/>
        <v>Центральноевропейское время</v>
      </c>
      <c s="71"/>
    </row>
    <row r="133234" spans="1:10" ht="15">
      <c r="A133234">
        <v>331885</v>
      </c>
      <c>
        <v>290956</v>
      </c>
      <c s="2">
        <v>44395.525894955288</v>
      </c>
      <c>
        <v>436421</v>
      </c>
      <c s="71">
        <v>1</v>
      </c>
      <c>
        <v>12</v>
      </c>
      <c s="71" t="str">
        <f t="shared" si="4162"/>
        <v>воскресенье</v>
      </c>
      <c s="71" t="str">
        <f>VLOOKUP(A133234,Подписчики!A:C,2,0)</f>
        <v>UTC+1</v>
      </c>
      <c s="71" t="str">
        <f t="shared" si="4163"/>
        <v>Центральноевропейское время</v>
      </c>
      <c s="71"/>
    </row>
    <row r="133235" spans="1:10" ht="15">
      <c r="A133235">
        <v>331885</v>
      </c>
      <c>
        <v>316240</v>
      </c>
      <c s="2">
        <v>44402.801660206918</v>
      </c>
      <c>
        <v>158978</v>
      </c>
      <c s="71">
        <v>1</v>
      </c>
      <c>
        <v>19</v>
      </c>
      <c s="71" t="str">
        <f t="shared" si="4162"/>
        <v>воскресенье</v>
      </c>
      <c s="71" t="str">
        <f>VLOOKUP(A133235,Подписчики!A:C,2,0)</f>
        <v>UTC+1</v>
      </c>
      <c s="71" t="str">
        <f t="shared" si="4163"/>
        <v>Центральноевропейское время</v>
      </c>
      <c s="71"/>
    </row>
    <row r="133236" spans="1:10" ht="15">
      <c r="A133236">
        <v>331885</v>
      </c>
      <c>
        <v>319333</v>
      </c>
      <c s="2">
        <v>44403.738456310683</v>
      </c>
      <c>
        <v>405774</v>
      </c>
      <c s="71">
        <v>2</v>
      </c>
      <c>
        <v>17</v>
      </c>
      <c s="71" t="str">
        <f t="shared" si="4162"/>
        <v>понедельник</v>
      </c>
      <c s="71" t="str">
        <f>VLOOKUP(A133236,Подписчики!A:C,2,0)</f>
        <v>UTC+1</v>
      </c>
      <c s="71" t="str">
        <f t="shared" si="4163"/>
        <v>Центральноевропейское время</v>
      </c>
      <c s="71"/>
    </row>
    <row r="133237" spans="1:10" ht="15">
      <c r="A133237">
        <v>331885</v>
      </c>
      <c>
        <v>336986</v>
      </c>
      <c s="2">
        <v>44408.851724919099</v>
      </c>
      <c>
        <v>313721</v>
      </c>
      <c s="71">
        <v>7</v>
      </c>
      <c>
        <v>20</v>
      </c>
      <c s="71" t="str">
        <f t="shared" si="4162"/>
        <v>суббота</v>
      </c>
      <c s="71" t="str">
        <f>VLOOKUP(A133237,Подписчики!A:C,2,0)</f>
        <v>UTC+1</v>
      </c>
      <c s="71" t="str">
        <f t="shared" si="4163"/>
        <v>Центральноевропейское время</v>
      </c>
      <c s="71"/>
    </row>
    <row r="133238" spans="1:10" ht="15">
      <c r="A133238">
        <v>331885</v>
      </c>
      <c>
        <v>400578</v>
      </c>
      <c s="2">
        <v>44428.660786407767</v>
      </c>
      <c>
        <v>411922</v>
      </c>
      <c s="71">
        <v>6</v>
      </c>
      <c>
        <v>15</v>
      </c>
      <c s="71" t="str">
        <f t="shared" si="4162"/>
        <v>пятница</v>
      </c>
      <c s="71" t="str">
        <f>VLOOKUP(A133238,Подписчики!A:C,2,0)</f>
        <v>UTC+1</v>
      </c>
      <c s="71" t="str">
        <f t="shared" si="4163"/>
        <v>Центральноевропейское время</v>
      </c>
      <c s="71"/>
    </row>
    <row r="133239" spans="1:10" ht="15">
      <c r="A133239">
        <v>331885</v>
      </c>
      <c>
        <v>411134</v>
      </c>
      <c s="2">
        <v>44430.939103559875</v>
      </c>
      <c>
        <v>473327</v>
      </c>
      <c s="71">
        <v>1</v>
      </c>
      <c>
        <v>22</v>
      </c>
      <c s="71" t="str">
        <f t="shared" si="4162"/>
        <v>воскресенье</v>
      </c>
      <c s="71" t="str">
        <f>VLOOKUP(A133239,Подписчики!A:C,2,0)</f>
        <v>UTC+1</v>
      </c>
      <c s="71" t="str">
        <f t="shared" si="4163"/>
        <v>Центральноевропейское время</v>
      </c>
      <c s="71"/>
    </row>
    <row r="133240" spans="1:10" ht="15">
      <c r="A133240">
        <v>331891</v>
      </c>
      <c>
        <v>227361</v>
      </c>
      <c s="2">
        <v>44376.675349514568</v>
      </c>
      <c>
        <v>411922</v>
      </c>
      <c s="71">
        <v>3</v>
      </c>
      <c>
        <v>16</v>
      </c>
      <c s="71" t="str">
        <f t="shared" si="4162"/>
        <v>вторник</v>
      </c>
      <c s="71" t="str">
        <f>VLOOKUP(A133240,Подписчики!A:C,2,0)</f>
        <v>UTC+1</v>
      </c>
      <c s="71" t="str">
        <f t="shared" si="4163"/>
        <v>Центральноевропейское время</v>
      </c>
      <c s="71"/>
    </row>
    <row r="133241" spans="1:10" ht="15">
      <c r="A133241">
        <v>331891</v>
      </c>
      <c>
        <v>233290</v>
      </c>
      <c s="2">
        <v>44378.696385113268</v>
      </c>
      <c>
        <v>119030</v>
      </c>
      <c s="71">
        <v>5</v>
      </c>
      <c>
        <v>16</v>
      </c>
      <c s="71" t="str">
        <f t="shared" si="4162"/>
        <v>четверг</v>
      </c>
      <c s="71" t="str">
        <f>VLOOKUP(A133241,Подписчики!A:C,2,0)</f>
        <v>UTC+1</v>
      </c>
      <c s="71" t="str">
        <f t="shared" si="4163"/>
        <v>Центральноевропейское время</v>
      </c>
      <c s="71"/>
    </row>
    <row r="133242" spans="1:10" ht="15">
      <c r="A133242">
        <v>331891</v>
      </c>
      <c>
        <v>332496</v>
      </c>
      <c s="2">
        <v>44407.89703236246</v>
      </c>
      <c>
        <v>351192</v>
      </c>
      <c s="71">
        <v>6</v>
      </c>
      <c>
        <v>21</v>
      </c>
      <c s="71" t="str">
        <f t="shared" si="4162"/>
        <v>пятница</v>
      </c>
      <c s="71" t="str">
        <f>VLOOKUP(A133242,Подписчики!A:C,2,0)</f>
        <v>UTC+1</v>
      </c>
      <c s="71" t="str">
        <f t="shared" si="4163"/>
        <v>Центральноевропейское время</v>
      </c>
      <c s="71"/>
    </row>
    <row r="133243" spans="1:10" ht="15">
      <c r="A133243">
        <v>331891</v>
      </c>
      <c>
        <v>339400</v>
      </c>
      <c s="2">
        <v>44409.460139158582</v>
      </c>
      <c>
        <v>230778</v>
      </c>
      <c s="71">
        <v>1</v>
      </c>
      <c>
        <v>11</v>
      </c>
      <c s="71" t="str">
        <f t="shared" si="4162"/>
        <v>воскресенье</v>
      </c>
      <c s="71" t="str">
        <f>VLOOKUP(A133243,Подписчики!A:C,2,0)</f>
        <v>UTC+1</v>
      </c>
      <c s="71" t="str">
        <f t="shared" si="4163"/>
        <v>Центральноевропейское время</v>
      </c>
      <c s="71"/>
    </row>
    <row r="133244" spans="1:10" ht="15">
      <c r="A133244">
        <v>331891</v>
      </c>
      <c>
        <v>341748</v>
      </c>
      <c s="2">
        <v>44409.845252427185</v>
      </c>
      <c>
        <v>419338</v>
      </c>
      <c s="71">
        <v>1</v>
      </c>
      <c>
        <v>20</v>
      </c>
      <c s="71" t="str">
        <f t="shared" si="4162"/>
        <v>воскресенье</v>
      </c>
      <c s="71" t="str">
        <f>VLOOKUP(A133244,Подписчики!A:C,2,0)</f>
        <v>UTC+1</v>
      </c>
      <c s="71" t="str">
        <f t="shared" si="4163"/>
        <v>Центральноевропейское время</v>
      </c>
      <c s="71"/>
    </row>
    <row r="133245" spans="1:10" ht="15">
      <c r="A133245">
        <v>331891</v>
      </c>
      <c>
        <v>370941</v>
      </c>
      <c s="2">
        <v>44418.74816504855</v>
      </c>
      <c>
        <v>307093</v>
      </c>
      <c s="71">
        <v>3</v>
      </c>
      <c>
        <v>17</v>
      </c>
      <c s="71" t="str">
        <f t="shared" si="4162"/>
        <v>вторник</v>
      </c>
      <c s="71" t="str">
        <f>VLOOKUP(A133245,Подписчики!A:C,2,0)</f>
        <v>UTC+1</v>
      </c>
      <c s="71" t="str">
        <f t="shared" si="4163"/>
        <v>Центральноевропейское время</v>
      </c>
      <c s="71"/>
    </row>
    <row r="133246" spans="1:10" ht="15">
      <c r="A133246">
        <v>331891</v>
      </c>
      <c>
        <v>385547</v>
      </c>
      <c s="2">
        <v>44423.074282052068</v>
      </c>
      <c>
        <v>250679</v>
      </c>
      <c s="71">
        <v>1</v>
      </c>
      <c>
        <v>1</v>
      </c>
      <c s="71" t="str">
        <f t="shared" si="4162"/>
        <v>воскресенье</v>
      </c>
      <c s="71" t="str">
        <f>VLOOKUP(A133246,Подписчики!A:C,2,0)</f>
        <v>UTC+1</v>
      </c>
      <c s="71" t="str">
        <f t="shared" si="4163"/>
        <v>Центральноевропейское время</v>
      </c>
      <c s="71"/>
    </row>
    <row r="133247" spans="1:10" ht="15">
      <c r="A133247">
        <v>331930</v>
      </c>
      <c>
        <v>227202</v>
      </c>
      <c s="2">
        <v>44376.651077669907</v>
      </c>
      <c>
        <v>293021</v>
      </c>
      <c s="71">
        <v>3</v>
      </c>
      <c>
        <v>15</v>
      </c>
      <c s="71" t="str">
        <f t="shared" si="4162"/>
        <v>вторник</v>
      </c>
      <c s="71" t="str">
        <f>VLOOKUP(A133247,Подписчики!A:C,2,0)</f>
        <v>UTC+1</v>
      </c>
      <c s="71" t="str">
        <f t="shared" si="4163"/>
        <v>Центральноевропейское время</v>
      </c>
      <c s="71"/>
    </row>
    <row r="133248" spans="1:10" ht="15">
      <c r="A133248">
        <v>331930</v>
      </c>
      <c>
        <v>294281</v>
      </c>
      <c s="2">
        <v>44396.65269579288</v>
      </c>
      <c>
        <v>343491</v>
      </c>
      <c s="71">
        <v>2</v>
      </c>
      <c>
        <v>15</v>
      </c>
      <c s="71" t="str">
        <f t="shared" si="4162"/>
        <v>понедельник</v>
      </c>
      <c s="71" t="str">
        <f>VLOOKUP(A133248,Подписчики!A:C,2,0)</f>
        <v>UTC+1</v>
      </c>
      <c s="71" t="str">
        <f t="shared" si="4163"/>
        <v>Центральноевропейское время</v>
      </c>
      <c s="71"/>
    </row>
    <row r="133249" spans="1:10" ht="15">
      <c r="A133249">
        <v>331930</v>
      </c>
      <c>
        <v>318983</v>
      </c>
      <c s="2">
        <v>44403.698003236248</v>
      </c>
      <c>
        <v>250679</v>
      </c>
      <c s="71">
        <v>2</v>
      </c>
      <c>
        <v>16</v>
      </c>
      <c s="71" t="str">
        <f t="shared" si="4162"/>
        <v>понедельник</v>
      </c>
      <c s="71" t="str">
        <f>VLOOKUP(A133249,Подписчики!A:C,2,0)</f>
        <v>UTC+1</v>
      </c>
      <c s="71" t="str">
        <f t="shared" si="4163"/>
        <v>Центральноевропейское время</v>
      </c>
      <c s="71"/>
    </row>
    <row r="133250" spans="1:10" ht="15">
      <c r="A133250">
        <v>331930</v>
      </c>
      <c>
        <v>320632</v>
      </c>
      <c s="2">
        <v>44404.495737864083</v>
      </c>
      <c>
        <v>470762</v>
      </c>
      <c s="71">
        <v>3</v>
      </c>
      <c>
        <v>11</v>
      </c>
      <c s="71" t="str">
        <f t="shared" si="4162"/>
        <v>вторник</v>
      </c>
      <c s="71" t="str">
        <f>VLOOKUP(A133250,Подписчики!A:C,2,0)</f>
        <v>UTC+1</v>
      </c>
      <c s="71" t="str">
        <f t="shared" si="4163"/>
        <v>Центральноевропейское время</v>
      </c>
      <c s="71"/>
    </row>
    <row r="133251" spans="1:10" ht="15">
      <c r="A133251">
        <v>331931</v>
      </c>
      <c>
        <v>8037</v>
      </c>
      <c s="2">
        <v>44298.05034951456</v>
      </c>
      <c>
        <v>243728</v>
      </c>
      <c s="71">
        <v>2</v>
      </c>
      <c>
        <v>1</v>
      </c>
      <c s="71" t="str">
        <f t="shared" si="4164" ref="G133251:G133314">TEXT(C133251,"дддд")</f>
        <v>понедельник</v>
      </c>
      <c s="71" t="str">
        <f>VLOOKUP(A133251,Подписчики!A:C,2,0)</f>
        <v>UTC-4</v>
      </c>
      <c s="71" t="str">
        <f t="shared" si="4165" ref="I133251:I133314">IF(H133251="UTC+1","Центральноевропейское время",IF(H133251="UTC+2","Калиниградское время",IF(H133251="UTC+3","Московское время",IF(H133251="UTC+4","Самарское время",IF(H133251="UTC+5","Екатеринбургское время",IF(H133251="UTC+6","Омское время",IF(H133251="UTC+7","Красноярское время",IF(H133251="UTC+8","Иркутское время",IF(H133251="UTC+9","Якутское время",IF(H133251="UTC+10","Владивостокское время",IF(H133251="UTC+11","Магаданское время",IF(H133251="UTC+12","Камчатское время",IF(H133251="UTC+0","Запределами России",IF(H133251="UTC-1","Запределами России",IF(H133251="UTC-2","Запределами России",IF(H133251="UTC-3","Запределами России",IF(H133251="UTC-4","Запределами России",IF(H133251="UTC-5","Запределами России",IF(H133251="UTC-6","Запределами России",IF(H133251="UTC-7","Запределами России",IF(H133251="UTC-8","Запределами России",IF(H133251="UTC-9","Запределами России",0))))))))))))))))))))))</f>
        <v>Запределами России</v>
      </c>
      <c s="71"/>
    </row>
    <row r="133252" spans="1:10" ht="15">
      <c r="A133252">
        <v>331931</v>
      </c>
      <c>
        <v>16676</v>
      </c>
      <c s="2">
        <v>44305.990478964399</v>
      </c>
      <c>
        <v>244574</v>
      </c>
      <c s="71">
        <v>2</v>
      </c>
      <c>
        <v>23</v>
      </c>
      <c s="71" t="str">
        <f t="shared" si="4164"/>
        <v>понедельник</v>
      </c>
      <c s="71" t="str">
        <f>VLOOKUP(A133252,Подписчики!A:C,2,0)</f>
        <v>UTC-4</v>
      </c>
      <c s="71" t="str">
        <f t="shared" si="4165"/>
        <v>Запределами России</v>
      </c>
      <c s="71"/>
    </row>
    <row r="133253" spans="1:10" ht="15">
      <c r="A133253">
        <v>331931</v>
      </c>
      <c>
        <v>17544</v>
      </c>
      <c s="2">
        <v>44306.893391585756</v>
      </c>
      <c>
        <v>154256</v>
      </c>
      <c s="71">
        <v>3</v>
      </c>
      <c>
        <v>21</v>
      </c>
      <c s="71" t="str">
        <f t="shared" si="4164"/>
        <v>вторник</v>
      </c>
      <c s="71" t="str">
        <f>VLOOKUP(A133253,Подписчики!A:C,2,0)</f>
        <v>UTC-4</v>
      </c>
      <c s="71" t="str">
        <f t="shared" si="4165"/>
        <v>Запределами России</v>
      </c>
      <c s="71"/>
    </row>
    <row r="133254" spans="1:10" ht="15">
      <c r="A133254">
        <v>331939</v>
      </c>
      <c>
        <v>295132</v>
      </c>
      <c s="2">
        <v>44396.796708737864</v>
      </c>
      <c>
        <v>230507</v>
      </c>
      <c s="71">
        <v>2</v>
      </c>
      <c>
        <v>19</v>
      </c>
      <c s="71" t="str">
        <f t="shared" si="4164"/>
        <v>понедельник</v>
      </c>
      <c s="71" t="str">
        <f>VLOOKUP(A133254,Подписчики!A:C,2,0)</f>
        <v>UTC+1</v>
      </c>
      <c s="71" t="str">
        <f t="shared" si="4165"/>
        <v>Центральноевропейское время</v>
      </c>
      <c s="71"/>
    </row>
    <row r="133255" spans="1:10" ht="15">
      <c r="A133255">
        <v>331948</v>
      </c>
      <c>
        <v>20849</v>
      </c>
      <c s="2">
        <v>44309.287666666663</v>
      </c>
      <c>
        <v>162482</v>
      </c>
      <c s="71">
        <v>6</v>
      </c>
      <c>
        <v>6</v>
      </c>
      <c s="71" t="str">
        <f t="shared" si="4164"/>
        <v>пятница</v>
      </c>
      <c s="71" t="str">
        <f>VLOOKUP(A133255,Подписчики!A:C,2,0)</f>
        <v>UTC+2</v>
      </c>
      <c s="71" t="str">
        <f t="shared" si="4165"/>
        <v>Калиниградское время</v>
      </c>
      <c s="71"/>
    </row>
    <row r="133256" spans="1:10" ht="15">
      <c r="A133256">
        <v>331948</v>
      </c>
      <c>
        <v>36188</v>
      </c>
      <c s="2">
        <v>44316.64986407767</v>
      </c>
      <c>
        <v>411922</v>
      </c>
      <c s="71">
        <v>6</v>
      </c>
      <c>
        <v>15</v>
      </c>
      <c s="71" t="str">
        <f t="shared" si="4164"/>
        <v>пятница</v>
      </c>
      <c s="71" t="str">
        <f>VLOOKUP(A133256,Подписчики!A:C,2,0)</f>
        <v>UTC+2</v>
      </c>
      <c s="71" t="str">
        <f t="shared" si="4165"/>
        <v>Калиниградское время</v>
      </c>
      <c s="71"/>
    </row>
    <row r="133257" spans="1:10" ht="15">
      <c r="A133257">
        <v>331948</v>
      </c>
      <c>
        <v>41071</v>
      </c>
      <c s="2">
        <v>44318.160666666663</v>
      </c>
      <c>
        <v>273920</v>
      </c>
      <c s="71">
        <v>1</v>
      </c>
      <c>
        <v>3</v>
      </c>
      <c s="71" t="str">
        <f t="shared" si="4164"/>
        <v>воскресенье</v>
      </c>
      <c s="71" t="str">
        <f>VLOOKUP(A133257,Подписчики!A:C,2,0)</f>
        <v>UTC+2</v>
      </c>
      <c s="71" t="str">
        <f t="shared" si="4165"/>
        <v>Калиниградское время</v>
      </c>
      <c s="71"/>
    </row>
    <row r="133258" spans="1:10" ht="15">
      <c r="A133258">
        <v>331948</v>
      </c>
      <c>
        <v>41724</v>
      </c>
      <c s="2">
        <v>44318.518796116499</v>
      </c>
      <c>
        <v>50898</v>
      </c>
      <c s="71">
        <v>1</v>
      </c>
      <c>
        <v>12</v>
      </c>
      <c s="71" t="str">
        <f t="shared" si="4164"/>
        <v>воскресенье</v>
      </c>
      <c s="71" t="str">
        <f>VLOOKUP(A133258,Подписчики!A:C,2,0)</f>
        <v>UTC+2</v>
      </c>
      <c s="71" t="str">
        <f t="shared" si="4165"/>
        <v>Калиниградское время</v>
      </c>
      <c s="71"/>
    </row>
    <row r="133259" spans="1:10" ht="15">
      <c r="A133259">
        <v>331948</v>
      </c>
      <c>
        <v>66305</v>
      </c>
      <c s="2">
        <v>44328.823003236241</v>
      </c>
      <c>
        <v>250679</v>
      </c>
      <c s="71">
        <v>4</v>
      </c>
      <c>
        <v>19</v>
      </c>
      <c s="71" t="str">
        <f t="shared" si="4164"/>
        <v>среда</v>
      </c>
      <c s="71" t="str">
        <f>VLOOKUP(A133259,Подписчики!A:C,2,0)</f>
        <v>UTC+2</v>
      </c>
      <c s="71" t="str">
        <f t="shared" si="4165"/>
        <v>Калиниградское время</v>
      </c>
      <c s="71"/>
    </row>
    <row r="133260" spans="1:10" ht="15">
      <c r="A133260">
        <v>331948</v>
      </c>
      <c>
        <v>75440</v>
      </c>
      <c s="2">
        <v>44331.853083895381</v>
      </c>
      <c>
        <v>98921</v>
      </c>
      <c s="71">
        <v>7</v>
      </c>
      <c>
        <v>20</v>
      </c>
      <c s="71" t="str">
        <f t="shared" si="4164"/>
        <v>суббота</v>
      </c>
      <c s="71" t="str">
        <f>VLOOKUP(A133260,Подписчики!A:C,2,0)</f>
        <v>UTC+2</v>
      </c>
      <c s="71" t="str">
        <f t="shared" si="4165"/>
        <v>Калиниградское время</v>
      </c>
      <c s="71"/>
    </row>
    <row r="133261" spans="1:10" ht="15">
      <c r="A133261">
        <v>331948</v>
      </c>
      <c>
        <v>78827</v>
      </c>
      <c s="2">
        <v>44332.826239482201</v>
      </c>
      <c>
        <v>370276</v>
      </c>
      <c s="71">
        <v>1</v>
      </c>
      <c>
        <v>19</v>
      </c>
      <c s="71" t="str">
        <f t="shared" si="4164"/>
        <v>воскресенье</v>
      </c>
      <c s="71" t="str">
        <f>VLOOKUP(A133261,Подписчики!A:C,2,0)</f>
        <v>UTC+2</v>
      </c>
      <c s="71" t="str">
        <f t="shared" si="4165"/>
        <v>Калиниградское время</v>
      </c>
      <c s="71"/>
    </row>
    <row r="133262" spans="1:10" ht="15">
      <c r="A133262">
        <v>331948</v>
      </c>
      <c>
        <v>86271</v>
      </c>
      <c s="2">
        <v>44336.39258252427</v>
      </c>
      <c>
        <v>244574</v>
      </c>
      <c s="71">
        <v>5</v>
      </c>
      <c>
        <v>9</v>
      </c>
      <c s="71" t="str">
        <f t="shared" si="4164"/>
        <v>четверг</v>
      </c>
      <c s="71" t="str">
        <f>VLOOKUP(A133262,Подписчики!A:C,2,0)</f>
        <v>UTC+2</v>
      </c>
      <c s="71" t="str">
        <f t="shared" si="4165"/>
        <v>Калиниградское время</v>
      </c>
      <c s="71"/>
    </row>
    <row r="133263" spans="1:10" ht="15">
      <c r="A133263">
        <v>331948</v>
      </c>
      <c>
        <v>109784</v>
      </c>
      <c s="2">
        <v>44343.771223300966</v>
      </c>
      <c>
        <v>158978</v>
      </c>
      <c s="71">
        <v>5</v>
      </c>
      <c>
        <v>18</v>
      </c>
      <c s="71" t="str">
        <f t="shared" si="4164"/>
        <v>четверг</v>
      </c>
      <c s="71" t="str">
        <f>VLOOKUP(A133263,Подписчики!A:C,2,0)</f>
        <v>UTC+2</v>
      </c>
      <c s="71" t="str">
        <f t="shared" si="4165"/>
        <v>Калиниградское время</v>
      </c>
      <c s="71"/>
    </row>
    <row r="133264" spans="1:10" ht="15">
      <c r="A133264">
        <v>331948</v>
      </c>
      <c>
        <v>131685</v>
      </c>
      <c s="2">
        <v>44349.599702265368</v>
      </c>
      <c>
        <v>470762</v>
      </c>
      <c s="71">
        <v>4</v>
      </c>
      <c>
        <v>14</v>
      </c>
      <c s="71" t="str">
        <f t="shared" si="4164"/>
        <v>среда</v>
      </c>
      <c s="71" t="str">
        <f>VLOOKUP(A133264,Подписчики!A:C,2,0)</f>
        <v>UTC+2</v>
      </c>
      <c s="71" t="str">
        <f t="shared" si="4165"/>
        <v>Калиниградское время</v>
      </c>
      <c s="71"/>
    </row>
    <row r="133265" spans="1:10" ht="15">
      <c r="A133265">
        <v>331948</v>
      </c>
      <c>
        <v>202723</v>
      </c>
      <c s="2">
        <v>44369.829475728155</v>
      </c>
      <c>
        <v>328524</v>
      </c>
      <c s="71">
        <v>3</v>
      </c>
      <c>
        <v>19</v>
      </c>
      <c s="71" t="str">
        <f t="shared" si="4164"/>
        <v>вторник</v>
      </c>
      <c s="71" t="str">
        <f>VLOOKUP(A133265,Подписчики!A:C,2,0)</f>
        <v>UTC+2</v>
      </c>
      <c s="71" t="str">
        <f t="shared" si="4165"/>
        <v>Калиниградское время</v>
      </c>
      <c s="71"/>
    </row>
    <row r="133266" spans="1:10" ht="15">
      <c r="A133266">
        <v>331948</v>
      </c>
      <c>
        <v>235299</v>
      </c>
      <c s="2">
        <v>44379.54306796116</v>
      </c>
      <c>
        <v>397390</v>
      </c>
      <c s="71">
        <v>6</v>
      </c>
      <c>
        <v>13</v>
      </c>
      <c s="71" t="str">
        <f t="shared" si="4164"/>
        <v>пятница</v>
      </c>
      <c s="71" t="str">
        <f>VLOOKUP(A133266,Подписчики!A:C,2,0)</f>
        <v>UTC+2</v>
      </c>
      <c s="71" t="str">
        <f t="shared" si="4165"/>
        <v>Калиниградское время</v>
      </c>
      <c s="71"/>
    </row>
    <row r="133267" spans="1:10" ht="15">
      <c r="A133267">
        <v>331948</v>
      </c>
      <c>
        <v>279200</v>
      </c>
      <c s="2">
        <v>44392.452453074431</v>
      </c>
      <c>
        <v>5151</v>
      </c>
      <c s="71">
        <v>5</v>
      </c>
      <c>
        <v>10</v>
      </c>
      <c s="71" t="str">
        <f t="shared" si="4164"/>
        <v>четверг</v>
      </c>
      <c s="71" t="str">
        <f>VLOOKUP(A133267,Подписчики!A:C,2,0)</f>
        <v>UTC+2</v>
      </c>
      <c s="71" t="str">
        <f t="shared" si="4165"/>
        <v>Калиниградское время</v>
      </c>
      <c s="71"/>
    </row>
    <row r="133268" spans="1:10" ht="15">
      <c r="A133268">
        <v>331948</v>
      </c>
      <c>
        <v>289346</v>
      </c>
      <c s="2">
        <v>44394.929666666663</v>
      </c>
      <c>
        <v>200789</v>
      </c>
      <c s="71">
        <v>7</v>
      </c>
      <c>
        <v>22</v>
      </c>
      <c s="71" t="str">
        <f t="shared" si="4164"/>
        <v>суббота</v>
      </c>
      <c s="71" t="str">
        <f>VLOOKUP(A133268,Подписчики!A:C,2,0)</f>
        <v>UTC+2</v>
      </c>
      <c s="71" t="str">
        <f t="shared" si="4165"/>
        <v>Калиниградское время</v>
      </c>
      <c s="71"/>
    </row>
    <row r="133269" spans="1:10" ht="15">
      <c r="A133269">
        <v>331948</v>
      </c>
      <c>
        <v>349574</v>
      </c>
      <c s="2">
        <v>44412.751805825239</v>
      </c>
      <c>
        <v>40049</v>
      </c>
      <c s="71">
        <v>4</v>
      </c>
      <c>
        <v>18</v>
      </c>
      <c s="71" t="str">
        <f t="shared" si="4164"/>
        <v>среда</v>
      </c>
      <c s="71" t="str">
        <f>VLOOKUP(A133269,Подписчики!A:C,2,0)</f>
        <v>UTC+2</v>
      </c>
      <c s="71" t="str">
        <f t="shared" si="4165"/>
        <v>Калиниградское время</v>
      </c>
      <c s="71"/>
    </row>
    <row r="133270" spans="1:10" ht="15">
      <c r="A133270">
        <v>331948</v>
      </c>
      <c>
        <v>372751</v>
      </c>
      <c s="2">
        <v>44419.633682847896</v>
      </c>
      <c>
        <v>472712</v>
      </c>
      <c s="71">
        <v>4</v>
      </c>
      <c>
        <v>15</v>
      </c>
      <c s="71" t="str">
        <f t="shared" si="4164"/>
        <v>среда</v>
      </c>
      <c s="71" t="str">
        <f>VLOOKUP(A133270,Подписчики!A:C,2,0)</f>
        <v>UTC+2</v>
      </c>
      <c s="71" t="str">
        <f t="shared" si="4165"/>
        <v>Калиниградское время</v>
      </c>
      <c s="71"/>
    </row>
    <row r="133271" spans="1:10" ht="15">
      <c r="A133271">
        <v>331948</v>
      </c>
      <c>
        <v>401743</v>
      </c>
      <c s="2">
        <v>44428.76636893204</v>
      </c>
      <c>
        <v>347008</v>
      </c>
      <c s="71">
        <v>6</v>
      </c>
      <c>
        <v>18</v>
      </c>
      <c s="71" t="str">
        <f t="shared" si="4164"/>
        <v>пятница</v>
      </c>
      <c s="71" t="str">
        <f>VLOOKUP(A133271,Подписчики!A:C,2,0)</f>
        <v>UTC+2</v>
      </c>
      <c s="71" t="str">
        <f t="shared" si="4165"/>
        <v>Калиниградское время</v>
      </c>
      <c s="71"/>
    </row>
    <row r="133272" spans="1:10" ht="15">
      <c r="A133272">
        <v>331965</v>
      </c>
      <c>
        <v>24551</v>
      </c>
      <c s="2">
        <v>44310.765559870553</v>
      </c>
      <c>
        <v>411922</v>
      </c>
      <c s="71">
        <v>7</v>
      </c>
      <c>
        <v>18</v>
      </c>
      <c s="71" t="str">
        <f t="shared" si="4164"/>
        <v>суббота</v>
      </c>
      <c s="71" t="str">
        <f>VLOOKUP(A133272,Подписчики!A:C,2,0)</f>
        <v>UTC+0</v>
      </c>
      <c s="71" t="str">
        <f t="shared" si="4165"/>
        <v>Запределами России</v>
      </c>
      <c s="71"/>
    </row>
    <row r="133273" spans="1:10" ht="15">
      <c r="A133273">
        <v>331965</v>
      </c>
      <c>
        <v>25308</v>
      </c>
      <c s="2">
        <v>44310.916045307444</v>
      </c>
      <c>
        <v>10148</v>
      </c>
      <c s="71">
        <v>7</v>
      </c>
      <c>
        <v>21</v>
      </c>
      <c s="71" t="str">
        <f t="shared" si="4164"/>
        <v>суббота</v>
      </c>
      <c s="71" t="str">
        <f>VLOOKUP(A133273,Подписчики!A:C,2,0)</f>
        <v>UTC+0</v>
      </c>
      <c s="71" t="str">
        <f t="shared" si="4165"/>
        <v>Запределами России</v>
      </c>
      <c s="71"/>
    </row>
    <row r="133274" spans="1:10" ht="15">
      <c r="A133274">
        <v>331965</v>
      </c>
      <c>
        <v>48648</v>
      </c>
      <c s="2">
        <v>44321.628019417476</v>
      </c>
      <c>
        <v>118549</v>
      </c>
      <c s="71">
        <v>4</v>
      </c>
      <c>
        <v>15</v>
      </c>
      <c s="71" t="str">
        <f t="shared" si="4164"/>
        <v>среда</v>
      </c>
      <c s="71" t="str">
        <f>VLOOKUP(A133274,Подписчики!A:C,2,0)</f>
        <v>UTC+0</v>
      </c>
      <c s="71" t="str">
        <f t="shared" si="4165"/>
        <v>Запределами России</v>
      </c>
      <c s="71"/>
    </row>
    <row r="133275" spans="1:10" ht="15">
      <c r="A133275">
        <v>331965</v>
      </c>
      <c>
        <v>52351</v>
      </c>
      <c s="2">
        <v>44323.66685436893</v>
      </c>
      <c>
        <v>294042</v>
      </c>
      <c s="71">
        <v>6</v>
      </c>
      <c>
        <v>16</v>
      </c>
      <c s="71" t="str">
        <f t="shared" si="4164"/>
        <v>пятница</v>
      </c>
      <c s="71" t="str">
        <f>VLOOKUP(A133275,Подписчики!A:C,2,0)</f>
        <v>UTC+0</v>
      </c>
      <c s="71" t="str">
        <f t="shared" si="4165"/>
        <v>Запределами России</v>
      </c>
      <c s="71"/>
    </row>
    <row r="133276" spans="1:10" ht="15">
      <c r="A133276">
        <v>331965</v>
      </c>
      <c>
        <v>70640</v>
      </c>
      <c s="2">
        <v>44330.710543689318</v>
      </c>
      <c>
        <v>411922</v>
      </c>
      <c s="71">
        <v>6</v>
      </c>
      <c>
        <v>17</v>
      </c>
      <c s="71" t="str">
        <f t="shared" si="4164"/>
        <v>пятница</v>
      </c>
      <c s="71" t="str">
        <f>VLOOKUP(A133276,Подписчики!A:C,2,0)</f>
        <v>UTC+0</v>
      </c>
      <c s="71" t="str">
        <f t="shared" si="4165"/>
        <v>Запределами России</v>
      </c>
      <c s="71"/>
    </row>
    <row r="133277" spans="1:10" ht="15">
      <c r="A133277">
        <v>331965</v>
      </c>
      <c>
        <v>76171</v>
      </c>
      <c s="2">
        <v>44332.053585760521</v>
      </c>
      <c>
        <v>317329</v>
      </c>
      <c s="71">
        <v>1</v>
      </c>
      <c>
        <v>1</v>
      </c>
      <c s="71" t="str">
        <f t="shared" si="4164"/>
        <v>воскресенье</v>
      </c>
      <c s="71" t="str">
        <f>VLOOKUP(A133277,Подписчики!A:C,2,0)</f>
        <v>UTC+0</v>
      </c>
      <c s="71" t="str">
        <f t="shared" si="4165"/>
        <v>Запределами России</v>
      </c>
      <c s="71"/>
    </row>
    <row r="133278" spans="1:10" ht="15">
      <c r="A133278">
        <v>331965</v>
      </c>
      <c>
        <v>77911</v>
      </c>
      <c s="2">
        <v>44332.689508090618</v>
      </c>
      <c>
        <v>347393</v>
      </c>
      <c s="71">
        <v>1</v>
      </c>
      <c>
        <v>16</v>
      </c>
      <c s="71" t="str">
        <f t="shared" si="4164"/>
        <v>воскресенье</v>
      </c>
      <c s="71" t="str">
        <f>VLOOKUP(A133278,Подписчики!A:C,2,0)</f>
        <v>UTC+0</v>
      </c>
      <c s="71" t="str">
        <f t="shared" si="4165"/>
        <v>Запределами России</v>
      </c>
      <c s="71"/>
    </row>
    <row r="133279" spans="1:10" ht="15">
      <c r="A133279">
        <v>331965</v>
      </c>
      <c>
        <v>78924</v>
      </c>
      <c s="2">
        <v>44332.843999999997</v>
      </c>
      <c>
        <v>230507</v>
      </c>
      <c s="71">
        <v>1</v>
      </c>
      <c>
        <v>20</v>
      </c>
      <c s="71" t="str">
        <f t="shared" si="4164"/>
        <v>воскресенье</v>
      </c>
      <c s="71" t="str">
        <f>VLOOKUP(A133279,Подписчики!A:C,2,0)</f>
        <v>UTC+0</v>
      </c>
      <c s="71" t="str">
        <f t="shared" si="4165"/>
        <v>Запределами России</v>
      </c>
      <c s="71"/>
    </row>
    <row r="133280" spans="1:10" ht="15">
      <c r="A133280">
        <v>331965</v>
      </c>
      <c>
        <v>109005</v>
      </c>
      <c s="2">
        <v>44343.649055016183</v>
      </c>
      <c>
        <v>339039</v>
      </c>
      <c s="71">
        <v>5</v>
      </c>
      <c>
        <v>15</v>
      </c>
      <c s="71" t="str">
        <f t="shared" si="4164"/>
        <v>четверг</v>
      </c>
      <c s="71" t="str">
        <f>VLOOKUP(A133280,Подписчики!A:C,2,0)</f>
        <v>UTC+0</v>
      </c>
      <c s="71" t="str">
        <f t="shared" si="4165"/>
        <v>Запределами России</v>
      </c>
      <c s="71"/>
    </row>
    <row r="133281" spans="1:10" ht="15">
      <c r="A133281">
        <v>331965</v>
      </c>
      <c>
        <v>119545</v>
      </c>
      <c s="2">
        <v>44345.796304207121</v>
      </c>
      <c>
        <v>251574</v>
      </c>
      <c s="71">
        <v>7</v>
      </c>
      <c>
        <v>19</v>
      </c>
      <c s="71" t="str">
        <f t="shared" si="4164"/>
        <v>суббота</v>
      </c>
      <c s="71" t="str">
        <f>VLOOKUP(A133281,Подписчики!A:C,2,0)</f>
        <v>UTC+0</v>
      </c>
      <c s="71" t="str">
        <f t="shared" si="4165"/>
        <v>Запределами России</v>
      </c>
      <c s="71"/>
    </row>
    <row r="133282" spans="1:10" ht="15">
      <c r="A133282">
        <v>331965</v>
      </c>
      <c>
        <v>124106</v>
      </c>
      <c s="2">
        <v>44346.786595469253</v>
      </c>
      <c>
        <v>177624</v>
      </c>
      <c s="71">
        <v>1</v>
      </c>
      <c>
        <v>18</v>
      </c>
      <c s="71" t="str">
        <f t="shared" si="4164"/>
        <v>воскресенье</v>
      </c>
      <c s="71" t="str">
        <f>VLOOKUP(A133282,Подписчики!A:C,2,0)</f>
        <v>UTC+0</v>
      </c>
      <c s="71" t="str">
        <f t="shared" si="4165"/>
        <v>Запределами России</v>
      </c>
      <c s="71"/>
    </row>
    <row r="133283" spans="1:10" ht="15">
      <c r="A133283">
        <v>331965</v>
      </c>
      <c>
        <v>170728</v>
      </c>
      <c s="2">
        <v>44360.629637540456</v>
      </c>
      <c>
        <v>21760</v>
      </c>
      <c s="71">
        <v>1</v>
      </c>
      <c>
        <v>15</v>
      </c>
      <c s="71" t="str">
        <f t="shared" si="4164"/>
        <v>воскресенье</v>
      </c>
      <c s="71" t="str">
        <f>VLOOKUP(A133283,Подписчики!A:C,2,0)</f>
        <v>UTC+0</v>
      </c>
      <c s="71" t="str">
        <f t="shared" si="4165"/>
        <v>Запределами России</v>
      </c>
      <c s="71"/>
    </row>
    <row r="133284" spans="1:10" ht="15">
      <c r="A133284">
        <v>331965</v>
      </c>
      <c>
        <v>172024</v>
      </c>
      <c s="2">
        <v>44360.804394822007</v>
      </c>
      <c>
        <v>286726</v>
      </c>
      <c s="71">
        <v>1</v>
      </c>
      <c>
        <v>19</v>
      </c>
      <c s="71" t="str">
        <f t="shared" si="4164"/>
        <v>воскресенье</v>
      </c>
      <c s="71" t="str">
        <f>VLOOKUP(A133284,Подписчики!A:C,2,0)</f>
        <v>UTC+0</v>
      </c>
      <c s="71" t="str">
        <f t="shared" si="4165"/>
        <v>Запределами России</v>
      </c>
      <c s="71"/>
    </row>
    <row r="133285" spans="1:10" ht="15">
      <c r="A133285">
        <v>331965</v>
      </c>
      <c>
        <v>188937</v>
      </c>
      <c s="2">
        <v>44366.295632801295</v>
      </c>
      <c>
        <v>166809</v>
      </c>
      <c s="71">
        <v>7</v>
      </c>
      <c>
        <v>7</v>
      </c>
      <c s="71" t="str">
        <f t="shared" si="4164"/>
        <v>суббота</v>
      </c>
      <c s="71" t="str">
        <f>VLOOKUP(A133285,Подписчики!A:C,2,0)</f>
        <v>UTC+0</v>
      </c>
      <c s="71" t="str">
        <f t="shared" si="4165"/>
        <v>Запределами России</v>
      </c>
      <c s="71"/>
    </row>
    <row r="133286" spans="1:10" ht="15">
      <c r="A133286">
        <v>331965</v>
      </c>
      <c>
        <v>217770</v>
      </c>
      <c s="2">
        <v>44373.906336569577</v>
      </c>
      <c>
        <v>74456</v>
      </c>
      <c s="71">
        <v>7</v>
      </c>
      <c>
        <v>21</v>
      </c>
      <c s="71" t="str">
        <f t="shared" si="4164"/>
        <v>суббота</v>
      </c>
      <c s="71" t="str">
        <f>VLOOKUP(A133286,Подписчики!A:C,2,0)</f>
        <v>UTC+0</v>
      </c>
      <c s="71" t="str">
        <f t="shared" si="4165"/>
        <v>Запределами России</v>
      </c>
      <c s="71"/>
    </row>
    <row r="133287" spans="1:10" ht="15">
      <c r="A133287">
        <v>331965</v>
      </c>
      <c>
        <v>254062</v>
      </c>
      <c s="2">
        <v>44384.865883495142</v>
      </c>
      <c>
        <v>179296</v>
      </c>
      <c s="71">
        <v>4</v>
      </c>
      <c>
        <v>20</v>
      </c>
      <c s="71" t="str">
        <f t="shared" si="4164"/>
        <v>среда</v>
      </c>
      <c s="71" t="str">
        <f>VLOOKUP(A133287,Подписчики!A:C,2,0)</f>
        <v>UTC+0</v>
      </c>
      <c s="71" t="str">
        <f t="shared" si="4165"/>
        <v>Запределами России</v>
      </c>
      <c s="71"/>
    </row>
    <row r="133288" spans="1:10" ht="15">
      <c r="A133288">
        <v>331965</v>
      </c>
      <c>
        <v>310886</v>
      </c>
      <c s="2">
        <v>44401.678334910124</v>
      </c>
      <c>
        <v>243728</v>
      </c>
      <c s="71">
        <v>7</v>
      </c>
      <c>
        <v>16</v>
      </c>
      <c s="71" t="str">
        <f t="shared" si="4164"/>
        <v>суббота</v>
      </c>
      <c s="71" t="str">
        <f>VLOOKUP(A133288,Подписчики!A:C,2,0)</f>
        <v>UTC+0</v>
      </c>
      <c s="71" t="str">
        <f t="shared" si="4165"/>
        <v>Запределами России</v>
      </c>
      <c s="71"/>
    </row>
    <row r="133289" spans="1:10" ht="15">
      <c r="A133289">
        <v>331965</v>
      </c>
      <c>
        <v>342578</v>
      </c>
      <c s="2">
        <v>44410.123</v>
      </c>
      <c>
        <v>347008</v>
      </c>
      <c s="71">
        <v>2</v>
      </c>
      <c>
        <v>2</v>
      </c>
      <c s="71" t="str">
        <f t="shared" si="4164"/>
        <v>понедельник</v>
      </c>
      <c s="71" t="str">
        <f>VLOOKUP(A133289,Подписчики!A:C,2,0)</f>
        <v>UTC+0</v>
      </c>
      <c s="71" t="str">
        <f t="shared" si="4165"/>
        <v>Запределами России</v>
      </c>
      <c s="71"/>
    </row>
    <row r="133290" spans="1:10" ht="15">
      <c r="A133290">
        <v>331965</v>
      </c>
      <c>
        <v>374605</v>
      </c>
      <c s="2">
        <v>44419.954880258898</v>
      </c>
      <c>
        <v>383352</v>
      </c>
      <c s="71">
        <v>4</v>
      </c>
      <c>
        <v>22</v>
      </c>
      <c s="71" t="str">
        <f t="shared" si="4164"/>
        <v>среда</v>
      </c>
      <c s="71" t="str">
        <f>VLOOKUP(A133290,Подписчики!A:C,2,0)</f>
        <v>UTC+0</v>
      </c>
      <c s="71" t="str">
        <f t="shared" si="4165"/>
        <v>Запределами России</v>
      </c>
      <c s="71"/>
    </row>
    <row r="133291" spans="1:10" ht="15">
      <c r="A133291">
        <v>331965</v>
      </c>
      <c>
        <v>378995</v>
      </c>
      <c s="2">
        <v>44421.708925566345</v>
      </c>
      <c>
        <v>254768</v>
      </c>
      <c s="71">
        <v>6</v>
      </c>
      <c>
        <v>17</v>
      </c>
      <c s="71" t="str">
        <f t="shared" si="4164"/>
        <v>пятница</v>
      </c>
      <c s="71" t="str">
        <f>VLOOKUP(A133291,Подписчики!A:C,2,0)</f>
        <v>UTC+0</v>
      </c>
      <c s="71" t="str">
        <f t="shared" si="4165"/>
        <v>Запределами России</v>
      </c>
      <c s="71"/>
    </row>
    <row r="133292" spans="1:10" ht="15">
      <c r="A133292">
        <v>331965</v>
      </c>
      <c>
        <v>390368</v>
      </c>
      <c s="2">
        <v>44424.699216828478</v>
      </c>
      <c>
        <v>42705</v>
      </c>
      <c s="71">
        <v>2</v>
      </c>
      <c>
        <v>16</v>
      </c>
      <c s="71" t="str">
        <f t="shared" si="4164"/>
        <v>понедельник</v>
      </c>
      <c s="71" t="str">
        <f>VLOOKUP(A133292,Подписчики!A:C,2,0)</f>
        <v>UTC+0</v>
      </c>
      <c s="71" t="str">
        <f t="shared" si="4165"/>
        <v>Запределами России</v>
      </c>
      <c s="71"/>
    </row>
    <row r="133293" spans="1:10" ht="15">
      <c r="A133293">
        <v>331965</v>
      </c>
      <c>
        <v>392122</v>
      </c>
      <c s="2">
        <v>44425.555203883494</v>
      </c>
      <c>
        <v>250679</v>
      </c>
      <c s="71">
        <v>3</v>
      </c>
      <c>
        <v>13</v>
      </c>
      <c s="71" t="str">
        <f t="shared" si="4164"/>
        <v>вторник</v>
      </c>
      <c s="71" t="str">
        <f>VLOOKUP(A133293,Подписчики!A:C,2,0)</f>
        <v>UTC+0</v>
      </c>
      <c s="71" t="str">
        <f t="shared" si="4165"/>
        <v>Запределами России</v>
      </c>
      <c s="71"/>
    </row>
    <row r="133294" spans="1:10" ht="15">
      <c r="A133294">
        <v>331965</v>
      </c>
      <c>
        <v>400439</v>
      </c>
      <c s="2">
        <v>44428.650673139156</v>
      </c>
      <c>
        <v>249086</v>
      </c>
      <c s="71">
        <v>6</v>
      </c>
      <c>
        <v>15</v>
      </c>
      <c s="71" t="str">
        <f t="shared" si="4164"/>
        <v>пятница</v>
      </c>
      <c s="71" t="str">
        <f>VLOOKUP(A133294,Подписчики!A:C,2,0)</f>
        <v>UTC+0</v>
      </c>
      <c s="71" t="str">
        <f t="shared" si="4165"/>
        <v>Запределами России</v>
      </c>
      <c s="71"/>
    </row>
    <row r="133295" spans="1:10" ht="15">
      <c r="A133295">
        <v>331965</v>
      </c>
      <c>
        <v>409173</v>
      </c>
      <c s="2">
        <v>44430.65390938511</v>
      </c>
      <c>
        <v>51048</v>
      </c>
      <c s="71">
        <v>1</v>
      </c>
      <c>
        <v>15</v>
      </c>
      <c s="71" t="str">
        <f t="shared" si="4164"/>
        <v>воскресенье</v>
      </c>
      <c s="71" t="str">
        <f>VLOOKUP(A133295,Подписчики!A:C,2,0)</f>
        <v>UTC+0</v>
      </c>
      <c s="71" t="str">
        <f t="shared" si="4165"/>
        <v>Запределами России</v>
      </c>
      <c s="71"/>
    </row>
    <row r="133296" spans="1:10" ht="15">
      <c r="A133296">
        <v>332040</v>
      </c>
      <c>
        <v>112375</v>
      </c>
      <c s="2">
        <v>44344.614265372169</v>
      </c>
      <c>
        <v>158978</v>
      </c>
      <c s="71">
        <v>6</v>
      </c>
      <c>
        <v>14</v>
      </c>
      <c s="71" t="str">
        <f t="shared" si="4164"/>
        <v>пятница</v>
      </c>
      <c s="71" t="str">
        <f>VLOOKUP(A133296,Подписчики!A:C,2,0)</f>
        <v>UTC+2</v>
      </c>
      <c s="71" t="str">
        <f t="shared" si="4165"/>
        <v>Калиниградское время</v>
      </c>
      <c s="71"/>
    </row>
    <row r="133297" spans="1:10" ht="15">
      <c r="A133297">
        <v>332040</v>
      </c>
      <c>
        <v>132364</v>
      </c>
      <c s="2">
        <v>44349.827857605174</v>
      </c>
      <c>
        <v>172251</v>
      </c>
      <c s="71">
        <v>4</v>
      </c>
      <c>
        <v>19</v>
      </c>
      <c s="71" t="str">
        <f t="shared" si="4164"/>
        <v>среда</v>
      </c>
      <c s="71" t="str">
        <f>VLOOKUP(A133297,Подписчики!A:C,2,0)</f>
        <v>UTC+2</v>
      </c>
      <c s="71" t="str">
        <f t="shared" si="4165"/>
        <v>Калиниградское время</v>
      </c>
      <c s="71"/>
    </row>
    <row r="133298" spans="1:10" ht="15">
      <c r="A133298">
        <v>332040</v>
      </c>
      <c>
        <v>134368</v>
      </c>
      <c s="2">
        <v>44350.682226537218</v>
      </c>
      <c>
        <v>188971</v>
      </c>
      <c s="71">
        <v>5</v>
      </c>
      <c>
        <v>16</v>
      </c>
      <c s="71" t="str">
        <f t="shared" si="4164"/>
        <v>четверг</v>
      </c>
      <c s="71" t="str">
        <f>VLOOKUP(A133298,Подписчики!A:C,2,0)</f>
        <v>UTC+2</v>
      </c>
      <c s="71" t="str">
        <f t="shared" si="4165"/>
        <v>Калиниградское время</v>
      </c>
      <c s="71"/>
    </row>
    <row r="133299" spans="1:10" ht="15">
      <c r="A133299">
        <v>332057</v>
      </c>
      <c>
        <v>211737</v>
      </c>
      <c s="2">
        <v>44372.703666666668</v>
      </c>
      <c>
        <v>88863</v>
      </c>
      <c s="71">
        <v>6</v>
      </c>
      <c>
        <v>16</v>
      </c>
      <c s="71" t="str">
        <f t="shared" si="4164"/>
        <v>пятница</v>
      </c>
      <c s="71" t="str">
        <f>VLOOKUP(A133299,Подписчики!A:C,2,0)</f>
        <v>UTC+3</v>
      </c>
      <c s="71" t="str">
        <f t="shared" si="4165"/>
        <v>Московское время</v>
      </c>
      <c s="71"/>
    </row>
    <row r="133300" spans="1:10" ht="15">
      <c r="A133300">
        <v>332057</v>
      </c>
      <c>
        <v>214175</v>
      </c>
      <c s="2">
        <v>44373.335276345104</v>
      </c>
      <c>
        <v>119655</v>
      </c>
      <c s="71">
        <v>7</v>
      </c>
      <c>
        <v>8</v>
      </c>
      <c s="71" t="str">
        <f t="shared" si="4164"/>
        <v>суббота</v>
      </c>
      <c s="71" t="str">
        <f>VLOOKUP(A133300,Подписчики!A:C,2,0)</f>
        <v>UTC+3</v>
      </c>
      <c s="71" t="str">
        <f t="shared" si="4165"/>
        <v>Московское время</v>
      </c>
      <c s="71"/>
    </row>
    <row r="133301" spans="1:10" ht="15">
      <c r="A133301">
        <v>332057</v>
      </c>
      <c>
        <v>226711</v>
      </c>
      <c s="2">
        <v>44376.55318122977</v>
      </c>
      <c>
        <v>258219</v>
      </c>
      <c s="71">
        <v>3</v>
      </c>
      <c>
        <v>13</v>
      </c>
      <c s="71" t="str">
        <f t="shared" si="4164"/>
        <v>вторник</v>
      </c>
      <c s="71" t="str">
        <f>VLOOKUP(A133301,Подписчики!A:C,2,0)</f>
        <v>UTC+3</v>
      </c>
      <c s="71" t="str">
        <f t="shared" si="4165"/>
        <v>Московское время</v>
      </c>
      <c s="71"/>
    </row>
    <row r="133302" spans="1:10" ht="15">
      <c r="A133302">
        <v>332057</v>
      </c>
      <c>
        <v>235393</v>
      </c>
      <c s="2">
        <v>44379.562889967638</v>
      </c>
      <c>
        <v>16861</v>
      </c>
      <c s="71">
        <v>6</v>
      </c>
      <c>
        <v>13</v>
      </c>
      <c s="71" t="str">
        <f t="shared" si="4164"/>
        <v>пятница</v>
      </c>
      <c s="71" t="str">
        <f>VLOOKUP(A133302,Подписчики!A:C,2,0)</f>
        <v>UTC+3</v>
      </c>
      <c s="71" t="str">
        <f t="shared" si="4165"/>
        <v>Московское время</v>
      </c>
      <c s="71"/>
    </row>
    <row r="133303" spans="1:10" ht="15">
      <c r="A133303">
        <v>332057</v>
      </c>
      <c>
        <v>248358</v>
      </c>
      <c s="2">
        <v>44382.700430420715</v>
      </c>
      <c>
        <v>473323</v>
      </c>
      <c s="71">
        <v>2</v>
      </c>
      <c>
        <v>16</v>
      </c>
      <c s="71" t="str">
        <f t="shared" si="4164"/>
        <v>понедельник</v>
      </c>
      <c s="71" t="str">
        <f>VLOOKUP(A133303,Подписчики!A:C,2,0)</f>
        <v>UTC+3</v>
      </c>
      <c s="71" t="str">
        <f t="shared" si="4165"/>
        <v>Московское время</v>
      </c>
      <c s="71"/>
    </row>
    <row r="133304" spans="1:10" ht="15">
      <c r="A133304">
        <v>332057</v>
      </c>
      <c>
        <v>259710</v>
      </c>
      <c s="2">
        <v>44386.812080906151</v>
      </c>
      <c>
        <v>250679</v>
      </c>
      <c s="71">
        <v>6</v>
      </c>
      <c>
        <v>19</v>
      </c>
      <c s="71" t="str">
        <f t="shared" si="4164"/>
        <v>пятница</v>
      </c>
      <c s="71" t="str">
        <f>VLOOKUP(A133304,Подписчики!A:C,2,0)</f>
        <v>UTC+3</v>
      </c>
      <c s="71" t="str">
        <f t="shared" si="4165"/>
        <v>Московское время</v>
      </c>
      <c s="71"/>
    </row>
    <row r="133305" spans="1:10" ht="15">
      <c r="A133305">
        <v>332057</v>
      </c>
      <c>
        <v>351582</v>
      </c>
      <c s="2">
        <v>44413.627614886733</v>
      </c>
      <c>
        <v>158978</v>
      </c>
      <c s="71">
        <v>5</v>
      </c>
      <c>
        <v>15</v>
      </c>
      <c s="71" t="str">
        <f t="shared" si="4164"/>
        <v>четверг</v>
      </c>
      <c s="71" t="str">
        <f>VLOOKUP(A133305,Подписчики!A:C,2,0)</f>
        <v>UTC+3</v>
      </c>
      <c s="71" t="str">
        <f t="shared" si="4165"/>
        <v>Московское время</v>
      </c>
      <c s="71"/>
    </row>
    <row r="133306" spans="1:10" ht="15">
      <c r="A133306">
        <v>332057</v>
      </c>
      <c>
        <v>363784</v>
      </c>
      <c s="2">
        <v>44416.514346278316</v>
      </c>
      <c>
        <v>108812</v>
      </c>
      <c s="71">
        <v>1</v>
      </c>
      <c>
        <v>12</v>
      </c>
      <c s="71" t="str">
        <f t="shared" si="4164"/>
        <v>воскресенье</v>
      </c>
      <c s="71" t="str">
        <f>VLOOKUP(A133306,Подписчики!A:C,2,0)</f>
        <v>UTC+3</v>
      </c>
      <c s="71" t="str">
        <f t="shared" si="4165"/>
        <v>Московское время</v>
      </c>
      <c s="71"/>
    </row>
    <row r="133307" spans="1:10" ht="15">
      <c r="A133307">
        <v>332057</v>
      </c>
      <c>
        <v>400723</v>
      </c>
      <c s="2">
        <v>44428.672922330094</v>
      </c>
      <c>
        <v>351192</v>
      </c>
      <c s="71">
        <v>6</v>
      </c>
      <c>
        <v>16</v>
      </c>
      <c s="71" t="str">
        <f t="shared" si="4164"/>
        <v>пятница</v>
      </c>
      <c s="71" t="str">
        <f>VLOOKUP(A133307,Подписчики!A:C,2,0)</f>
        <v>UTC+3</v>
      </c>
      <c s="71" t="str">
        <f t="shared" si="4165"/>
        <v>Московское время</v>
      </c>
      <c s="71"/>
    </row>
    <row r="133308" spans="1:10" ht="15">
      <c r="A133308">
        <v>332057</v>
      </c>
      <c>
        <v>406657</v>
      </c>
      <c s="2">
        <v>44429.888132686086</v>
      </c>
      <c>
        <v>439981</v>
      </c>
      <c s="71">
        <v>7</v>
      </c>
      <c>
        <v>21</v>
      </c>
      <c s="71" t="str">
        <f t="shared" si="4164"/>
        <v>суббота</v>
      </c>
      <c s="71" t="str">
        <f>VLOOKUP(A133308,Подписчики!A:C,2,0)</f>
        <v>UTC+3</v>
      </c>
      <c s="71" t="str">
        <f t="shared" si="4165"/>
        <v>Московское время</v>
      </c>
      <c s="71"/>
    </row>
    <row r="133309" spans="1:10" ht="15">
      <c r="A133309">
        <v>332057</v>
      </c>
      <c>
        <v>412877</v>
      </c>
      <c s="2">
        <v>44431.77324595469</v>
      </c>
      <c>
        <v>231132</v>
      </c>
      <c s="71">
        <v>2</v>
      </c>
      <c>
        <v>18</v>
      </c>
      <c s="71" t="str">
        <f t="shared" si="4164"/>
        <v>понедельник</v>
      </c>
      <c s="71" t="str">
        <f>VLOOKUP(A133309,Подписчики!A:C,2,0)</f>
        <v>UTC+3</v>
      </c>
      <c s="71" t="str">
        <f t="shared" si="4165"/>
        <v>Московское время</v>
      </c>
      <c s="71"/>
    </row>
    <row r="133310" spans="1:10" ht="15">
      <c r="A133310">
        <v>332057</v>
      </c>
      <c>
        <v>420682</v>
      </c>
      <c s="2">
        <v>44434.871951456313</v>
      </c>
      <c>
        <v>436459</v>
      </c>
      <c s="71">
        <v>5</v>
      </c>
      <c>
        <v>20</v>
      </c>
      <c s="71" t="str">
        <f t="shared" si="4164"/>
        <v>четверг</v>
      </c>
      <c s="71" t="str">
        <f>VLOOKUP(A133310,Подписчики!A:C,2,0)</f>
        <v>UTC+3</v>
      </c>
      <c s="71" t="str">
        <f t="shared" si="4165"/>
        <v>Московское время</v>
      </c>
      <c s="71"/>
    </row>
    <row r="133311" spans="1:10" ht="15">
      <c r="A133311">
        <v>332061</v>
      </c>
      <c>
        <v>229543</v>
      </c>
      <c s="2">
        <v>44377.373</v>
      </c>
      <c>
        <v>230507</v>
      </c>
      <c s="71">
        <v>4</v>
      </c>
      <c>
        <v>8</v>
      </c>
      <c s="71" t="str">
        <f t="shared" si="4164"/>
        <v>среда</v>
      </c>
      <c s="71" t="str">
        <f>VLOOKUP(A133311,Подписчики!A:C,2,0)</f>
        <v>UTC+3</v>
      </c>
      <c s="71" t="str">
        <f t="shared" si="4165"/>
        <v>Московское время</v>
      </c>
      <c s="71"/>
    </row>
    <row r="133312" spans="1:10" ht="15">
      <c r="A133312">
        <v>332061</v>
      </c>
      <c>
        <v>241290</v>
      </c>
      <c s="2">
        <v>44380.719847896442</v>
      </c>
      <c>
        <v>411922</v>
      </c>
      <c s="71">
        <v>7</v>
      </c>
      <c>
        <v>17</v>
      </c>
      <c s="71" t="str">
        <f t="shared" si="4164"/>
        <v>суббота</v>
      </c>
      <c s="71" t="str">
        <f>VLOOKUP(A133312,Подписчики!A:C,2,0)</f>
        <v>UTC+3</v>
      </c>
      <c s="71" t="str">
        <f t="shared" si="4165"/>
        <v>Московское время</v>
      </c>
      <c s="71"/>
    </row>
    <row r="133313" spans="1:10" ht="15">
      <c r="A133313">
        <v>332061</v>
      </c>
      <c>
        <v>267368</v>
      </c>
      <c s="2">
        <v>44388.598488673138</v>
      </c>
      <c>
        <v>421914</v>
      </c>
      <c s="71">
        <v>1</v>
      </c>
      <c>
        <v>14</v>
      </c>
      <c s="71" t="str">
        <f t="shared" si="4164"/>
        <v>воскресенье</v>
      </c>
      <c s="71" t="str">
        <f>VLOOKUP(A133313,Подписчики!A:C,2,0)</f>
        <v>UTC+3</v>
      </c>
      <c s="71" t="str">
        <f t="shared" si="4165"/>
        <v>Московское время</v>
      </c>
      <c s="71"/>
    </row>
    <row r="133314" spans="1:10" ht="15">
      <c r="A133314">
        <v>332101</v>
      </c>
      <c>
        <v>33434</v>
      </c>
      <c s="2">
        <v>44315.605365695796</v>
      </c>
      <c>
        <v>304128</v>
      </c>
      <c s="71">
        <v>5</v>
      </c>
      <c>
        <v>14</v>
      </c>
      <c s="71" t="str">
        <f t="shared" si="4164"/>
        <v>четверг</v>
      </c>
      <c s="71" t="str">
        <f>VLOOKUP(A133314,Подписчики!A:C,2,0)</f>
        <v>UTC+4</v>
      </c>
      <c s="71" t="str">
        <f t="shared" si="4165"/>
        <v>Самарское время</v>
      </c>
      <c s="71"/>
    </row>
    <row r="133315" spans="1:10" ht="15">
      <c r="A133315">
        <v>332101</v>
      </c>
      <c>
        <v>90224</v>
      </c>
      <c s="2">
        <v>44337.77203236246</v>
      </c>
      <c>
        <v>405774</v>
      </c>
      <c s="71">
        <v>6</v>
      </c>
      <c>
        <v>18</v>
      </c>
      <c s="71" t="str">
        <f t="shared" si="4166" ref="G133315:G133378">TEXT(C133315,"дддд")</f>
        <v>пятница</v>
      </c>
      <c s="71" t="str">
        <f>VLOOKUP(A133315,Подписчики!A:C,2,0)</f>
        <v>UTC+4</v>
      </c>
      <c s="71" t="str">
        <f t="shared" si="4167" ref="I133315:I133378">IF(H133315="UTC+1","Центральноевропейское время",IF(H133315="UTC+2","Калиниградское время",IF(H133315="UTC+3","Московское время",IF(H133315="UTC+4","Самарское время",IF(H133315="UTC+5","Екатеринбургское время",IF(H133315="UTC+6","Омское время",IF(H133315="UTC+7","Красноярское время",IF(H133315="UTC+8","Иркутское время",IF(H133315="UTC+9","Якутское время",IF(H133315="UTC+10","Владивостокское время",IF(H133315="UTC+11","Магаданское время",IF(H133315="UTC+12","Камчатское время",IF(H133315="UTC+0","Запределами России",IF(H133315="UTC-1","Запределами России",IF(H133315="UTC-2","Запределами России",IF(H133315="UTC-3","Запределами России",IF(H133315="UTC-4","Запределами России",IF(H133315="UTC-5","Запределами России",IF(H133315="UTC-6","Запределами России",IF(H133315="UTC-7","Запределами России",IF(H133315="UTC-8","Запределами России",IF(H133315="UTC-9","Запределами России",0))))))))))))))))))))))</f>
        <v>Самарское время</v>
      </c>
      <c s="71"/>
    </row>
    <row r="133316" spans="1:10" ht="15">
      <c r="A133316">
        <v>332101</v>
      </c>
      <c>
        <v>93597</v>
      </c>
      <c s="2">
        <v>44338.462970873792</v>
      </c>
      <c>
        <v>349014</v>
      </c>
      <c s="71">
        <v>7</v>
      </c>
      <c>
        <v>11</v>
      </c>
      <c s="71" t="str">
        <f t="shared" si="4166"/>
        <v>суббота</v>
      </c>
      <c s="71" t="str">
        <f>VLOOKUP(A133316,Подписчики!A:C,2,0)</f>
        <v>UTC+4</v>
      </c>
      <c s="71" t="str">
        <f t="shared" si="4167"/>
        <v>Самарское время</v>
      </c>
      <c s="71"/>
    </row>
    <row r="133317" spans="1:10" ht="15">
      <c r="A133317">
        <v>332101</v>
      </c>
      <c>
        <v>129499</v>
      </c>
      <c s="2">
        <v>44348.692744336571</v>
      </c>
      <c>
        <v>227775</v>
      </c>
      <c s="71">
        <v>3</v>
      </c>
      <c>
        <v>16</v>
      </c>
      <c s="71" t="str">
        <f t="shared" si="4166"/>
        <v>вторник</v>
      </c>
      <c s="71" t="str">
        <f>VLOOKUP(A133317,Подписчики!A:C,2,0)</f>
        <v>UTC+4</v>
      </c>
      <c s="71" t="str">
        <f t="shared" si="4167"/>
        <v>Самарское время</v>
      </c>
      <c s="71"/>
    </row>
    <row r="133318" spans="1:10" ht="15">
      <c r="A133318">
        <v>332101</v>
      </c>
      <c>
        <v>147672</v>
      </c>
      <c s="2">
        <v>44353.946789644018</v>
      </c>
      <c>
        <v>279337</v>
      </c>
      <c s="71">
        <v>1</v>
      </c>
      <c>
        <v>22</v>
      </c>
      <c s="71" t="str">
        <f t="shared" si="4166"/>
        <v>воскресенье</v>
      </c>
      <c s="71" t="str">
        <f>VLOOKUP(A133318,Подписчики!A:C,2,0)</f>
        <v>UTC+4</v>
      </c>
      <c s="71" t="str">
        <f t="shared" si="4167"/>
        <v>Самарское время</v>
      </c>
      <c s="71"/>
    </row>
    <row r="133319" spans="1:10" ht="15">
      <c r="A133319">
        <v>332101</v>
      </c>
      <c>
        <v>239265</v>
      </c>
      <c s="2">
        <v>44380.318979461044</v>
      </c>
      <c>
        <v>88863</v>
      </c>
      <c s="71">
        <v>7</v>
      </c>
      <c>
        <v>7</v>
      </c>
      <c s="71" t="str">
        <f t="shared" si="4166"/>
        <v>суббота</v>
      </c>
      <c s="71" t="str">
        <f>VLOOKUP(A133319,Подписчики!A:C,2,0)</f>
        <v>UTC+4</v>
      </c>
      <c s="71" t="str">
        <f t="shared" si="4167"/>
        <v>Самарское время</v>
      </c>
      <c s="71"/>
    </row>
    <row r="133320" spans="1:10" ht="15">
      <c r="A133320">
        <v>332101</v>
      </c>
      <c>
        <v>241605</v>
      </c>
      <c s="2">
        <v>44380.759087378647</v>
      </c>
      <c>
        <v>158978</v>
      </c>
      <c s="71">
        <v>7</v>
      </c>
      <c>
        <v>18</v>
      </c>
      <c s="71" t="str">
        <f t="shared" si="4166"/>
        <v>суббота</v>
      </c>
      <c s="71" t="str">
        <f>VLOOKUP(A133320,Подписчики!A:C,2,0)</f>
        <v>UTC+4</v>
      </c>
      <c s="71" t="str">
        <f t="shared" si="4167"/>
        <v>Самарское время</v>
      </c>
      <c s="71"/>
    </row>
    <row r="133321" spans="1:10" ht="15">
      <c r="A133321">
        <v>332101</v>
      </c>
      <c>
        <v>258857</v>
      </c>
      <c s="2">
        <v>44386.718634304212</v>
      </c>
      <c>
        <v>209122</v>
      </c>
      <c s="71">
        <v>6</v>
      </c>
      <c>
        <v>17</v>
      </c>
      <c s="71" t="str">
        <f t="shared" si="4166"/>
        <v>пятница</v>
      </c>
      <c s="71" t="str">
        <f>VLOOKUP(A133321,Подписчики!A:C,2,0)</f>
        <v>UTC+4</v>
      </c>
      <c s="71" t="str">
        <f t="shared" si="4167"/>
        <v>Самарское время</v>
      </c>
      <c s="71"/>
    </row>
    <row r="133322" spans="1:10" ht="15">
      <c r="A133322">
        <v>332101</v>
      </c>
      <c>
        <v>262980</v>
      </c>
      <c s="2">
        <v>44387.624783171523</v>
      </c>
      <c>
        <v>250679</v>
      </c>
      <c s="71">
        <v>7</v>
      </c>
      <c>
        <v>14</v>
      </c>
      <c s="71" t="str">
        <f t="shared" si="4166"/>
        <v>суббота</v>
      </c>
      <c s="71" t="str">
        <f>VLOOKUP(A133322,Подписчики!A:C,2,0)</f>
        <v>UTC+4</v>
      </c>
      <c s="71" t="str">
        <f t="shared" si="4167"/>
        <v>Самарское время</v>
      </c>
      <c s="71"/>
    </row>
    <row r="133323" spans="1:10" ht="15">
      <c r="A133323">
        <v>332170</v>
      </c>
      <c>
        <v>114035</v>
      </c>
      <c s="2">
        <v>44344.785786407767</v>
      </c>
      <c>
        <v>240291</v>
      </c>
      <c s="71">
        <v>6</v>
      </c>
      <c>
        <v>18</v>
      </c>
      <c s="71" t="str">
        <f t="shared" si="4166"/>
        <v>пятница</v>
      </c>
      <c s="71" t="str">
        <f>VLOOKUP(A133323,Подписчики!A:C,2,0)</f>
        <v>UTC+2</v>
      </c>
      <c s="71" t="str">
        <f t="shared" si="4167"/>
        <v>Калиниградское время</v>
      </c>
      <c s="71"/>
    </row>
    <row r="133324" spans="1:10" ht="15">
      <c r="A133324">
        <v>332170</v>
      </c>
      <c>
        <v>120928</v>
      </c>
      <c s="2">
        <v>44346.056367687001</v>
      </c>
      <c>
        <v>230507</v>
      </c>
      <c s="71">
        <v>1</v>
      </c>
      <c>
        <v>1</v>
      </c>
      <c s="71" t="str">
        <f t="shared" si="4166"/>
        <v>воскресенье</v>
      </c>
      <c s="71" t="str">
        <f>VLOOKUP(A133324,Подписчики!A:C,2,0)</f>
        <v>UTC+2</v>
      </c>
      <c s="71" t="str">
        <f t="shared" si="4167"/>
        <v>Калиниградское время</v>
      </c>
      <c s="71"/>
    </row>
    <row r="133325" spans="1:10" ht="15">
      <c r="A133325">
        <v>332170</v>
      </c>
      <c>
        <v>154424</v>
      </c>
      <c s="2">
        <v>44356.64824595469</v>
      </c>
      <c>
        <v>158978</v>
      </c>
      <c s="71">
        <v>4</v>
      </c>
      <c>
        <v>15</v>
      </c>
      <c s="71" t="str">
        <f t="shared" si="4166"/>
        <v>среда</v>
      </c>
      <c s="71" t="str">
        <f>VLOOKUP(A133325,Подписчики!A:C,2,0)</f>
        <v>UTC+2</v>
      </c>
      <c s="71" t="str">
        <f t="shared" si="4167"/>
        <v>Калиниградское время</v>
      </c>
      <c s="71"/>
    </row>
    <row r="133326" spans="1:10" ht="15">
      <c r="A133326">
        <v>332170</v>
      </c>
      <c>
        <v>162492</v>
      </c>
      <c s="2">
        <v>44358.860220064722</v>
      </c>
      <c>
        <v>411922</v>
      </c>
      <c s="71">
        <v>6</v>
      </c>
      <c>
        <v>20</v>
      </c>
      <c s="71" t="str">
        <f t="shared" si="4166"/>
        <v>пятница</v>
      </c>
      <c s="71" t="str">
        <f>VLOOKUP(A133326,Подписчики!A:C,2,0)</f>
        <v>UTC+2</v>
      </c>
      <c s="71" t="str">
        <f t="shared" si="4167"/>
        <v>Калиниградское время</v>
      </c>
      <c s="71"/>
    </row>
    <row r="133327" spans="1:10" ht="15">
      <c r="A133327">
        <v>332170</v>
      </c>
      <c>
        <v>166091</v>
      </c>
      <c s="2">
        <v>44359.69594409009</v>
      </c>
      <c>
        <v>330333</v>
      </c>
      <c s="71">
        <v>7</v>
      </c>
      <c>
        <v>16</v>
      </c>
      <c s="71" t="str">
        <f t="shared" si="4166"/>
        <v>суббота</v>
      </c>
      <c s="71" t="str">
        <f>VLOOKUP(A133327,Подписчики!A:C,2,0)</f>
        <v>UTC+2</v>
      </c>
      <c s="71" t="str">
        <f t="shared" si="4167"/>
        <v>Калиниградское время</v>
      </c>
      <c s="71"/>
    </row>
    <row r="133328" spans="1:10" ht="15">
      <c r="A133328">
        <v>332170</v>
      </c>
      <c>
        <v>169937</v>
      </c>
      <c s="2">
        <v>44360.502700888086</v>
      </c>
      <c>
        <v>21760</v>
      </c>
      <c s="71">
        <v>1</v>
      </c>
      <c>
        <v>12</v>
      </c>
      <c s="71" t="str">
        <f t="shared" si="4166"/>
        <v>воскресенье</v>
      </c>
      <c s="71" t="str">
        <f>VLOOKUP(A133328,Подписчики!A:C,2,0)</f>
        <v>UTC+2</v>
      </c>
      <c s="71" t="str">
        <f t="shared" si="4167"/>
        <v>Калиниградское время</v>
      </c>
      <c s="71"/>
    </row>
    <row r="133329" spans="1:10" ht="15">
      <c r="A133329">
        <v>332170</v>
      </c>
      <c>
        <v>247520</v>
      </c>
      <c s="2">
        <v>44382.526886731386</v>
      </c>
      <c>
        <v>474478</v>
      </c>
      <c s="71">
        <v>2</v>
      </c>
      <c>
        <v>12</v>
      </c>
      <c s="71" t="str">
        <f t="shared" si="4166"/>
        <v>понедельник</v>
      </c>
      <c s="71" t="str">
        <f>VLOOKUP(A133329,Подписчики!A:C,2,0)</f>
        <v>UTC+2</v>
      </c>
      <c s="71" t="str">
        <f t="shared" si="4167"/>
        <v>Калиниградское время</v>
      </c>
      <c s="71"/>
    </row>
    <row r="133330" spans="1:10" ht="15">
      <c r="A133330">
        <v>332170</v>
      </c>
      <c>
        <v>265098</v>
      </c>
      <c s="2">
        <v>44387.878019417476</v>
      </c>
      <c>
        <v>215130</v>
      </c>
      <c s="71">
        <v>7</v>
      </c>
      <c>
        <v>21</v>
      </c>
      <c s="71" t="str">
        <f t="shared" si="4166"/>
        <v>суббота</v>
      </c>
      <c s="71" t="str">
        <f>VLOOKUP(A133330,Подписчики!A:C,2,0)</f>
        <v>UTC+2</v>
      </c>
      <c s="71" t="str">
        <f t="shared" si="4167"/>
        <v>Калиниградское время</v>
      </c>
      <c s="71"/>
    </row>
    <row r="133331" spans="1:10" ht="15">
      <c r="A133331">
        <v>332170</v>
      </c>
      <c>
        <v>274802</v>
      </c>
      <c s="2">
        <v>44390.772841423946</v>
      </c>
      <c>
        <v>153893</v>
      </c>
      <c s="71">
        <v>3</v>
      </c>
      <c>
        <v>18</v>
      </c>
      <c s="71" t="str">
        <f t="shared" si="4166"/>
        <v>вторник</v>
      </c>
      <c s="71" t="str">
        <f>VLOOKUP(A133331,Подписчики!A:C,2,0)</f>
        <v>UTC+2</v>
      </c>
      <c s="71" t="str">
        <f t="shared" si="4167"/>
        <v>Калиниградское время</v>
      </c>
      <c s="71"/>
    </row>
    <row r="133332" spans="1:10" ht="15">
      <c r="A133332">
        <v>332170</v>
      </c>
      <c>
        <v>282834</v>
      </c>
      <c s="2">
        <v>44393.627210355982</v>
      </c>
      <c>
        <v>250679</v>
      </c>
      <c s="71">
        <v>6</v>
      </c>
      <c>
        <v>15</v>
      </c>
      <c s="71" t="str">
        <f t="shared" si="4166"/>
        <v>пятница</v>
      </c>
      <c s="71" t="str">
        <f>VLOOKUP(A133332,Подписчики!A:C,2,0)</f>
        <v>UTC+2</v>
      </c>
      <c s="71" t="str">
        <f t="shared" si="4167"/>
        <v>Калиниградское время</v>
      </c>
      <c s="71"/>
    </row>
    <row r="133333" spans="1:10" ht="15">
      <c r="A133333">
        <v>332170</v>
      </c>
      <c>
        <v>306777</v>
      </c>
      <c s="2">
        <v>44400.700025889964</v>
      </c>
      <c>
        <v>242428</v>
      </c>
      <c s="71">
        <v>6</v>
      </c>
      <c>
        <v>16</v>
      </c>
      <c s="71" t="str">
        <f t="shared" si="4166"/>
        <v>пятница</v>
      </c>
      <c s="71" t="str">
        <f>VLOOKUP(A133333,Подписчики!A:C,2,0)</f>
        <v>UTC+2</v>
      </c>
      <c s="71" t="str">
        <f t="shared" si="4167"/>
        <v>Калиниградское время</v>
      </c>
      <c s="71"/>
    </row>
    <row r="133334" spans="1:10" ht="15">
      <c r="A133334">
        <v>332170</v>
      </c>
      <c>
        <v>360658</v>
      </c>
      <c s="2">
        <v>44415.732388349512</v>
      </c>
      <c>
        <v>320264</v>
      </c>
      <c s="71">
        <v>7</v>
      </c>
      <c>
        <v>17</v>
      </c>
      <c s="71" t="str">
        <f t="shared" si="4166"/>
        <v>суббота</v>
      </c>
      <c s="71" t="str">
        <f>VLOOKUP(A133334,Подписчики!A:C,2,0)</f>
        <v>UTC+2</v>
      </c>
      <c s="71" t="str">
        <f t="shared" si="4167"/>
        <v>Калиниградское время</v>
      </c>
      <c s="71"/>
    </row>
    <row r="133335" spans="1:10" ht="15">
      <c r="A133335">
        <v>332170</v>
      </c>
      <c>
        <v>366732</v>
      </c>
      <c s="2">
        <v>44417.278666666665</v>
      </c>
      <c>
        <v>323704</v>
      </c>
      <c s="71">
        <v>2</v>
      </c>
      <c>
        <v>6</v>
      </c>
      <c s="71" t="str">
        <f t="shared" si="4166"/>
        <v>понедельник</v>
      </c>
      <c s="71" t="str">
        <f>VLOOKUP(A133335,Подписчики!A:C,2,0)</f>
        <v>UTC+2</v>
      </c>
      <c s="71" t="str">
        <f t="shared" si="4167"/>
        <v>Калиниградское время</v>
      </c>
      <c s="71"/>
    </row>
    <row r="133336" spans="1:10" ht="15">
      <c r="A133336">
        <v>332170</v>
      </c>
      <c>
        <v>388672</v>
      </c>
      <c s="2">
        <v>44423.869928802589</v>
      </c>
      <c>
        <v>351192</v>
      </c>
      <c s="71">
        <v>1</v>
      </c>
      <c>
        <v>20</v>
      </c>
      <c s="71" t="str">
        <f t="shared" si="4166"/>
        <v>воскресенье</v>
      </c>
      <c s="71" t="str">
        <f>VLOOKUP(A133336,Подписчики!A:C,2,0)</f>
        <v>UTC+2</v>
      </c>
      <c s="71" t="str">
        <f t="shared" si="4167"/>
        <v>Калиниградское время</v>
      </c>
      <c s="71"/>
    </row>
    <row r="133337" spans="1:10" ht="15">
      <c r="A133337">
        <v>332170</v>
      </c>
      <c>
        <v>394874</v>
      </c>
      <c s="2">
        <v>44426.601320388349</v>
      </c>
      <c>
        <v>261473</v>
      </c>
      <c s="71">
        <v>4</v>
      </c>
      <c>
        <v>14</v>
      </c>
      <c s="71" t="str">
        <f t="shared" si="4166"/>
        <v>среда</v>
      </c>
      <c s="71" t="str">
        <f>VLOOKUP(A133337,Подписчики!A:C,2,0)</f>
        <v>UTC+2</v>
      </c>
      <c s="71" t="str">
        <f t="shared" si="4167"/>
        <v>Калиниградское время</v>
      </c>
      <c s="71"/>
    </row>
    <row r="133338" spans="1:10" ht="15">
      <c r="A133338">
        <v>332170</v>
      </c>
      <c>
        <v>403592</v>
      </c>
      <c s="2">
        <v>44429.2341380047</v>
      </c>
      <c>
        <v>372008</v>
      </c>
      <c s="71">
        <v>7</v>
      </c>
      <c>
        <v>5</v>
      </c>
      <c s="71" t="str">
        <f t="shared" si="4166"/>
        <v>суббота</v>
      </c>
      <c s="71" t="str">
        <f>VLOOKUP(A133338,Подписчики!A:C,2,0)</f>
        <v>UTC+2</v>
      </c>
      <c s="71" t="str">
        <f t="shared" si="4167"/>
        <v>Калиниградское время</v>
      </c>
      <c s="71"/>
    </row>
    <row r="133339" spans="1:10" ht="15">
      <c r="A133339">
        <v>332209</v>
      </c>
      <c>
        <v>77157</v>
      </c>
      <c s="2">
        <v>44332.551988280895</v>
      </c>
      <c>
        <v>158978</v>
      </c>
      <c s="71">
        <v>1</v>
      </c>
      <c>
        <v>13</v>
      </c>
      <c s="71" t="str">
        <f t="shared" si="4166"/>
        <v>воскресенье</v>
      </c>
      <c s="71" t="str">
        <f>VLOOKUP(A133339,Подписчики!A:C,2,0)</f>
        <v>UTC+1</v>
      </c>
      <c s="71" t="str">
        <f t="shared" si="4167"/>
        <v>Центральноевропейское время</v>
      </c>
      <c s="71"/>
    </row>
    <row r="133340" spans="1:10" ht="15">
      <c r="A133340">
        <v>332209</v>
      </c>
      <c>
        <v>84767</v>
      </c>
      <c s="2">
        <v>44335.696385113268</v>
      </c>
      <c>
        <v>230507</v>
      </c>
      <c s="71">
        <v>4</v>
      </c>
      <c>
        <v>16</v>
      </c>
      <c s="71" t="str">
        <f t="shared" si="4166"/>
        <v>среда</v>
      </c>
      <c s="71" t="str">
        <f>VLOOKUP(A133340,Подписчики!A:C,2,0)</f>
        <v>UTC+1</v>
      </c>
      <c s="71" t="str">
        <f t="shared" si="4167"/>
        <v>Центральноевропейское время</v>
      </c>
      <c s="71"/>
    </row>
    <row r="133341" spans="1:10" ht="15">
      <c r="A133341">
        <v>332209</v>
      </c>
      <c>
        <v>128871</v>
      </c>
      <c s="2">
        <v>44348.563699029131</v>
      </c>
      <c>
        <v>250679</v>
      </c>
      <c s="71">
        <v>3</v>
      </c>
      <c>
        <v>13</v>
      </c>
      <c s="71" t="str">
        <f t="shared" si="4166"/>
        <v>вторник</v>
      </c>
      <c s="71" t="str">
        <f>VLOOKUP(A133341,Подписчики!A:C,2,0)</f>
        <v>UTC+1</v>
      </c>
      <c s="71" t="str">
        <f t="shared" si="4167"/>
        <v>Центральноевропейское время</v>
      </c>
      <c s="71"/>
    </row>
    <row r="133342" spans="1:10" ht="15">
      <c r="A133342">
        <v>332209</v>
      </c>
      <c>
        <v>196733</v>
      </c>
      <c s="2">
        <v>44367.890559870553</v>
      </c>
      <c>
        <v>400113</v>
      </c>
      <c s="71">
        <v>1</v>
      </c>
      <c>
        <v>21</v>
      </c>
      <c s="71" t="str">
        <f t="shared" si="4166"/>
        <v>воскресенье</v>
      </c>
      <c s="71" t="str">
        <f>VLOOKUP(A133342,Подписчики!A:C,2,0)</f>
        <v>UTC+1</v>
      </c>
      <c s="71" t="str">
        <f t="shared" si="4167"/>
        <v>Центральноевропейское время</v>
      </c>
      <c s="71"/>
    </row>
    <row r="133343" spans="1:10" ht="15">
      <c r="A133343">
        <v>332209</v>
      </c>
      <c>
        <v>199367</v>
      </c>
      <c s="2">
        <v>44368.812889967638</v>
      </c>
      <c>
        <v>347008</v>
      </c>
      <c s="71">
        <v>2</v>
      </c>
      <c>
        <v>19</v>
      </c>
      <c s="71" t="str">
        <f t="shared" si="4166"/>
        <v>понедельник</v>
      </c>
      <c s="71" t="str">
        <f>VLOOKUP(A133343,Подписчики!A:C,2,0)</f>
        <v>UTC+1</v>
      </c>
      <c s="71" t="str">
        <f t="shared" si="4167"/>
        <v>Центральноевропейское время</v>
      </c>
      <c s="71"/>
    </row>
    <row r="133344" spans="1:10" ht="15">
      <c r="A133344">
        <v>332212</v>
      </c>
      <c>
        <v>11800</v>
      </c>
      <c s="2">
        <v>44302.78052750809</v>
      </c>
      <c>
        <v>82319</v>
      </c>
      <c s="71">
        <v>6</v>
      </c>
      <c>
        <v>18</v>
      </c>
      <c s="71" t="str">
        <f t="shared" si="4166"/>
        <v>пятница</v>
      </c>
      <c s="71" t="str">
        <f>VLOOKUP(A133344,Подписчики!A:C,2,0)</f>
        <v>UTC+1</v>
      </c>
      <c s="71" t="str">
        <f t="shared" si="4167"/>
        <v>Центральноевропейское время</v>
      </c>
      <c s="71"/>
    </row>
    <row r="133345" spans="1:10" ht="15">
      <c r="A133345">
        <v>332212</v>
      </c>
      <c>
        <v>13327</v>
      </c>
      <c s="2">
        <v>44303.706093851135</v>
      </c>
      <c>
        <v>411922</v>
      </c>
      <c s="71">
        <v>7</v>
      </c>
      <c>
        <v>16</v>
      </c>
      <c s="71" t="str">
        <f t="shared" si="4166"/>
        <v>суббота</v>
      </c>
      <c s="71" t="str">
        <f>VLOOKUP(A133345,Подписчики!A:C,2,0)</f>
        <v>UTC+1</v>
      </c>
      <c s="71" t="str">
        <f t="shared" si="4167"/>
        <v>Центральноевропейское время</v>
      </c>
      <c s="71"/>
    </row>
    <row r="133346" spans="1:10" ht="15">
      <c r="A133346">
        <v>332212</v>
      </c>
      <c>
        <v>21588</v>
      </c>
      <c s="2">
        <v>44309.793472491911</v>
      </c>
      <c>
        <v>118549</v>
      </c>
      <c s="71">
        <v>6</v>
      </c>
      <c>
        <v>19</v>
      </c>
      <c s="71" t="str">
        <f t="shared" si="4166"/>
        <v>пятница</v>
      </c>
      <c s="71" t="str">
        <f>VLOOKUP(A133346,Подписчики!A:C,2,0)</f>
        <v>UTC+1</v>
      </c>
      <c s="71" t="str">
        <f t="shared" si="4167"/>
        <v>Центральноевропейское время</v>
      </c>
      <c s="71"/>
    </row>
    <row r="133347" spans="1:10" ht="15">
      <c r="A133347">
        <v>332212</v>
      </c>
      <c>
        <v>34279</v>
      </c>
      <c s="2">
        <v>44315.78214563107</v>
      </c>
      <c>
        <v>60890</v>
      </c>
      <c s="71">
        <v>5</v>
      </c>
      <c>
        <v>18</v>
      </c>
      <c s="71" t="str">
        <f t="shared" si="4166"/>
        <v>четверг</v>
      </c>
      <c s="71" t="str">
        <f>VLOOKUP(A133347,Подписчики!A:C,2,0)</f>
        <v>UTC+1</v>
      </c>
      <c s="71" t="str">
        <f t="shared" si="4167"/>
        <v>Центральноевропейское время</v>
      </c>
      <c s="71"/>
    </row>
    <row r="133348" spans="1:10" ht="15">
      <c r="A133348">
        <v>332212</v>
      </c>
      <c>
        <v>35072</v>
      </c>
      <c s="2">
        <v>44316.232333333333</v>
      </c>
      <c>
        <v>454895</v>
      </c>
      <c s="71">
        <v>6</v>
      </c>
      <c>
        <v>5</v>
      </c>
      <c s="71" t="str">
        <f t="shared" si="4166"/>
        <v>пятница</v>
      </c>
      <c s="71" t="str">
        <f>VLOOKUP(A133348,Подписчики!A:C,2,0)</f>
        <v>UTC+1</v>
      </c>
      <c s="71" t="str">
        <f t="shared" si="4167"/>
        <v>Центральноевропейское время</v>
      </c>
      <c s="71"/>
    </row>
    <row r="133349" spans="1:10" ht="15">
      <c r="A133349">
        <v>332212</v>
      </c>
      <c>
        <v>40591</v>
      </c>
      <c s="2">
        <v>44317.90997734628</v>
      </c>
      <c>
        <v>351192</v>
      </c>
      <c s="71">
        <v>7</v>
      </c>
      <c>
        <v>21</v>
      </c>
      <c s="71" t="str">
        <f t="shared" si="4166"/>
        <v>суббота</v>
      </c>
      <c s="71" t="str">
        <f>VLOOKUP(A133349,Подписчики!A:C,2,0)</f>
        <v>UTC+1</v>
      </c>
      <c s="71" t="str">
        <f t="shared" si="4167"/>
        <v>Центральноевропейское время</v>
      </c>
      <c s="71"/>
    </row>
    <row r="133350" spans="1:10" ht="15">
      <c r="A133350">
        <v>332212</v>
      </c>
      <c>
        <v>44987</v>
      </c>
      <c s="2">
        <v>44319.744928802589</v>
      </c>
      <c>
        <v>347393</v>
      </c>
      <c s="71">
        <v>2</v>
      </c>
      <c>
        <v>17</v>
      </c>
      <c s="71" t="str">
        <f t="shared" si="4166"/>
        <v>понедельник</v>
      </c>
      <c s="71" t="str">
        <f>VLOOKUP(A133350,Подписчики!A:C,2,0)</f>
        <v>UTC+1</v>
      </c>
      <c s="71" t="str">
        <f t="shared" si="4167"/>
        <v>Центральноевропейское время</v>
      </c>
      <c s="71"/>
    </row>
    <row r="133351" spans="1:10" ht="15">
      <c r="A133351">
        <v>332212</v>
      </c>
      <c>
        <v>53761</v>
      </c>
      <c s="2">
        <v>44323.939103559875</v>
      </c>
      <c>
        <v>285253</v>
      </c>
      <c s="71">
        <v>6</v>
      </c>
      <c>
        <v>22</v>
      </c>
      <c s="71" t="str">
        <f t="shared" si="4166"/>
        <v>пятница</v>
      </c>
      <c s="71" t="str">
        <f>VLOOKUP(A133351,Подписчики!A:C,2,0)</f>
        <v>UTC+1</v>
      </c>
      <c s="71" t="str">
        <f t="shared" si="4167"/>
        <v>Центральноевропейское время</v>
      </c>
      <c s="71"/>
    </row>
    <row r="133352" spans="1:10" ht="15">
      <c r="A133352">
        <v>332212</v>
      </c>
      <c>
        <v>59379</v>
      </c>
      <c s="2">
        <v>44325.796708737864</v>
      </c>
      <c>
        <v>179296</v>
      </c>
      <c s="71">
        <v>1</v>
      </c>
      <c>
        <v>19</v>
      </c>
      <c s="71" t="str">
        <f t="shared" si="4166"/>
        <v>воскресенье</v>
      </c>
      <c s="71" t="str">
        <f>VLOOKUP(A133352,Подписчики!A:C,2,0)</f>
        <v>UTC+1</v>
      </c>
      <c s="71" t="str">
        <f t="shared" si="4167"/>
        <v>Центральноевропейское время</v>
      </c>
      <c s="71"/>
    </row>
    <row r="133353" spans="1:10" ht="15">
      <c r="A133353">
        <v>332212</v>
      </c>
      <c>
        <v>91165</v>
      </c>
      <c s="2">
        <v>44337.854961165052</v>
      </c>
      <c>
        <v>361821</v>
      </c>
      <c s="71">
        <v>6</v>
      </c>
      <c>
        <v>20</v>
      </c>
      <c s="71" t="str">
        <f t="shared" si="4166"/>
        <v>пятница</v>
      </c>
      <c s="71" t="str">
        <f>VLOOKUP(A133353,Подписчики!A:C,2,0)</f>
        <v>UTC+1</v>
      </c>
      <c s="71" t="str">
        <f t="shared" si="4167"/>
        <v>Центральноевропейское время</v>
      </c>
      <c s="71"/>
    </row>
    <row r="133354" spans="1:10" ht="15">
      <c r="A133354">
        <v>332212</v>
      </c>
      <c>
        <v>97585</v>
      </c>
      <c s="2">
        <v>44339.487647249196</v>
      </c>
      <c>
        <v>237520</v>
      </c>
      <c s="71">
        <v>1</v>
      </c>
      <c>
        <v>11</v>
      </c>
      <c s="71" t="str">
        <f t="shared" si="4166"/>
        <v>воскресенье</v>
      </c>
      <c s="71" t="str">
        <f>VLOOKUP(A133354,Подписчики!A:C,2,0)</f>
        <v>UTC+1</v>
      </c>
      <c s="71" t="str">
        <f t="shared" si="4167"/>
        <v>Центральноевропейское время</v>
      </c>
      <c s="71"/>
    </row>
    <row r="133355" spans="1:10" ht="15">
      <c r="A133355">
        <v>332229</v>
      </c>
      <c>
        <v>11823</v>
      </c>
      <c s="2">
        <v>44302.796708737864</v>
      </c>
      <c>
        <v>411922</v>
      </c>
      <c s="71">
        <v>6</v>
      </c>
      <c>
        <v>19</v>
      </c>
      <c s="71" t="str">
        <f t="shared" si="4166"/>
        <v>пятница</v>
      </c>
      <c s="71" t="str">
        <f>VLOOKUP(A133355,Подписчики!A:C,2,0)</f>
        <v>UTC+1</v>
      </c>
      <c s="71" t="str">
        <f t="shared" si="4167"/>
        <v>Центральноевропейское время</v>
      </c>
      <c s="71"/>
    </row>
    <row r="133356" spans="1:10" ht="15">
      <c r="A133356">
        <v>332229</v>
      </c>
      <c>
        <v>13107</v>
      </c>
      <c s="2">
        <v>44303.636514563106</v>
      </c>
      <c>
        <v>158978</v>
      </c>
      <c s="71">
        <v>7</v>
      </c>
      <c>
        <v>15</v>
      </c>
      <c s="71" t="str">
        <f t="shared" si="4166"/>
        <v>суббота</v>
      </c>
      <c s="71" t="str">
        <f>VLOOKUP(A133356,Подписчики!A:C,2,0)</f>
        <v>UTC+1</v>
      </c>
      <c s="71" t="str">
        <f t="shared" si="4167"/>
        <v>Центральноевропейское время</v>
      </c>
      <c s="71"/>
    </row>
    <row r="133357" spans="1:10" ht="15">
      <c r="A133357">
        <v>332302</v>
      </c>
      <c>
        <v>29775</v>
      </c>
      <c s="2">
        <v>44313.513132686086</v>
      </c>
      <c>
        <v>316288</v>
      </c>
      <c s="71">
        <v>3</v>
      </c>
      <c>
        <v>12</v>
      </c>
      <c s="71" t="str">
        <f t="shared" si="4166"/>
        <v>вторник</v>
      </c>
      <c s="71" t="str">
        <f>VLOOKUP(A133357,Подписчики!A:C,2,0)</f>
        <v>UTC+0</v>
      </c>
      <c s="71" t="str">
        <f t="shared" si="4167"/>
        <v>Запределами России</v>
      </c>
      <c s="71"/>
    </row>
    <row r="133358" spans="1:10" ht="15">
      <c r="A133358">
        <v>332302</v>
      </c>
      <c>
        <v>42642</v>
      </c>
      <c s="2">
        <v>44318.731579288025</v>
      </c>
      <c>
        <v>153893</v>
      </c>
      <c s="71">
        <v>1</v>
      </c>
      <c>
        <v>17</v>
      </c>
      <c s="71" t="str">
        <f t="shared" si="4166"/>
        <v>воскресенье</v>
      </c>
      <c s="71" t="str">
        <f>VLOOKUP(A133358,Подписчики!A:C,2,0)</f>
        <v>UTC+0</v>
      </c>
      <c s="71" t="str">
        <f t="shared" si="4167"/>
        <v>Запределами России</v>
      </c>
      <c s="71"/>
    </row>
    <row r="133359" spans="1:10" ht="15">
      <c r="A133359">
        <v>332302</v>
      </c>
      <c>
        <v>91233</v>
      </c>
      <c s="2">
        <v>44337.861029126216</v>
      </c>
      <c>
        <v>158978</v>
      </c>
      <c s="71">
        <v>6</v>
      </c>
      <c>
        <v>20</v>
      </c>
      <c s="71" t="str">
        <f t="shared" si="4166"/>
        <v>пятница</v>
      </c>
      <c s="71" t="str">
        <f>VLOOKUP(A133359,Подписчики!A:C,2,0)</f>
        <v>UTC+0</v>
      </c>
      <c s="71" t="str">
        <f t="shared" si="4167"/>
        <v>Запределами России</v>
      </c>
      <c s="71"/>
    </row>
    <row r="133360" spans="1:10" ht="15">
      <c r="A133360">
        <v>332344</v>
      </c>
      <c>
        <v>169903</v>
      </c>
      <c s="2">
        <v>44360.49816504855</v>
      </c>
      <c>
        <v>180863</v>
      </c>
      <c s="71">
        <v>1</v>
      </c>
      <c>
        <v>11</v>
      </c>
      <c s="71" t="str">
        <f t="shared" si="4166"/>
        <v>воскресенье</v>
      </c>
      <c s="71" t="str">
        <f>VLOOKUP(A133360,Подписчики!A:C,2,0)</f>
        <v>UTC+7</v>
      </c>
      <c s="71" t="str">
        <f t="shared" si="4167"/>
        <v>Красноярское время</v>
      </c>
      <c s="71"/>
    </row>
    <row r="133361" spans="1:10" ht="15">
      <c r="A133361">
        <v>332344</v>
      </c>
      <c>
        <v>207348</v>
      </c>
      <c s="2">
        <v>44371.609815533986</v>
      </c>
      <c>
        <v>417856</v>
      </c>
      <c s="71">
        <v>5</v>
      </c>
      <c>
        <v>14</v>
      </c>
      <c s="71" t="str">
        <f t="shared" si="4166"/>
        <v>четверг</v>
      </c>
      <c s="71" t="str">
        <f>VLOOKUP(A133361,Подписчики!A:C,2,0)</f>
        <v>UTC+7</v>
      </c>
      <c s="71" t="str">
        <f t="shared" si="4167"/>
        <v>Красноярское время</v>
      </c>
      <c s="71"/>
    </row>
    <row r="133362" spans="1:10" ht="15">
      <c r="A133362">
        <v>332344</v>
      </c>
      <c>
        <v>262290</v>
      </c>
      <c s="2">
        <v>44387.503019417476</v>
      </c>
      <c>
        <v>111368</v>
      </c>
      <c s="71">
        <v>7</v>
      </c>
      <c>
        <v>12</v>
      </c>
      <c s="71" t="str">
        <f t="shared" si="4166"/>
        <v>суббота</v>
      </c>
      <c s="71" t="str">
        <f>VLOOKUP(A133362,Подписчики!A:C,2,0)</f>
        <v>UTC+7</v>
      </c>
      <c s="71" t="str">
        <f t="shared" si="4167"/>
        <v>Красноярское время</v>
      </c>
      <c s="71"/>
    </row>
    <row r="133363" spans="1:10" ht="15">
      <c r="A133363">
        <v>332344</v>
      </c>
      <c>
        <v>355379</v>
      </c>
      <c s="2">
        <v>44414.708521035602</v>
      </c>
      <c>
        <v>409308</v>
      </c>
      <c s="71">
        <v>6</v>
      </c>
      <c>
        <v>17</v>
      </c>
      <c s="71" t="str">
        <f t="shared" si="4166"/>
        <v>пятница</v>
      </c>
      <c s="71" t="str">
        <f>VLOOKUP(A133363,Подписчики!A:C,2,0)</f>
        <v>UTC+7</v>
      </c>
      <c s="71" t="str">
        <f t="shared" si="4167"/>
        <v>Красноярское время</v>
      </c>
      <c s="71"/>
    </row>
    <row r="133364" spans="1:10" ht="15">
      <c r="A133364">
        <v>332344</v>
      </c>
      <c>
        <v>357743</v>
      </c>
      <c s="2">
        <v>44415.089632862328</v>
      </c>
      <c>
        <v>158978</v>
      </c>
      <c s="71">
        <v>7</v>
      </c>
      <c>
        <v>2</v>
      </c>
      <c s="71" t="str">
        <f t="shared" si="4166"/>
        <v>суббота</v>
      </c>
      <c s="71" t="str">
        <f>VLOOKUP(A133364,Подписчики!A:C,2,0)</f>
        <v>UTC+7</v>
      </c>
      <c s="71" t="str">
        <f t="shared" si="4167"/>
        <v>Красноярское время</v>
      </c>
      <c s="71"/>
    </row>
    <row r="133365" spans="1:10" ht="15">
      <c r="A133365">
        <v>332344</v>
      </c>
      <c>
        <v>386588</v>
      </c>
      <c s="2">
        <v>44423.519333333337</v>
      </c>
      <c>
        <v>298909</v>
      </c>
      <c s="71">
        <v>1</v>
      </c>
      <c>
        <v>12</v>
      </c>
      <c s="71" t="str">
        <f t="shared" si="4166"/>
        <v>воскресенье</v>
      </c>
      <c s="71" t="str">
        <f>VLOOKUP(A133365,Подписчики!A:C,2,0)</f>
        <v>UTC+7</v>
      </c>
      <c s="71" t="str">
        <f t="shared" si="4167"/>
        <v>Красноярское время</v>
      </c>
      <c s="71"/>
    </row>
    <row r="133366" spans="1:10" ht="15">
      <c r="A133366">
        <v>332344</v>
      </c>
      <c>
        <v>395301</v>
      </c>
      <c s="2">
        <v>44426.689103559875</v>
      </c>
      <c>
        <v>5151</v>
      </c>
      <c s="71">
        <v>4</v>
      </c>
      <c>
        <v>16</v>
      </c>
      <c s="71" t="str">
        <f t="shared" si="4166"/>
        <v>среда</v>
      </c>
      <c s="71" t="str">
        <f>VLOOKUP(A133366,Подписчики!A:C,2,0)</f>
        <v>UTC+7</v>
      </c>
      <c s="71" t="str">
        <f t="shared" si="4167"/>
        <v>Красноярское время</v>
      </c>
      <c s="71"/>
    </row>
    <row r="133367" spans="1:10" ht="15">
      <c r="A133367">
        <v>332350</v>
      </c>
      <c>
        <v>48215</v>
      </c>
      <c s="2">
        <v>44321.437080906151</v>
      </c>
      <c>
        <v>250679</v>
      </c>
      <c s="71">
        <v>4</v>
      </c>
      <c>
        <v>10</v>
      </c>
      <c s="71" t="str">
        <f t="shared" si="4166"/>
        <v>среда</v>
      </c>
      <c s="71" t="str">
        <f>VLOOKUP(A133367,Подписчики!A:C,2,0)</f>
        <v>UTC+0</v>
      </c>
      <c s="71" t="str">
        <f t="shared" si="4167"/>
        <v>Запределами России</v>
      </c>
      <c s="71"/>
    </row>
    <row r="133368" spans="1:10" ht="15">
      <c r="A133368">
        <v>332350</v>
      </c>
      <c>
        <v>83423</v>
      </c>
      <c s="2">
        <v>44334.873974110029</v>
      </c>
      <c>
        <v>379939</v>
      </c>
      <c s="71">
        <v>3</v>
      </c>
      <c>
        <v>20</v>
      </c>
      <c s="71" t="str">
        <f t="shared" si="4166"/>
        <v>вторник</v>
      </c>
      <c s="71" t="str">
        <f>VLOOKUP(A133368,Подписчики!A:C,2,0)</f>
        <v>UTC+0</v>
      </c>
      <c s="71" t="str">
        <f t="shared" si="4167"/>
        <v>Запределами России</v>
      </c>
      <c s="71"/>
    </row>
    <row r="133369" spans="1:10" ht="15">
      <c r="A133369">
        <v>332350</v>
      </c>
      <c>
        <v>85414</v>
      </c>
      <c s="2">
        <v>44335.804394822007</v>
      </c>
      <c>
        <v>351192</v>
      </c>
      <c s="71">
        <v>4</v>
      </c>
      <c>
        <v>19</v>
      </c>
      <c s="71" t="str">
        <f t="shared" si="4166"/>
        <v>среда</v>
      </c>
      <c s="71" t="str">
        <f>VLOOKUP(A133369,Подписчики!A:C,2,0)</f>
        <v>UTC+0</v>
      </c>
      <c s="71" t="str">
        <f t="shared" si="4167"/>
        <v>Запределами России</v>
      </c>
      <c s="71"/>
    </row>
    <row r="133370" spans="1:10" ht="15">
      <c r="A133370">
        <v>332350</v>
      </c>
      <c>
        <v>91295</v>
      </c>
      <c s="2">
        <v>44337.867501618122</v>
      </c>
      <c>
        <v>472330</v>
      </c>
      <c s="71">
        <v>6</v>
      </c>
      <c>
        <v>20</v>
      </c>
      <c s="71" t="str">
        <f t="shared" si="4166"/>
        <v>пятница</v>
      </c>
      <c s="71" t="str">
        <f>VLOOKUP(A133370,Подписчики!A:C,2,0)</f>
        <v>UTC+0</v>
      </c>
      <c s="71" t="str">
        <f t="shared" si="4167"/>
        <v>Запределами России</v>
      </c>
      <c s="71"/>
    </row>
    <row r="133371" spans="1:10" ht="15">
      <c r="A133371">
        <v>332350</v>
      </c>
      <c>
        <v>113945</v>
      </c>
      <c s="2">
        <v>44344.780122977347</v>
      </c>
      <c>
        <v>3001</v>
      </c>
      <c s="71">
        <v>6</v>
      </c>
      <c>
        <v>18</v>
      </c>
      <c s="71" t="str">
        <f t="shared" si="4166"/>
        <v>пятница</v>
      </c>
      <c s="71" t="str">
        <f>VLOOKUP(A133371,Подписчики!A:C,2,0)</f>
        <v>UTC+0</v>
      </c>
      <c s="71" t="str">
        <f t="shared" si="4167"/>
        <v>Запределами России</v>
      </c>
      <c s="71"/>
    </row>
    <row r="133372" spans="1:10" ht="15">
      <c r="A133372">
        <v>332350</v>
      </c>
      <c>
        <v>142290</v>
      </c>
      <c s="2">
        <v>44352.726724919092</v>
      </c>
      <c>
        <v>333889</v>
      </c>
      <c s="71">
        <v>7</v>
      </c>
      <c>
        <v>17</v>
      </c>
      <c s="71" t="str">
        <f t="shared" si="4166"/>
        <v>суббота</v>
      </c>
      <c s="71" t="str">
        <f>VLOOKUP(A133372,Подписчики!A:C,2,0)</f>
        <v>UTC+0</v>
      </c>
      <c s="71" t="str">
        <f t="shared" si="4167"/>
        <v>Запределами России</v>
      </c>
      <c s="71"/>
    </row>
    <row r="133373" spans="1:10" ht="15">
      <c r="A133373">
        <v>332350</v>
      </c>
      <c>
        <v>190589</v>
      </c>
      <c s="2">
        <v>44366.665578173161</v>
      </c>
      <c>
        <v>118549</v>
      </c>
      <c s="71">
        <v>7</v>
      </c>
      <c>
        <v>15</v>
      </c>
      <c s="71" t="str">
        <f t="shared" si="4166"/>
        <v>суббота</v>
      </c>
      <c s="71" t="str">
        <f>VLOOKUP(A133373,Подписчики!A:C,2,0)</f>
        <v>UTC+0</v>
      </c>
      <c s="71" t="str">
        <f t="shared" si="4167"/>
        <v>Запределами России</v>
      </c>
      <c s="71"/>
    </row>
    <row r="133374" spans="1:10" ht="15">
      <c r="A133374">
        <v>332422</v>
      </c>
      <c>
        <v>7058</v>
      </c>
      <c s="2">
        <v>44296.722275080909</v>
      </c>
      <c>
        <v>411922</v>
      </c>
      <c s="71">
        <v>7</v>
      </c>
      <c>
        <v>17</v>
      </c>
      <c s="71" t="str">
        <f t="shared" si="4166"/>
        <v>суббота</v>
      </c>
      <c s="71" t="str">
        <f>VLOOKUP(A133374,Подписчики!A:C,2,0)</f>
        <v>UTC+1</v>
      </c>
      <c s="71" t="str">
        <f t="shared" si="4167"/>
        <v>Центральноевропейское время</v>
      </c>
      <c s="71"/>
    </row>
    <row r="133375" spans="1:10" ht="15">
      <c r="A133375">
        <v>332422</v>
      </c>
      <c>
        <v>9896</v>
      </c>
      <c s="2">
        <v>44300.756255663429</v>
      </c>
      <c>
        <v>104958</v>
      </c>
      <c s="71">
        <v>4</v>
      </c>
      <c>
        <v>18</v>
      </c>
      <c s="71" t="str">
        <f t="shared" si="4166"/>
        <v>среда</v>
      </c>
      <c s="71" t="str">
        <f>VLOOKUP(A133375,Подписчики!A:C,2,0)</f>
        <v>UTC+1</v>
      </c>
      <c s="71" t="str">
        <f t="shared" si="4167"/>
        <v>Центральноевропейское время</v>
      </c>
      <c s="71"/>
    </row>
    <row r="133376" spans="1:10" ht="15">
      <c r="A133376">
        <v>332422</v>
      </c>
      <c>
        <v>15129</v>
      </c>
      <c s="2">
        <v>44304.799944983824</v>
      </c>
      <c>
        <v>351192</v>
      </c>
      <c s="71">
        <v>1</v>
      </c>
      <c>
        <v>19</v>
      </c>
      <c s="71" t="str">
        <f t="shared" si="4166"/>
        <v>воскресенье</v>
      </c>
      <c s="71" t="str">
        <f>VLOOKUP(A133376,Подписчики!A:C,2,0)</f>
        <v>UTC+1</v>
      </c>
      <c s="71" t="str">
        <f t="shared" si="4167"/>
        <v>Центральноевропейское время</v>
      </c>
      <c s="71"/>
    </row>
    <row r="133377" spans="1:10" ht="15">
      <c r="A133377">
        <v>332422</v>
      </c>
      <c>
        <v>17909</v>
      </c>
      <c s="2">
        <v>44307.464993527508</v>
      </c>
      <c>
        <v>81226</v>
      </c>
      <c s="71">
        <v>4</v>
      </c>
      <c>
        <v>11</v>
      </c>
      <c s="71" t="str">
        <f t="shared" si="4166"/>
        <v>среда</v>
      </c>
      <c s="71" t="str">
        <f>VLOOKUP(A133377,Подписчики!A:C,2,0)</f>
        <v>UTC+1</v>
      </c>
      <c s="71" t="str">
        <f t="shared" si="4167"/>
        <v>Центральноевропейское время</v>
      </c>
      <c s="71"/>
    </row>
    <row r="133378" spans="1:10" ht="15">
      <c r="A133378">
        <v>332422</v>
      </c>
      <c>
        <v>20376</v>
      </c>
      <c s="2">
        <v>44308.840398058252</v>
      </c>
      <c>
        <v>21760</v>
      </c>
      <c s="71">
        <v>5</v>
      </c>
      <c>
        <v>20</v>
      </c>
      <c s="71" t="str">
        <f t="shared" si="4166"/>
        <v>четверг</v>
      </c>
      <c s="71" t="str">
        <f>VLOOKUP(A133378,Подписчики!A:C,2,0)</f>
        <v>UTC+1</v>
      </c>
      <c s="71" t="str">
        <f t="shared" si="4167"/>
        <v>Центральноевропейское время</v>
      </c>
      <c s="71"/>
    </row>
    <row r="133379" spans="1:10" ht="15">
      <c r="A133379">
        <v>332422</v>
      </c>
      <c>
        <v>24068</v>
      </c>
      <c s="2">
        <v>44310.688294498381</v>
      </c>
      <c>
        <v>265820</v>
      </c>
      <c s="71">
        <v>7</v>
      </c>
      <c>
        <v>16</v>
      </c>
      <c s="71" t="str">
        <f t="shared" si="4168" ref="G133379:G133442">TEXT(C133379,"дддд")</f>
        <v>суббота</v>
      </c>
      <c s="71" t="str">
        <f>VLOOKUP(A133379,Подписчики!A:C,2,0)</f>
        <v>UTC+1</v>
      </c>
      <c s="71" t="str">
        <f t="shared" si="4169" ref="I133379:I133442">IF(H133379="UTC+1","Центральноевропейское время",IF(H133379="UTC+2","Калиниградское время",IF(H133379="UTC+3","Московское время",IF(H133379="UTC+4","Самарское время",IF(H133379="UTC+5","Екатеринбургское время",IF(H133379="UTC+6","Омское время",IF(H133379="UTC+7","Красноярское время",IF(H133379="UTC+8","Иркутское время",IF(H133379="UTC+9","Якутское время",IF(H133379="UTC+10","Владивостокское время",IF(H133379="UTC+11","Магаданское время",IF(H133379="UTC+12","Камчатское время",IF(H133379="UTC+0","Запределами России",IF(H133379="UTC-1","Запределами России",IF(H133379="UTC-2","Запределами России",IF(H133379="UTC-3","Запределами России",IF(H133379="UTC-4","Запределами России",IF(H133379="UTC-5","Запределами России",IF(H133379="UTC-6","Запределами России",IF(H133379="UTC-7","Запределами России",IF(H133379="UTC-8","Запределами России",IF(H133379="UTC-9","Запределами России",0))))))))))))))))))))))</f>
        <v>Центральноевропейское время</v>
      </c>
      <c s="71"/>
    </row>
    <row r="133380" spans="1:10" ht="15">
      <c r="A133380">
        <v>332422</v>
      </c>
      <c>
        <v>28946</v>
      </c>
      <c s="2">
        <v>44312.863051779939</v>
      </c>
      <c>
        <v>463334</v>
      </c>
      <c s="71">
        <v>2</v>
      </c>
      <c>
        <v>20</v>
      </c>
      <c s="71" t="str">
        <f t="shared" si="4168"/>
        <v>понедельник</v>
      </c>
      <c s="71" t="str">
        <f>VLOOKUP(A133380,Подписчики!A:C,2,0)</f>
        <v>UTC+1</v>
      </c>
      <c s="71" t="str">
        <f t="shared" si="4169"/>
        <v>Центральноевропейское время</v>
      </c>
      <c s="71"/>
    </row>
    <row r="133381" spans="1:10" ht="15">
      <c r="A133381">
        <v>332422</v>
      </c>
      <c>
        <v>31596</v>
      </c>
      <c s="2">
        <v>44314.668877022654</v>
      </c>
      <c>
        <v>347008</v>
      </c>
      <c s="71">
        <v>4</v>
      </c>
      <c>
        <v>16</v>
      </c>
      <c s="71" t="str">
        <f t="shared" si="4168"/>
        <v>среда</v>
      </c>
      <c s="71" t="str">
        <f>VLOOKUP(A133381,Подписчики!A:C,2,0)</f>
        <v>UTC+1</v>
      </c>
      <c s="71" t="str">
        <f t="shared" si="4169"/>
        <v>Центральноевропейское время</v>
      </c>
      <c s="71"/>
    </row>
    <row r="133382" spans="1:10" ht="15">
      <c r="A133382">
        <v>332422</v>
      </c>
      <c>
        <v>57327</v>
      </c>
      <c s="2">
        <v>44325.105349894708</v>
      </c>
      <c>
        <v>283433</v>
      </c>
      <c s="71">
        <v>1</v>
      </c>
      <c>
        <v>2</v>
      </c>
      <c s="71" t="str">
        <f t="shared" si="4168"/>
        <v>воскресенье</v>
      </c>
      <c s="71" t="str">
        <f>VLOOKUP(A133382,Подписчики!A:C,2,0)</f>
        <v>UTC+1</v>
      </c>
      <c s="71" t="str">
        <f t="shared" si="4169"/>
        <v>Центральноевропейское время</v>
      </c>
      <c s="71"/>
    </row>
    <row r="133383" spans="1:10" ht="15">
      <c r="A133383">
        <v>332422</v>
      </c>
      <c>
        <v>71347</v>
      </c>
      <c s="2">
        <v>44330.804799352751</v>
      </c>
      <c>
        <v>153893</v>
      </c>
      <c s="71">
        <v>6</v>
      </c>
      <c>
        <v>19</v>
      </c>
      <c s="71" t="str">
        <f t="shared" si="4168"/>
        <v>пятница</v>
      </c>
      <c s="71" t="str">
        <f>VLOOKUP(A133383,Подписчики!A:C,2,0)</f>
        <v>UTC+1</v>
      </c>
      <c s="71" t="str">
        <f t="shared" si="4169"/>
        <v>Центральноевропейское время</v>
      </c>
      <c s="71"/>
    </row>
    <row r="133384" spans="1:10" ht="15">
      <c r="A133384">
        <v>332422</v>
      </c>
      <c>
        <v>86091</v>
      </c>
      <c s="2">
        <v>44336.066935275085</v>
      </c>
      <c>
        <v>200351</v>
      </c>
      <c s="71">
        <v>5</v>
      </c>
      <c>
        <v>1</v>
      </c>
      <c s="71" t="str">
        <f t="shared" si="4168"/>
        <v>четверг</v>
      </c>
      <c s="71" t="str">
        <f>VLOOKUP(A133384,Подписчики!A:C,2,0)</f>
        <v>UTC+1</v>
      </c>
      <c s="71" t="str">
        <f t="shared" si="4169"/>
        <v>Центральноевропейское время</v>
      </c>
      <c s="71"/>
    </row>
    <row r="133385" spans="1:10" ht="15">
      <c r="A133385">
        <v>332422</v>
      </c>
      <c>
        <v>98123</v>
      </c>
      <c s="2">
        <v>44339.600915857605</v>
      </c>
      <c>
        <v>343712</v>
      </c>
      <c s="71">
        <v>1</v>
      </c>
      <c>
        <v>14</v>
      </c>
      <c s="71" t="str">
        <f t="shared" si="4168"/>
        <v>воскресенье</v>
      </c>
      <c s="71" t="str">
        <f>VLOOKUP(A133385,Подписчики!A:C,2,0)</f>
        <v>UTC+1</v>
      </c>
      <c s="71" t="str">
        <f t="shared" si="4169"/>
        <v>Центральноевропейское время</v>
      </c>
      <c s="71"/>
    </row>
    <row r="133386" spans="1:10" ht="15">
      <c r="A133386">
        <v>332422</v>
      </c>
      <c>
        <v>120868</v>
      </c>
      <c s="2">
        <v>44346.039427184471</v>
      </c>
      <c>
        <v>158978</v>
      </c>
      <c s="71">
        <v>1</v>
      </c>
      <c>
        <v>0</v>
      </c>
      <c s="71" t="str">
        <f t="shared" si="4168"/>
        <v>воскресенье</v>
      </c>
      <c s="71" t="str">
        <f>VLOOKUP(A133386,Подписчики!A:C,2,0)</f>
        <v>UTC+1</v>
      </c>
      <c s="71" t="str">
        <f t="shared" si="4169"/>
        <v>Центральноевропейское время</v>
      </c>
      <c s="71"/>
    </row>
    <row r="133387" spans="1:10" ht="15">
      <c r="A133387">
        <v>332422</v>
      </c>
      <c>
        <v>131370</v>
      </c>
      <c s="2">
        <v>44349.529718446604</v>
      </c>
      <c>
        <v>401945</v>
      </c>
      <c s="71">
        <v>4</v>
      </c>
      <c>
        <v>12</v>
      </c>
      <c s="71" t="str">
        <f t="shared" si="4168"/>
        <v>среда</v>
      </c>
      <c s="71" t="str">
        <f>VLOOKUP(A133387,Подписчики!A:C,2,0)</f>
        <v>UTC+1</v>
      </c>
      <c s="71" t="str">
        <f t="shared" si="4169"/>
        <v>Центральноевропейское время</v>
      </c>
      <c s="71"/>
    </row>
    <row r="133388" spans="1:10" ht="15">
      <c r="A133388">
        <v>332422</v>
      </c>
      <c>
        <v>136262</v>
      </c>
      <c s="2">
        <v>44351.350333333336</v>
      </c>
      <c>
        <v>394819</v>
      </c>
      <c s="71">
        <v>6</v>
      </c>
      <c>
        <v>8</v>
      </c>
      <c s="71" t="str">
        <f t="shared" si="4168"/>
        <v>пятница</v>
      </c>
      <c s="71" t="str">
        <f>VLOOKUP(A133388,Подписчики!A:C,2,0)</f>
        <v>UTC+1</v>
      </c>
      <c s="71" t="str">
        <f t="shared" si="4169"/>
        <v>Центральноевропейское время</v>
      </c>
      <c s="71"/>
    </row>
    <row r="133389" spans="1:10" ht="15">
      <c r="A133389">
        <v>332422</v>
      </c>
      <c>
        <v>173993</v>
      </c>
      <c s="2">
        <v>44361.681822006474</v>
      </c>
      <c>
        <v>44466</v>
      </c>
      <c s="71">
        <v>2</v>
      </c>
      <c>
        <v>16</v>
      </c>
      <c s="71" t="str">
        <f t="shared" si="4168"/>
        <v>понедельник</v>
      </c>
      <c s="71" t="str">
        <f>VLOOKUP(A133389,Подписчики!A:C,2,0)</f>
        <v>UTC+1</v>
      </c>
      <c s="71" t="str">
        <f t="shared" si="4169"/>
        <v>Центральноевропейское время</v>
      </c>
      <c s="71"/>
    </row>
    <row r="133390" spans="1:10" ht="15">
      <c r="A133390">
        <v>332422</v>
      </c>
      <c>
        <v>177502</v>
      </c>
      <c s="2">
        <v>44362.827453074438</v>
      </c>
      <c>
        <v>151496</v>
      </c>
      <c s="71">
        <v>3</v>
      </c>
      <c>
        <v>19</v>
      </c>
      <c s="71" t="str">
        <f t="shared" si="4168"/>
        <v>вторник</v>
      </c>
      <c s="71" t="str">
        <f>VLOOKUP(A133390,Подписчики!A:C,2,0)</f>
        <v>UTC+1</v>
      </c>
      <c s="71" t="str">
        <f t="shared" si="4169"/>
        <v>Центральноевропейское время</v>
      </c>
      <c s="71"/>
    </row>
    <row r="133391" spans="1:10" ht="15">
      <c r="A133391">
        <v>332422</v>
      </c>
      <c>
        <v>186093</v>
      </c>
      <c s="2">
        <v>44365.717420711975</v>
      </c>
      <c>
        <v>31749</v>
      </c>
      <c s="71">
        <v>6</v>
      </c>
      <c>
        <v>17</v>
      </c>
      <c s="71" t="str">
        <f t="shared" si="4168"/>
        <v>пятница</v>
      </c>
      <c s="71" t="str">
        <f>VLOOKUP(A133391,Подписчики!A:C,2,0)</f>
        <v>UTC+1</v>
      </c>
      <c s="71" t="str">
        <f t="shared" si="4169"/>
        <v>Центральноевропейское время</v>
      </c>
      <c s="71"/>
    </row>
    <row r="133392" spans="1:10" ht="15">
      <c r="A133392">
        <v>332422</v>
      </c>
      <c>
        <v>240762</v>
      </c>
      <c s="2">
        <v>44380.653950621054</v>
      </c>
      <c>
        <v>118549</v>
      </c>
      <c s="71">
        <v>7</v>
      </c>
      <c>
        <v>15</v>
      </c>
      <c s="71" t="str">
        <f t="shared" si="4168"/>
        <v>суббота</v>
      </c>
      <c s="71" t="str">
        <f>VLOOKUP(A133392,Подписчики!A:C,2,0)</f>
        <v>UTC+1</v>
      </c>
      <c s="71" t="str">
        <f t="shared" si="4169"/>
        <v>Центральноевропейское время</v>
      </c>
      <c s="71"/>
    </row>
    <row r="133393" spans="1:10" ht="15">
      <c r="A133393">
        <v>332422</v>
      </c>
      <c>
        <v>281183</v>
      </c>
      <c s="2">
        <v>44392.947194174762</v>
      </c>
      <c>
        <v>300941</v>
      </c>
      <c s="71">
        <v>5</v>
      </c>
      <c>
        <v>22</v>
      </c>
      <c s="71" t="str">
        <f t="shared" si="4168"/>
        <v>четверг</v>
      </c>
      <c s="71" t="str">
        <f>VLOOKUP(A133393,Подписчики!A:C,2,0)</f>
        <v>UTC+1</v>
      </c>
      <c s="71" t="str">
        <f t="shared" si="4169"/>
        <v>Центральноевропейское время</v>
      </c>
      <c s="71"/>
    </row>
    <row r="133394" spans="1:10" ht="15">
      <c r="A133394">
        <v>332422</v>
      </c>
      <c>
        <v>315346</v>
      </c>
      <c s="2">
        <v>44402.709330097088</v>
      </c>
      <c>
        <v>9427</v>
      </c>
      <c s="71">
        <v>1</v>
      </c>
      <c>
        <v>17</v>
      </c>
      <c s="71" t="str">
        <f t="shared" si="4168"/>
        <v>воскресенье</v>
      </c>
      <c s="71" t="str">
        <f>VLOOKUP(A133394,Подписчики!A:C,2,0)</f>
        <v>UTC+1</v>
      </c>
      <c s="71" t="str">
        <f t="shared" si="4169"/>
        <v>Центральноевропейское время</v>
      </c>
      <c s="71"/>
    </row>
    <row r="133395" spans="1:10" ht="15">
      <c r="A133395">
        <v>332461</v>
      </c>
      <c>
        <v>86077</v>
      </c>
      <c s="2">
        <v>44336.047517799358</v>
      </c>
      <c>
        <v>81226</v>
      </c>
      <c s="71">
        <v>5</v>
      </c>
      <c>
        <v>1</v>
      </c>
      <c s="71" t="str">
        <f t="shared" si="4168"/>
        <v>четверг</v>
      </c>
      <c s="71" t="str">
        <f>VLOOKUP(A133395,Подписчики!A:C,2,0)</f>
        <v>UTC+1</v>
      </c>
      <c s="71" t="str">
        <f t="shared" si="4169"/>
        <v>Центральноевропейское время</v>
      </c>
      <c s="71"/>
    </row>
    <row r="133396" spans="1:10" ht="15">
      <c r="A133396">
        <v>332461</v>
      </c>
      <c>
        <v>90532</v>
      </c>
      <c s="2">
        <v>44337.798326860844</v>
      </c>
      <c>
        <v>21760</v>
      </c>
      <c s="71">
        <v>6</v>
      </c>
      <c>
        <v>19</v>
      </c>
      <c s="71" t="str">
        <f t="shared" si="4168"/>
        <v>пятница</v>
      </c>
      <c s="71" t="str">
        <f>VLOOKUP(A133396,Подписчики!A:C,2,0)</f>
        <v>UTC+1</v>
      </c>
      <c s="71" t="str">
        <f t="shared" si="4169"/>
        <v>Центральноевропейское время</v>
      </c>
      <c s="71"/>
    </row>
    <row r="133397" spans="1:10" ht="15">
      <c r="A133397">
        <v>332461</v>
      </c>
      <c>
        <v>96541</v>
      </c>
      <c s="2">
        <v>44339.00221035599</v>
      </c>
      <c>
        <v>419338</v>
      </c>
      <c s="71">
        <v>1</v>
      </c>
      <c>
        <v>0</v>
      </c>
      <c s="71" t="str">
        <f t="shared" si="4168"/>
        <v>воскресенье</v>
      </c>
      <c s="71" t="str">
        <f>VLOOKUP(A133397,Подписчики!A:C,2,0)</f>
        <v>UTC+1</v>
      </c>
      <c s="71" t="str">
        <f t="shared" si="4169"/>
        <v>Центральноевропейское время</v>
      </c>
      <c s="71"/>
    </row>
    <row r="133398" spans="1:10" ht="15">
      <c r="A133398">
        <v>332461</v>
      </c>
      <c>
        <v>154118</v>
      </c>
      <c s="2">
        <v>44356.591207119745</v>
      </c>
      <c>
        <v>387595</v>
      </c>
      <c s="71">
        <v>4</v>
      </c>
      <c>
        <v>14</v>
      </c>
      <c s="71" t="str">
        <f t="shared" si="4168"/>
        <v>среда</v>
      </c>
      <c s="71" t="str">
        <f>VLOOKUP(A133398,Подписчики!A:C,2,0)</f>
        <v>UTC+1</v>
      </c>
      <c s="71" t="str">
        <f t="shared" si="4169"/>
        <v>Центральноевропейское время</v>
      </c>
      <c s="71"/>
    </row>
    <row r="133399" spans="1:10" ht="15">
      <c r="A133399">
        <v>332461</v>
      </c>
      <c>
        <v>172434</v>
      </c>
      <c s="2">
        <v>44360.871364482562</v>
      </c>
      <c>
        <v>21407</v>
      </c>
      <c s="71">
        <v>1</v>
      </c>
      <c>
        <v>20</v>
      </c>
      <c s="71" t="str">
        <f t="shared" si="4168"/>
        <v>воскресенье</v>
      </c>
      <c s="71" t="str">
        <f>VLOOKUP(A133399,Подписчики!A:C,2,0)</f>
        <v>UTC+1</v>
      </c>
      <c s="71" t="str">
        <f t="shared" si="4169"/>
        <v>Центральноевропейское время</v>
      </c>
      <c s="71"/>
    </row>
    <row r="133400" spans="1:10" ht="15">
      <c r="A133400">
        <v>332461</v>
      </c>
      <c>
        <v>180159</v>
      </c>
      <c s="2">
        <v>44363.850106796119</v>
      </c>
      <c>
        <v>156650</v>
      </c>
      <c s="71">
        <v>4</v>
      </c>
      <c>
        <v>20</v>
      </c>
      <c s="71" t="str">
        <f t="shared" si="4168"/>
        <v>среда</v>
      </c>
      <c s="71" t="str">
        <f>VLOOKUP(A133400,Подписчики!A:C,2,0)</f>
        <v>UTC+1</v>
      </c>
      <c s="71" t="str">
        <f t="shared" si="4169"/>
        <v>Центральноевропейское время</v>
      </c>
      <c s="71"/>
    </row>
    <row r="133401" spans="1:10" ht="15">
      <c r="A133401">
        <v>332461</v>
      </c>
      <c>
        <v>202667</v>
      </c>
      <c s="2">
        <v>44369.820980582524</v>
      </c>
      <c>
        <v>227775</v>
      </c>
      <c s="71">
        <v>3</v>
      </c>
      <c>
        <v>19</v>
      </c>
      <c s="71" t="str">
        <f t="shared" si="4168"/>
        <v>вторник</v>
      </c>
      <c s="71" t="str">
        <f>VLOOKUP(A133401,Подписчики!A:C,2,0)</f>
        <v>UTC+1</v>
      </c>
      <c s="71" t="str">
        <f t="shared" si="4169"/>
        <v>Центральноевропейское время</v>
      </c>
      <c s="71"/>
    </row>
    <row r="133402" spans="1:10" ht="15">
      <c r="A133402">
        <v>332466</v>
      </c>
      <c>
        <v>26177</v>
      </c>
      <c s="2">
        <v>44311.460543689325</v>
      </c>
      <c>
        <v>158978</v>
      </c>
      <c s="71">
        <v>1</v>
      </c>
      <c>
        <v>11</v>
      </c>
      <c s="71" t="str">
        <f t="shared" si="4168"/>
        <v>воскресенье</v>
      </c>
      <c s="71" t="str">
        <f>VLOOKUP(A133402,Подписчики!A:C,2,0)</f>
        <v>UTC+10</v>
      </c>
      <c s="71" t="str">
        <f t="shared" si="4169"/>
        <v>Владивостокское время</v>
      </c>
      <c s="71"/>
    </row>
    <row r="133403" spans="1:10" ht="15">
      <c r="A133403">
        <v>332466</v>
      </c>
      <c>
        <v>31413</v>
      </c>
      <c s="2">
        <v>44314.632064724923</v>
      </c>
      <c>
        <v>419338</v>
      </c>
      <c s="71">
        <v>4</v>
      </c>
      <c>
        <v>15</v>
      </c>
      <c s="71" t="str">
        <f t="shared" si="4168"/>
        <v>среда</v>
      </c>
      <c s="71" t="str">
        <f>VLOOKUP(A133403,Подписчики!A:C,2,0)</f>
        <v>UTC+10</v>
      </c>
      <c s="71" t="str">
        <f t="shared" si="4169"/>
        <v>Владивостокское время</v>
      </c>
      <c s="71"/>
    </row>
    <row r="133404" spans="1:10" ht="15">
      <c r="A133404">
        <v>332466</v>
      </c>
      <c>
        <v>32933</v>
      </c>
      <c s="2">
        <v>44315.319766990295</v>
      </c>
      <c>
        <v>398027</v>
      </c>
      <c s="71">
        <v>5</v>
      </c>
      <c>
        <v>7</v>
      </c>
      <c s="71" t="str">
        <f t="shared" si="4168"/>
        <v>четверг</v>
      </c>
      <c s="71" t="str">
        <f>VLOOKUP(A133404,Подписчики!A:C,2,0)</f>
        <v>UTC+10</v>
      </c>
      <c s="71" t="str">
        <f t="shared" si="4169"/>
        <v>Владивостокское время</v>
      </c>
      <c s="71"/>
    </row>
    <row r="133405" spans="1:10" ht="15">
      <c r="A133405">
        <v>332466</v>
      </c>
      <c>
        <v>51575</v>
      </c>
      <c s="2">
        <v>44323.102938511329</v>
      </c>
      <c>
        <v>227775</v>
      </c>
      <c s="71">
        <v>6</v>
      </c>
      <c>
        <v>2</v>
      </c>
      <c s="71" t="str">
        <f t="shared" si="4168"/>
        <v>пятница</v>
      </c>
      <c s="71" t="str">
        <f>VLOOKUP(A133405,Подписчики!A:C,2,0)</f>
        <v>UTC+10</v>
      </c>
      <c s="71" t="str">
        <f t="shared" si="4169"/>
        <v>Владивостокское время</v>
      </c>
      <c s="71"/>
    </row>
    <row r="133406" spans="1:10" ht="15">
      <c r="A133406">
        <v>332466</v>
      </c>
      <c>
        <v>57238</v>
      </c>
      <c s="2">
        <v>44325.048333333332</v>
      </c>
      <c>
        <v>347008</v>
      </c>
      <c s="71">
        <v>1</v>
      </c>
      <c>
        <v>1</v>
      </c>
      <c s="71" t="str">
        <f t="shared" si="4168"/>
        <v>воскресенье</v>
      </c>
      <c s="71" t="str">
        <f>VLOOKUP(A133406,Подписчики!A:C,2,0)</f>
        <v>UTC+10</v>
      </c>
      <c s="71" t="str">
        <f t="shared" si="4169"/>
        <v>Владивостокское время</v>
      </c>
      <c s="71"/>
    </row>
    <row r="133407" spans="1:10" ht="15">
      <c r="A133407">
        <v>332466</v>
      </c>
      <c>
        <v>67036</v>
      </c>
      <c s="2">
        <v>44329.242097087379</v>
      </c>
      <c>
        <v>411922</v>
      </c>
      <c s="71">
        <v>5</v>
      </c>
      <c>
        <v>5</v>
      </c>
      <c s="71" t="str">
        <f t="shared" si="4168"/>
        <v>четверг</v>
      </c>
      <c s="71" t="str">
        <f>VLOOKUP(A133407,Подписчики!A:C,2,0)</f>
        <v>UTC+10</v>
      </c>
      <c s="71" t="str">
        <f t="shared" si="4169"/>
        <v>Владивостокское время</v>
      </c>
      <c s="71"/>
    </row>
    <row r="133408" spans="1:10" ht="15">
      <c r="A133408">
        <v>332466</v>
      </c>
      <c>
        <v>79800</v>
      </c>
      <c s="2">
        <v>44333.369928802589</v>
      </c>
      <c>
        <v>351192</v>
      </c>
      <c s="71">
        <v>2</v>
      </c>
      <c>
        <v>8</v>
      </c>
      <c s="71" t="str">
        <f t="shared" si="4168"/>
        <v>понедельник</v>
      </c>
      <c s="71" t="str">
        <f>VLOOKUP(A133408,Подписчики!A:C,2,0)</f>
        <v>UTC+10</v>
      </c>
      <c s="71" t="str">
        <f t="shared" si="4169"/>
        <v>Владивостокское время</v>
      </c>
      <c s="71"/>
    </row>
    <row r="133409" spans="1:10" ht="15">
      <c r="A133409">
        <v>332466</v>
      </c>
      <c>
        <v>105954</v>
      </c>
      <c s="2">
        <v>44342.452453074438</v>
      </c>
      <c>
        <v>250679</v>
      </c>
      <c s="71">
        <v>4</v>
      </c>
      <c>
        <v>10</v>
      </c>
      <c s="71" t="str">
        <f t="shared" si="4168"/>
        <v>среда</v>
      </c>
      <c s="71" t="str">
        <f>VLOOKUP(A133409,Подписчики!A:C,2,0)</f>
        <v>UTC+10</v>
      </c>
      <c s="71" t="str">
        <f t="shared" si="4169"/>
        <v>Владивостокское время</v>
      </c>
      <c s="71"/>
    </row>
    <row r="133410" spans="1:10" ht="15">
      <c r="A133410">
        <v>332466</v>
      </c>
      <c>
        <v>133609</v>
      </c>
      <c s="2">
        <v>44350.528504854374</v>
      </c>
      <c>
        <v>230507</v>
      </c>
      <c s="71">
        <v>5</v>
      </c>
      <c>
        <v>12</v>
      </c>
      <c s="71" t="str">
        <f t="shared" si="4168"/>
        <v>четверг</v>
      </c>
      <c s="71" t="str">
        <f>VLOOKUP(A133410,Подписчики!A:C,2,0)</f>
        <v>UTC+10</v>
      </c>
      <c s="71" t="str">
        <f t="shared" si="4169"/>
        <v>Владивостокское время</v>
      </c>
      <c s="71"/>
    </row>
    <row r="133411" spans="1:10" ht="15">
      <c r="A133411">
        <v>332466</v>
      </c>
      <c>
        <v>154109</v>
      </c>
      <c s="2">
        <v>44356.588375404535</v>
      </c>
      <c>
        <v>371795</v>
      </c>
      <c s="71">
        <v>4</v>
      </c>
      <c>
        <v>14</v>
      </c>
      <c s="71" t="str">
        <f t="shared" si="4168"/>
        <v>среда</v>
      </c>
      <c s="71" t="str">
        <f>VLOOKUP(A133411,Подписчики!A:C,2,0)</f>
        <v>UTC+10</v>
      </c>
      <c s="71" t="str">
        <f t="shared" si="4169"/>
        <v>Владивостокское время</v>
      </c>
      <c s="71"/>
    </row>
    <row r="133412" spans="1:10" ht="15">
      <c r="A133412">
        <v>332466</v>
      </c>
      <c>
        <v>156561</v>
      </c>
      <c s="2">
        <v>44357.423326860844</v>
      </c>
      <c>
        <v>411922</v>
      </c>
      <c s="71">
        <v>5</v>
      </c>
      <c>
        <v>10</v>
      </c>
      <c s="71" t="str">
        <f t="shared" si="4168"/>
        <v>четверг</v>
      </c>
      <c s="71" t="str">
        <f>VLOOKUP(A133412,Подписчики!A:C,2,0)</f>
        <v>UTC+10</v>
      </c>
      <c s="71" t="str">
        <f t="shared" si="4169"/>
        <v>Владивостокское время</v>
      </c>
      <c s="71"/>
    </row>
    <row r="133413" spans="1:10" ht="15">
      <c r="A133413">
        <v>332466</v>
      </c>
      <c>
        <v>172611</v>
      </c>
      <c s="2">
        <v>44360.902157658616</v>
      </c>
      <c>
        <v>5151</v>
      </c>
      <c s="71">
        <v>1</v>
      </c>
      <c>
        <v>21</v>
      </c>
      <c s="71" t="str">
        <f t="shared" si="4168"/>
        <v>воскресенье</v>
      </c>
      <c s="71" t="str">
        <f>VLOOKUP(A133413,Подписчики!A:C,2,0)</f>
        <v>UTC+10</v>
      </c>
      <c s="71" t="str">
        <f t="shared" si="4169"/>
        <v>Владивостокское время</v>
      </c>
      <c s="71"/>
    </row>
    <row r="133414" spans="1:10" ht="15">
      <c r="A133414">
        <v>332466</v>
      </c>
      <c>
        <v>180929</v>
      </c>
      <c s="2">
        <v>44364.319766990295</v>
      </c>
      <c>
        <v>155428</v>
      </c>
      <c s="71">
        <v>5</v>
      </c>
      <c>
        <v>7</v>
      </c>
      <c s="71" t="str">
        <f t="shared" si="4168"/>
        <v>четверг</v>
      </c>
      <c s="71" t="str">
        <f>VLOOKUP(A133414,Подписчики!A:C,2,0)</f>
        <v>UTC+10</v>
      </c>
      <c s="71" t="str">
        <f t="shared" si="4169"/>
        <v>Владивостокское время</v>
      </c>
      <c s="71"/>
    </row>
    <row r="133415" spans="1:10" ht="15">
      <c r="A133415">
        <v>332466</v>
      </c>
      <c>
        <v>193825</v>
      </c>
      <c s="2">
        <v>44367.378019417476</v>
      </c>
      <c>
        <v>350525</v>
      </c>
      <c s="71">
        <v>1</v>
      </c>
      <c>
        <v>9</v>
      </c>
      <c s="71" t="str">
        <f t="shared" si="4168"/>
        <v>воскресенье</v>
      </c>
      <c s="71" t="str">
        <f>VLOOKUP(A133415,Подписчики!A:C,2,0)</f>
        <v>UTC+10</v>
      </c>
      <c s="71" t="str">
        <f t="shared" si="4169"/>
        <v>Владивостокское время</v>
      </c>
      <c s="71"/>
    </row>
    <row r="133416" spans="1:10" ht="15">
      <c r="A133416">
        <v>332466</v>
      </c>
      <c>
        <v>229498</v>
      </c>
      <c s="2">
        <v>44377.311676375408</v>
      </c>
      <c>
        <v>85026</v>
      </c>
      <c s="71">
        <v>4</v>
      </c>
      <c>
        <v>7</v>
      </c>
      <c s="71" t="str">
        <f t="shared" si="4168"/>
        <v>среда</v>
      </c>
      <c s="71" t="str">
        <f>VLOOKUP(A133416,Подписчики!A:C,2,0)</f>
        <v>UTC+10</v>
      </c>
      <c s="71" t="str">
        <f t="shared" si="4169"/>
        <v>Владивостокское время</v>
      </c>
      <c s="71"/>
    </row>
    <row r="133417" spans="1:10" ht="15">
      <c r="A133417">
        <v>332466</v>
      </c>
      <c>
        <v>264858</v>
      </c>
      <c s="2">
        <v>44387.843333333338</v>
      </c>
      <c>
        <v>180863</v>
      </c>
      <c s="71">
        <v>7</v>
      </c>
      <c>
        <v>20</v>
      </c>
      <c s="71" t="str">
        <f t="shared" si="4168"/>
        <v>суббота</v>
      </c>
      <c s="71" t="str">
        <f>VLOOKUP(A133417,Подписчики!A:C,2,0)</f>
        <v>UTC+10</v>
      </c>
      <c s="71" t="str">
        <f t="shared" si="4169"/>
        <v>Владивостокское время</v>
      </c>
      <c s="71"/>
    </row>
    <row r="133418" spans="1:10" ht="15">
      <c r="A133418">
        <v>332466</v>
      </c>
      <c>
        <v>285626</v>
      </c>
      <c s="2">
        <v>44394.107089449753</v>
      </c>
      <c>
        <v>128523</v>
      </c>
      <c s="71">
        <v>7</v>
      </c>
      <c>
        <v>2</v>
      </c>
      <c s="71" t="str">
        <f t="shared" si="4168"/>
        <v>суббота</v>
      </c>
      <c s="71" t="str">
        <f>VLOOKUP(A133418,Подписчики!A:C,2,0)</f>
        <v>UTC+10</v>
      </c>
      <c s="71" t="str">
        <f t="shared" si="4169"/>
        <v>Владивостокское время</v>
      </c>
      <c s="71"/>
    </row>
    <row r="133419" spans="1:10" ht="15">
      <c r="A133419">
        <v>332466</v>
      </c>
      <c>
        <v>309655</v>
      </c>
      <c s="2">
        <v>44401.434653721684</v>
      </c>
      <c>
        <v>172661</v>
      </c>
      <c s="71">
        <v>7</v>
      </c>
      <c>
        <v>10</v>
      </c>
      <c s="71" t="str">
        <f t="shared" si="4168"/>
        <v>суббота</v>
      </c>
      <c s="71" t="str">
        <f>VLOOKUP(A133419,Подписчики!A:C,2,0)</f>
        <v>UTC+10</v>
      </c>
      <c s="71" t="str">
        <f t="shared" si="4169"/>
        <v>Владивостокское время</v>
      </c>
      <c s="71"/>
    </row>
    <row r="133420" spans="1:10" ht="15">
      <c r="A133420">
        <v>332466</v>
      </c>
      <c>
        <v>333974</v>
      </c>
      <c s="2">
        <v>44408.37316504855</v>
      </c>
      <c>
        <v>228405</v>
      </c>
      <c s="71">
        <v>7</v>
      </c>
      <c>
        <v>8</v>
      </c>
      <c s="71" t="str">
        <f t="shared" si="4168"/>
        <v>суббота</v>
      </c>
      <c s="71" t="str">
        <f>VLOOKUP(A133420,Подписчики!A:C,2,0)</f>
        <v>UTC+10</v>
      </c>
      <c s="71" t="str">
        <f t="shared" si="4169"/>
        <v>Владивостокское время</v>
      </c>
      <c s="71"/>
    </row>
    <row r="133421" spans="1:10" ht="15">
      <c r="A133421">
        <v>332466</v>
      </c>
      <c>
        <v>394123</v>
      </c>
      <c s="2">
        <v>44426.314912621361</v>
      </c>
      <c>
        <v>473233</v>
      </c>
      <c s="71">
        <v>4</v>
      </c>
      <c>
        <v>7</v>
      </c>
      <c s="71" t="str">
        <f t="shared" si="4168"/>
        <v>среда</v>
      </c>
      <c s="71" t="str">
        <f>VLOOKUP(A133421,Подписчики!A:C,2,0)</f>
        <v>UTC+10</v>
      </c>
      <c s="71" t="str">
        <f t="shared" si="4169"/>
        <v>Владивостокское время</v>
      </c>
      <c s="71"/>
    </row>
    <row r="133422" spans="1:10" ht="15">
      <c r="A133422">
        <v>332466</v>
      </c>
      <c>
        <v>396691</v>
      </c>
      <c s="2">
        <v>44427.413618122977</v>
      </c>
      <c>
        <v>258219</v>
      </c>
      <c s="71">
        <v>5</v>
      </c>
      <c>
        <v>9</v>
      </c>
      <c s="71" t="str">
        <f t="shared" si="4168"/>
        <v>четверг</v>
      </c>
      <c s="71" t="str">
        <f>VLOOKUP(A133422,Подписчики!A:C,2,0)</f>
        <v>UTC+10</v>
      </c>
      <c s="71" t="str">
        <f t="shared" si="4169"/>
        <v>Владивостокское время</v>
      </c>
      <c s="71"/>
    </row>
    <row r="133423" spans="1:10" ht="15">
      <c r="A133423">
        <v>332466</v>
      </c>
      <c>
        <v>406865</v>
      </c>
      <c s="2">
        <v>44429.927333333333</v>
      </c>
      <c>
        <v>472712</v>
      </c>
      <c s="71">
        <v>7</v>
      </c>
      <c>
        <v>22</v>
      </c>
      <c s="71" t="str">
        <f t="shared" si="4168"/>
        <v>суббота</v>
      </c>
      <c s="71" t="str">
        <f>VLOOKUP(A133423,Подписчики!A:C,2,0)</f>
        <v>UTC+10</v>
      </c>
      <c s="71" t="str">
        <f t="shared" si="4169"/>
        <v>Владивостокское время</v>
      </c>
      <c s="71"/>
    </row>
    <row r="133424" spans="1:10" ht="15">
      <c r="A133424">
        <v>332508</v>
      </c>
      <c>
        <v>156814</v>
      </c>
      <c s="2">
        <v>44357.5406407767</v>
      </c>
      <c>
        <v>291290</v>
      </c>
      <c s="71">
        <v>5</v>
      </c>
      <c>
        <v>12</v>
      </c>
      <c s="71" t="str">
        <f t="shared" si="4168"/>
        <v>четверг</v>
      </c>
      <c s="71" t="str">
        <f>VLOOKUP(A133424,Подписчики!A:C,2,0)</f>
        <v>UTC+4</v>
      </c>
      <c s="71" t="str">
        <f t="shared" si="4169"/>
        <v>Самарское время</v>
      </c>
      <c s="71"/>
    </row>
    <row r="133425" spans="1:10" ht="15">
      <c r="A133425">
        <v>332508</v>
      </c>
      <c>
        <v>180065</v>
      </c>
      <c s="2">
        <v>44363.836757281555</v>
      </c>
      <c>
        <v>4316</v>
      </c>
      <c s="71">
        <v>4</v>
      </c>
      <c>
        <v>20</v>
      </c>
      <c s="71" t="str">
        <f t="shared" si="4168"/>
        <v>среда</v>
      </c>
      <c s="71" t="str">
        <f>VLOOKUP(A133425,Подписчики!A:C,2,0)</f>
        <v>UTC+4</v>
      </c>
      <c s="71" t="str">
        <f t="shared" si="4169"/>
        <v>Самарское время</v>
      </c>
      <c s="71"/>
    </row>
    <row r="133426" spans="1:10" ht="15">
      <c r="A133426">
        <v>332508</v>
      </c>
      <c>
        <v>199804</v>
      </c>
      <c s="2">
        <v>44368.882064724923</v>
      </c>
      <c>
        <v>406210</v>
      </c>
      <c s="71">
        <v>2</v>
      </c>
      <c>
        <v>21</v>
      </c>
      <c s="71" t="str">
        <f t="shared" si="4168"/>
        <v>понедельник</v>
      </c>
      <c s="71" t="str">
        <f>VLOOKUP(A133426,Подписчики!A:C,2,0)</f>
        <v>UTC+4</v>
      </c>
      <c s="71" t="str">
        <f t="shared" si="4169"/>
        <v>Самарское время</v>
      </c>
      <c s="71"/>
    </row>
    <row r="133427" spans="1:10" ht="15">
      <c r="A133427">
        <v>332508</v>
      </c>
      <c>
        <v>277238</v>
      </c>
      <c s="2">
        <v>44391.713779935279</v>
      </c>
      <c>
        <v>158978</v>
      </c>
      <c s="71">
        <v>4</v>
      </c>
      <c>
        <v>17</v>
      </c>
      <c s="71" t="str">
        <f t="shared" si="4168"/>
        <v>среда</v>
      </c>
      <c s="71" t="str">
        <f>VLOOKUP(A133427,Подписчики!A:C,2,0)</f>
        <v>UTC+4</v>
      </c>
      <c s="71" t="str">
        <f t="shared" si="4169"/>
        <v>Самарское время</v>
      </c>
      <c s="71"/>
    </row>
    <row r="133428" spans="1:10" ht="15">
      <c r="A133428">
        <v>332508</v>
      </c>
      <c>
        <v>315244</v>
      </c>
      <c s="2">
        <v>44402.695980582524</v>
      </c>
      <c>
        <v>88863</v>
      </c>
      <c s="71">
        <v>1</v>
      </c>
      <c>
        <v>16</v>
      </c>
      <c s="71" t="str">
        <f t="shared" si="4168"/>
        <v>воскресенье</v>
      </c>
      <c s="71" t="str">
        <f>VLOOKUP(A133428,Подписчики!A:C,2,0)</f>
        <v>UTC+4</v>
      </c>
      <c s="71" t="str">
        <f t="shared" si="4169"/>
        <v>Самарское время</v>
      </c>
      <c s="71"/>
    </row>
    <row r="133429" spans="1:10" ht="15">
      <c r="A133429">
        <v>332556</v>
      </c>
      <c>
        <v>264175</v>
      </c>
      <c s="2">
        <v>44387.757469255666</v>
      </c>
      <c>
        <v>43842</v>
      </c>
      <c s="71">
        <v>7</v>
      </c>
      <c>
        <v>18</v>
      </c>
      <c s="71" t="str">
        <f t="shared" si="4168"/>
        <v>суббота</v>
      </c>
      <c s="71" t="str">
        <f>VLOOKUP(A133429,Подписчики!A:C,2,0)</f>
        <v>UTC+0</v>
      </c>
      <c s="71" t="str">
        <f t="shared" si="4169"/>
        <v>Запределами России</v>
      </c>
      <c s="71"/>
    </row>
    <row r="133430" spans="1:10" ht="15">
      <c r="A133430">
        <v>332556</v>
      </c>
      <c>
        <v>312315</v>
      </c>
      <c s="2">
        <v>44401.858973967712</v>
      </c>
      <c>
        <v>258251</v>
      </c>
      <c s="71">
        <v>7</v>
      </c>
      <c>
        <v>20</v>
      </c>
      <c s="71" t="str">
        <f t="shared" si="4168"/>
        <v>суббота</v>
      </c>
      <c s="71" t="str">
        <f>VLOOKUP(A133430,Подписчики!A:C,2,0)</f>
        <v>UTC+0</v>
      </c>
      <c s="71" t="str">
        <f t="shared" si="4169"/>
        <v>Запределами России</v>
      </c>
      <c s="71"/>
    </row>
    <row r="133431" spans="1:10" ht="15">
      <c r="A133431">
        <v>332556</v>
      </c>
      <c>
        <v>366014</v>
      </c>
      <c s="2">
        <v>44416.869119741103</v>
      </c>
      <c>
        <v>28081</v>
      </c>
      <c s="71">
        <v>1</v>
      </c>
      <c>
        <v>20</v>
      </c>
      <c s="71" t="str">
        <f t="shared" si="4168"/>
        <v>воскресенье</v>
      </c>
      <c s="71" t="str">
        <f>VLOOKUP(A133431,Подписчики!A:C,2,0)</f>
        <v>UTC+0</v>
      </c>
      <c s="71" t="str">
        <f t="shared" si="4169"/>
        <v>Запределами России</v>
      </c>
      <c s="71"/>
    </row>
    <row r="133432" spans="1:10" ht="15">
      <c r="A133432">
        <v>332556</v>
      </c>
      <c>
        <v>388099</v>
      </c>
      <c s="2">
        <v>44423.773000000001</v>
      </c>
      <c>
        <v>411922</v>
      </c>
      <c s="71">
        <v>1</v>
      </c>
      <c>
        <v>18</v>
      </c>
      <c s="71" t="str">
        <f t="shared" si="4168"/>
        <v>воскресенье</v>
      </c>
      <c s="71" t="str">
        <f>VLOOKUP(A133432,Подписчики!A:C,2,0)</f>
        <v>UTC+0</v>
      </c>
      <c s="71" t="str">
        <f t="shared" si="4169"/>
        <v>Запределами России</v>
      </c>
      <c s="71"/>
    </row>
    <row r="133433" spans="1:10" ht="15">
      <c r="A133433">
        <v>332556</v>
      </c>
      <c>
        <v>414576</v>
      </c>
      <c s="2">
        <v>44432.608601941749</v>
      </c>
      <c>
        <v>86587</v>
      </c>
      <c s="71">
        <v>3</v>
      </c>
      <c>
        <v>14</v>
      </c>
      <c s="71" t="str">
        <f t="shared" si="4168"/>
        <v>вторник</v>
      </c>
      <c s="71" t="str">
        <f>VLOOKUP(A133433,Подписчики!A:C,2,0)</f>
        <v>UTC+0</v>
      </c>
      <c s="71" t="str">
        <f t="shared" si="4169"/>
        <v>Запределами России</v>
      </c>
      <c s="71"/>
    </row>
    <row r="133434" spans="1:10" ht="15">
      <c r="A133434">
        <v>332560</v>
      </c>
      <c>
        <v>306961</v>
      </c>
      <c s="2">
        <v>44400.718634304212</v>
      </c>
      <c>
        <v>158978</v>
      </c>
      <c s="71">
        <v>6</v>
      </c>
      <c>
        <v>17</v>
      </c>
      <c s="71" t="str">
        <f t="shared" si="4168"/>
        <v>пятница</v>
      </c>
      <c s="71" t="str">
        <f>VLOOKUP(A133434,Подписчики!A:C,2,0)</f>
        <v>UTC+4</v>
      </c>
      <c s="71" t="str">
        <f t="shared" si="4169"/>
        <v>Самарское время</v>
      </c>
      <c s="71"/>
    </row>
    <row r="133435" spans="1:10" ht="15">
      <c r="A133435">
        <v>332560</v>
      </c>
      <c>
        <v>348351</v>
      </c>
      <c s="2">
        <v>44412.532550161814</v>
      </c>
      <c>
        <v>282234</v>
      </c>
      <c s="71">
        <v>4</v>
      </c>
      <c>
        <v>12</v>
      </c>
      <c s="71" t="str">
        <f t="shared" si="4168"/>
        <v>среда</v>
      </c>
      <c s="71" t="str">
        <f>VLOOKUP(A133435,Подписчики!A:C,2,0)</f>
        <v>UTC+4</v>
      </c>
      <c s="71" t="str">
        <f t="shared" si="4169"/>
        <v>Самарское время</v>
      </c>
      <c s="71"/>
    </row>
    <row r="133436" spans="1:10" ht="15">
      <c r="A133436">
        <v>332560</v>
      </c>
      <c>
        <v>353570</v>
      </c>
      <c s="2">
        <v>44413.979152103566</v>
      </c>
      <c>
        <v>343712</v>
      </c>
      <c s="71">
        <v>5</v>
      </c>
      <c>
        <v>23</v>
      </c>
      <c s="71" t="str">
        <f t="shared" si="4168"/>
        <v>четверг</v>
      </c>
      <c s="71" t="str">
        <f>VLOOKUP(A133436,Подписчики!A:C,2,0)</f>
        <v>UTC+4</v>
      </c>
      <c s="71" t="str">
        <f t="shared" si="4169"/>
        <v>Самарское время</v>
      </c>
      <c s="71"/>
    </row>
    <row r="133437" spans="1:10" ht="15">
      <c r="A133437">
        <v>332560</v>
      </c>
      <c>
        <v>367431</v>
      </c>
      <c s="2">
        <v>44417.616692556636</v>
      </c>
      <c>
        <v>251243</v>
      </c>
      <c s="71">
        <v>2</v>
      </c>
      <c>
        <v>14</v>
      </c>
      <c s="71" t="str">
        <f t="shared" si="4168"/>
        <v>понедельник</v>
      </c>
      <c s="71" t="str">
        <f>VLOOKUP(A133437,Подписчики!A:C,2,0)</f>
        <v>UTC+4</v>
      </c>
      <c s="71" t="str">
        <f t="shared" si="4169"/>
        <v>Самарское время</v>
      </c>
      <c s="71"/>
    </row>
    <row r="133438" spans="1:10" ht="15">
      <c r="A133438">
        <v>332560</v>
      </c>
      <c>
        <v>400406</v>
      </c>
      <c s="2">
        <v>44428.649055016183</v>
      </c>
      <c>
        <v>347008</v>
      </c>
      <c s="71">
        <v>6</v>
      </c>
      <c>
        <v>15</v>
      </c>
      <c s="71" t="str">
        <f t="shared" si="4168"/>
        <v>пятница</v>
      </c>
      <c s="71" t="str">
        <f>VLOOKUP(A133438,Подписчики!A:C,2,0)</f>
        <v>UTC+4</v>
      </c>
      <c s="71" t="str">
        <f t="shared" si="4169"/>
        <v>Самарское время</v>
      </c>
      <c s="71"/>
    </row>
    <row r="133439" spans="1:10" ht="15">
      <c r="A133439">
        <v>332560</v>
      </c>
      <c>
        <v>414325</v>
      </c>
      <c s="2">
        <v>44432.535786407767</v>
      </c>
      <c>
        <v>347393</v>
      </c>
      <c s="71">
        <v>3</v>
      </c>
      <c>
        <v>12</v>
      </c>
      <c s="71" t="str">
        <f t="shared" si="4168"/>
        <v>вторник</v>
      </c>
      <c s="71" t="str">
        <f>VLOOKUP(A133439,Подписчики!A:C,2,0)</f>
        <v>UTC+4</v>
      </c>
      <c s="71" t="str">
        <f t="shared" si="4169"/>
        <v>Самарское время</v>
      </c>
      <c s="71"/>
    </row>
    <row r="133440" spans="1:10" ht="15">
      <c r="A133440">
        <v>332561</v>
      </c>
      <c>
        <v>116358</v>
      </c>
      <c s="2">
        <v>44345.310983611562</v>
      </c>
      <c>
        <v>176684</v>
      </c>
      <c s="71">
        <v>7</v>
      </c>
      <c>
        <v>7</v>
      </c>
      <c s="71" t="str">
        <f t="shared" si="4168"/>
        <v>суббота</v>
      </c>
      <c s="71" t="str">
        <f>VLOOKUP(A133440,Подписчики!A:C,2,0)</f>
        <v>UTC+3</v>
      </c>
      <c s="71" t="str">
        <f t="shared" si="4169"/>
        <v>Московское время</v>
      </c>
      <c s="71"/>
    </row>
    <row r="133441" spans="1:10" ht="15">
      <c r="A133441">
        <v>332561</v>
      </c>
      <c>
        <v>137486</v>
      </c>
      <c s="2">
        <v>44351.666449838187</v>
      </c>
      <c>
        <v>411922</v>
      </c>
      <c s="71">
        <v>6</v>
      </c>
      <c>
        <v>15</v>
      </c>
      <c s="71" t="str">
        <f t="shared" si="4168"/>
        <v>пятница</v>
      </c>
      <c s="71" t="str">
        <f>VLOOKUP(A133441,Подписчики!A:C,2,0)</f>
        <v>UTC+3</v>
      </c>
      <c s="71" t="str">
        <f t="shared" si="4169"/>
        <v>Московское время</v>
      </c>
      <c s="71"/>
    </row>
    <row r="133442" spans="1:10" ht="15">
      <c r="A133442">
        <v>332561</v>
      </c>
      <c>
        <v>152035</v>
      </c>
      <c s="2">
        <v>44355.732792880262</v>
      </c>
      <c>
        <v>198146</v>
      </c>
      <c s="71">
        <v>3</v>
      </c>
      <c>
        <v>17</v>
      </c>
      <c s="71" t="str">
        <f t="shared" si="4168"/>
        <v>вторник</v>
      </c>
      <c s="71" t="str">
        <f>VLOOKUP(A133442,Подписчики!A:C,2,0)</f>
        <v>UTC+3</v>
      </c>
      <c s="71" t="str">
        <f t="shared" si="4169"/>
        <v>Московское время</v>
      </c>
      <c s="71"/>
    </row>
    <row r="133443" spans="1:10" ht="15">
      <c r="A133443">
        <v>332561</v>
      </c>
      <c>
        <v>198103</v>
      </c>
      <c s="2">
        <v>44368.606579288025</v>
      </c>
      <c>
        <v>347008</v>
      </c>
      <c s="71">
        <v>2</v>
      </c>
      <c>
        <v>14</v>
      </c>
      <c s="71" t="str">
        <f t="shared" si="4170" ref="G133443:G133506">TEXT(C133443,"дддд")</f>
        <v>понедельник</v>
      </c>
      <c s="71" t="str">
        <f>VLOOKUP(A133443,Подписчики!A:C,2,0)</f>
        <v>UTC+3</v>
      </c>
      <c s="71" t="str">
        <f t="shared" si="4171" ref="I133443:I133506">IF(H133443="UTC+1","Центральноевропейское время",IF(H133443="UTC+2","Калиниградское время",IF(H133443="UTC+3","Московское время",IF(H133443="UTC+4","Самарское время",IF(H133443="UTC+5","Екатеринбургское время",IF(H133443="UTC+6","Омское время",IF(H133443="UTC+7","Красноярское время",IF(H133443="UTC+8","Иркутское время",IF(H133443="UTC+9","Якутское время",IF(H133443="UTC+10","Владивостокское время",IF(H133443="UTC+11","Магаданское время",IF(H133443="UTC+12","Камчатское время",IF(H133443="UTC+0","Запределами России",IF(H133443="UTC-1","Запределами России",IF(H133443="UTC-2","Запределами России",IF(H133443="UTC-3","Запределами России",IF(H133443="UTC-4","Запределами России",IF(H133443="UTC-5","Запределами России",IF(H133443="UTC-6","Запределами России",IF(H133443="UTC-7","Запределами России",IF(H133443="UTC-8","Запределами России",IF(H133443="UTC-9","Запределами России",0))))))))))))))))))))))</f>
        <v>Московское время</v>
      </c>
      <c s="71"/>
    </row>
    <row r="133444" spans="1:10" ht="15">
      <c r="A133444">
        <v>332561</v>
      </c>
      <c>
        <v>202976</v>
      </c>
      <c s="2">
        <v>44369.896223300973</v>
      </c>
      <c>
        <v>258251</v>
      </c>
      <c s="71">
        <v>3</v>
      </c>
      <c>
        <v>21</v>
      </c>
      <c s="71" t="str">
        <f t="shared" si="4170"/>
        <v>вторник</v>
      </c>
      <c s="71" t="str">
        <f>VLOOKUP(A133444,Подписчики!A:C,2,0)</f>
        <v>UTC+3</v>
      </c>
      <c s="71" t="str">
        <f t="shared" si="4171"/>
        <v>Московское время</v>
      </c>
      <c s="71"/>
    </row>
    <row r="133445" spans="1:10" ht="15">
      <c r="A133445">
        <v>332597</v>
      </c>
      <c>
        <v>7977</v>
      </c>
      <c s="2">
        <v>44297.974297734625</v>
      </c>
      <c>
        <v>454139</v>
      </c>
      <c s="71">
        <v>1</v>
      </c>
      <c>
        <v>23</v>
      </c>
      <c s="71" t="str">
        <f t="shared" si="4170"/>
        <v>воскресенье</v>
      </c>
      <c s="71" t="str">
        <f>VLOOKUP(A133445,Подписчики!A:C,2,0)</f>
        <v>UTC+0</v>
      </c>
      <c s="71" t="str">
        <f t="shared" si="4171"/>
        <v>Запределами России</v>
      </c>
      <c s="71"/>
    </row>
    <row r="133446" spans="1:10" ht="15">
      <c r="A133446">
        <v>332597</v>
      </c>
      <c>
        <v>8064</v>
      </c>
      <c s="2">
        <v>44298.082711974108</v>
      </c>
      <c>
        <v>411922</v>
      </c>
      <c s="71">
        <v>2</v>
      </c>
      <c>
        <v>1</v>
      </c>
      <c s="71" t="str">
        <f t="shared" si="4170"/>
        <v>понедельник</v>
      </c>
      <c s="71" t="str">
        <f>VLOOKUP(A133446,Подписчики!A:C,2,0)</f>
        <v>UTC+0</v>
      </c>
      <c s="71" t="str">
        <f t="shared" si="4171"/>
        <v>Запределами России</v>
      </c>
      <c s="71"/>
    </row>
    <row r="133447" spans="1:10" ht="15">
      <c r="A133447">
        <v>332597</v>
      </c>
      <c>
        <v>9087</v>
      </c>
      <c s="2">
        <v>44299.699216828478</v>
      </c>
      <c>
        <v>82901</v>
      </c>
      <c s="71">
        <v>3</v>
      </c>
      <c>
        <v>16</v>
      </c>
      <c s="71" t="str">
        <f t="shared" si="4170"/>
        <v>вторник</v>
      </c>
      <c s="71" t="str">
        <f>VLOOKUP(A133447,Подписчики!A:C,2,0)</f>
        <v>UTC+0</v>
      </c>
      <c s="71" t="str">
        <f t="shared" si="4171"/>
        <v>Запределами России</v>
      </c>
      <c s="71"/>
    </row>
    <row r="133448" spans="1:10" ht="15">
      <c r="A133448">
        <v>332597</v>
      </c>
      <c>
        <v>9309</v>
      </c>
      <c s="2">
        <v>44299.88853721683</v>
      </c>
      <c>
        <v>376898</v>
      </c>
      <c s="71">
        <v>3</v>
      </c>
      <c>
        <v>21</v>
      </c>
      <c s="71" t="str">
        <f t="shared" si="4170"/>
        <v>вторник</v>
      </c>
      <c s="71" t="str">
        <f>VLOOKUP(A133448,Подписчики!A:C,2,0)</f>
        <v>UTC+0</v>
      </c>
      <c s="71" t="str">
        <f t="shared" si="4171"/>
        <v>Запределами России</v>
      </c>
      <c s="71"/>
    </row>
    <row r="133449" spans="1:10" ht="15">
      <c r="A133449">
        <v>332620</v>
      </c>
      <c>
        <v>17271</v>
      </c>
      <c s="2">
        <v>44306.775673139164</v>
      </c>
      <c>
        <v>143750</v>
      </c>
      <c s="71">
        <v>3</v>
      </c>
      <c>
        <v>18</v>
      </c>
      <c s="71" t="str">
        <f t="shared" si="4170"/>
        <v>вторник</v>
      </c>
      <c s="71" t="str">
        <f>VLOOKUP(A133449,Подписчики!A:C,2,0)</f>
        <v>UTC+1</v>
      </c>
      <c s="71" t="str">
        <f t="shared" si="4171"/>
        <v>Центральноевропейское время</v>
      </c>
      <c s="71"/>
    </row>
    <row r="133450" spans="1:10" ht="15">
      <c r="A133450">
        <v>332620</v>
      </c>
      <c>
        <v>36183</v>
      </c>
      <c s="2">
        <v>44316.649459546927</v>
      </c>
      <c>
        <v>43697</v>
      </c>
      <c s="71">
        <v>6</v>
      </c>
      <c>
        <v>15</v>
      </c>
      <c s="71" t="str">
        <f t="shared" si="4170"/>
        <v>пятница</v>
      </c>
      <c s="71" t="str">
        <f>VLOOKUP(A133450,Подписчики!A:C,2,0)</f>
        <v>UTC+1</v>
      </c>
      <c s="71" t="str">
        <f t="shared" si="4171"/>
        <v>Центральноевропейское время</v>
      </c>
      <c s="71"/>
    </row>
    <row r="133451" spans="1:10" ht="15">
      <c r="A133451">
        <v>332620</v>
      </c>
      <c>
        <v>36986</v>
      </c>
      <c s="2">
        <v>44316.765964401297</v>
      </c>
      <c>
        <v>42705</v>
      </c>
      <c s="71">
        <v>6</v>
      </c>
      <c>
        <v>18</v>
      </c>
      <c s="71" t="str">
        <f t="shared" si="4170"/>
        <v>пятница</v>
      </c>
      <c s="71" t="str">
        <f>VLOOKUP(A133451,Подписчики!A:C,2,0)</f>
        <v>UTC+1</v>
      </c>
      <c s="71" t="str">
        <f t="shared" si="4171"/>
        <v>Центральноевропейское время</v>
      </c>
      <c s="71"/>
    </row>
    <row r="133452" spans="1:10" ht="15">
      <c r="A133452">
        <v>332620</v>
      </c>
      <c>
        <v>60938</v>
      </c>
      <c s="2">
        <v>44326.628423948219</v>
      </c>
      <c>
        <v>68786</v>
      </c>
      <c s="71">
        <v>2</v>
      </c>
      <c>
        <v>15</v>
      </c>
      <c s="71" t="str">
        <f t="shared" si="4170"/>
        <v>понедельник</v>
      </c>
      <c s="71" t="str">
        <f>VLOOKUP(A133452,Подписчики!A:C,2,0)</f>
        <v>UTC+1</v>
      </c>
      <c s="71" t="str">
        <f t="shared" si="4171"/>
        <v>Центральноевропейское время</v>
      </c>
      <c s="71"/>
    </row>
    <row r="133453" spans="1:10" ht="15">
      <c r="A133453">
        <v>332620</v>
      </c>
      <c>
        <v>63239</v>
      </c>
      <c s="2">
        <v>44327.605770226539</v>
      </c>
      <c>
        <v>411922</v>
      </c>
      <c s="71">
        <v>3</v>
      </c>
      <c>
        <v>14</v>
      </c>
      <c s="71" t="str">
        <f t="shared" si="4170"/>
        <v>вторник</v>
      </c>
      <c s="71" t="str">
        <f>VLOOKUP(A133453,Подписчики!A:C,2,0)</f>
        <v>UTC+1</v>
      </c>
      <c s="71" t="str">
        <f t="shared" si="4171"/>
        <v>Центральноевропейское время</v>
      </c>
      <c s="71"/>
    </row>
    <row r="133454" spans="1:10" ht="15">
      <c r="A133454">
        <v>332620</v>
      </c>
      <c>
        <v>70714</v>
      </c>
      <c s="2">
        <v>44330.719038834955</v>
      </c>
      <c>
        <v>431288</v>
      </c>
      <c s="71">
        <v>6</v>
      </c>
      <c>
        <v>17</v>
      </c>
      <c s="71" t="str">
        <f t="shared" si="4170"/>
        <v>пятница</v>
      </c>
      <c s="71" t="str">
        <f>VLOOKUP(A133454,Подписчики!A:C,2,0)</f>
        <v>UTC+1</v>
      </c>
      <c s="71" t="str">
        <f t="shared" si="4171"/>
        <v>Центральноевропейское время</v>
      </c>
      <c s="71"/>
    </row>
    <row r="133455" spans="1:10" ht="15">
      <c r="A133455">
        <v>332620</v>
      </c>
      <c>
        <v>73836</v>
      </c>
      <c s="2">
        <v>44331.619342631304</v>
      </c>
      <c>
        <v>82901</v>
      </c>
      <c s="71">
        <v>7</v>
      </c>
      <c>
        <v>14</v>
      </c>
      <c s="71" t="str">
        <f t="shared" si="4170"/>
        <v>суббота</v>
      </c>
      <c s="71" t="str">
        <f>VLOOKUP(A133455,Подписчики!A:C,2,0)</f>
        <v>UTC+1</v>
      </c>
      <c s="71" t="str">
        <f t="shared" si="4171"/>
        <v>Центральноевропейское время</v>
      </c>
      <c s="71"/>
    </row>
    <row r="133456" spans="1:10" ht="15">
      <c r="A133456">
        <v>332620</v>
      </c>
      <c>
        <v>94574</v>
      </c>
      <c s="2">
        <v>44338.668333333335</v>
      </c>
      <c>
        <v>330333</v>
      </c>
      <c s="71">
        <v>7</v>
      </c>
      <c>
        <v>16</v>
      </c>
      <c s="71" t="str">
        <f t="shared" si="4170"/>
        <v>суббота</v>
      </c>
      <c s="71" t="str">
        <f>VLOOKUP(A133456,Подписчики!A:C,2,0)</f>
        <v>UTC+1</v>
      </c>
      <c s="71" t="str">
        <f t="shared" si="4171"/>
        <v>Центральноевропейское время</v>
      </c>
      <c s="71"/>
    </row>
    <row r="133457" spans="1:10" ht="15">
      <c r="A133457">
        <v>332620</v>
      </c>
      <c>
        <v>163990</v>
      </c>
      <c s="2">
        <v>44359.257271034883</v>
      </c>
      <c>
        <v>301748</v>
      </c>
      <c s="71">
        <v>7</v>
      </c>
      <c>
        <v>6</v>
      </c>
      <c s="71" t="str">
        <f t="shared" si="4170"/>
        <v>суббота</v>
      </c>
      <c s="71" t="str">
        <f>VLOOKUP(A133457,Подписчики!A:C,2,0)</f>
        <v>UTC+1</v>
      </c>
      <c s="71" t="str">
        <f t="shared" si="4171"/>
        <v>Центральноевропейское время</v>
      </c>
      <c s="71"/>
    </row>
    <row r="133458" spans="1:10" ht="15">
      <c r="A133458">
        <v>332620</v>
      </c>
      <c>
        <v>188210</v>
      </c>
      <c s="2">
        <v>44366.019592883087</v>
      </c>
      <c>
        <v>347008</v>
      </c>
      <c s="71">
        <v>7</v>
      </c>
      <c>
        <v>0</v>
      </c>
      <c s="71" t="str">
        <f t="shared" si="4170"/>
        <v>суббота</v>
      </c>
      <c s="71" t="str">
        <f>VLOOKUP(A133458,Подписчики!A:C,2,0)</f>
        <v>UTC+1</v>
      </c>
      <c s="71" t="str">
        <f t="shared" si="4171"/>
        <v>Центральноевропейское время</v>
      </c>
      <c s="71"/>
    </row>
    <row r="133459" spans="1:10" ht="15">
      <c r="A133459">
        <v>332620</v>
      </c>
      <c>
        <v>191125</v>
      </c>
      <c s="2">
        <v>44366.731983818776</v>
      </c>
      <c>
        <v>327968</v>
      </c>
      <c s="71">
        <v>7</v>
      </c>
      <c>
        <v>17</v>
      </c>
      <c s="71" t="str">
        <f t="shared" si="4170"/>
        <v>суббота</v>
      </c>
      <c s="71" t="str">
        <f>VLOOKUP(A133459,Подписчики!A:C,2,0)</f>
        <v>UTC+1</v>
      </c>
      <c s="71" t="str">
        <f t="shared" si="4171"/>
        <v>Центральноевропейское время</v>
      </c>
      <c s="71"/>
    </row>
    <row r="133460" spans="1:10" ht="15">
      <c r="A133460">
        <v>332620</v>
      </c>
      <c>
        <v>204359</v>
      </c>
      <c s="2">
        <v>44370.621951456313</v>
      </c>
      <c>
        <v>191893</v>
      </c>
      <c s="71">
        <v>4</v>
      </c>
      <c>
        <v>14</v>
      </c>
      <c s="71" t="str">
        <f t="shared" si="4170"/>
        <v>среда</v>
      </c>
      <c s="71" t="str">
        <f>VLOOKUP(A133460,Подписчики!A:C,2,0)</f>
        <v>UTC+1</v>
      </c>
      <c s="71" t="str">
        <f t="shared" si="4171"/>
        <v>Центральноевропейское время</v>
      </c>
      <c s="71"/>
    </row>
    <row r="133461" spans="1:10" ht="15">
      <c r="A133461">
        <v>332620</v>
      </c>
      <c>
        <v>239825</v>
      </c>
      <c s="2">
        <v>44380.509567552719</v>
      </c>
      <c>
        <v>250679</v>
      </c>
      <c s="71">
        <v>7</v>
      </c>
      <c>
        <v>12</v>
      </c>
      <c s="71" t="str">
        <f t="shared" si="4170"/>
        <v>суббота</v>
      </c>
      <c s="71" t="str">
        <f>VLOOKUP(A133461,Подписчики!A:C,2,0)</f>
        <v>UTC+1</v>
      </c>
      <c s="71" t="str">
        <f t="shared" si="4171"/>
        <v>Центральноевропейское время</v>
      </c>
      <c s="71"/>
    </row>
    <row r="133462" spans="1:10" ht="15">
      <c r="A133462">
        <v>332620</v>
      </c>
      <c>
        <v>305752</v>
      </c>
      <c s="2">
        <v>44400.570171521038</v>
      </c>
      <c>
        <v>158978</v>
      </c>
      <c s="71">
        <v>6</v>
      </c>
      <c>
        <v>13</v>
      </c>
      <c s="71" t="str">
        <f t="shared" si="4170"/>
        <v>пятница</v>
      </c>
      <c s="71" t="str">
        <f>VLOOKUP(A133462,Подписчики!A:C,2,0)</f>
        <v>UTC+1</v>
      </c>
      <c s="71" t="str">
        <f t="shared" si="4171"/>
        <v>Центральноевропейское время</v>
      </c>
      <c s="71"/>
    </row>
    <row r="133463" spans="1:10" ht="15">
      <c r="A133463">
        <v>332644</v>
      </c>
      <c>
        <v>265234</v>
      </c>
      <c s="2">
        <v>44387.894924771877</v>
      </c>
      <c>
        <v>154256</v>
      </c>
      <c s="71">
        <v>7</v>
      </c>
      <c>
        <v>21</v>
      </c>
      <c s="71" t="str">
        <f t="shared" si="4170"/>
        <v>суббота</v>
      </c>
      <c s="71" t="str">
        <f>VLOOKUP(A133463,Подписчики!A:C,2,0)</f>
        <v>UTC+3</v>
      </c>
      <c s="71" t="str">
        <f t="shared" si="4171"/>
        <v>Московское время</v>
      </c>
      <c s="71"/>
    </row>
    <row r="133464" spans="1:10" ht="15">
      <c r="A133464">
        <v>332644</v>
      </c>
      <c>
        <v>273371</v>
      </c>
      <c s="2">
        <v>44390.510999999999</v>
      </c>
      <c>
        <v>454895</v>
      </c>
      <c s="71">
        <v>3</v>
      </c>
      <c>
        <v>12</v>
      </c>
      <c s="71" t="str">
        <f t="shared" si="4170"/>
        <v>вторник</v>
      </c>
      <c s="71" t="str">
        <f>VLOOKUP(A133464,Подписчики!A:C,2,0)</f>
        <v>UTC+3</v>
      </c>
      <c s="71" t="str">
        <f t="shared" si="4171"/>
        <v>Московское время</v>
      </c>
      <c s="71"/>
    </row>
    <row r="133465" spans="1:10" ht="15">
      <c r="A133465">
        <v>332644</v>
      </c>
      <c>
        <v>277477</v>
      </c>
      <c s="2">
        <v>44391.750592233009</v>
      </c>
      <c>
        <v>104958</v>
      </c>
      <c s="71">
        <v>4</v>
      </c>
      <c>
        <v>18</v>
      </c>
      <c s="71" t="str">
        <f t="shared" si="4170"/>
        <v>среда</v>
      </c>
      <c s="71" t="str">
        <f>VLOOKUP(A133465,Подписчики!A:C,2,0)</f>
        <v>UTC+3</v>
      </c>
      <c s="71" t="str">
        <f t="shared" si="4171"/>
        <v>Московское время</v>
      </c>
      <c s="71"/>
    </row>
    <row r="133466" spans="1:10" ht="15">
      <c r="A133466">
        <v>332644</v>
      </c>
      <c>
        <v>306573</v>
      </c>
      <c s="2">
        <v>44400.677776699027</v>
      </c>
      <c>
        <v>52293</v>
      </c>
      <c s="71">
        <v>6</v>
      </c>
      <c>
        <v>16</v>
      </c>
      <c s="71" t="str">
        <f t="shared" si="4170"/>
        <v>пятница</v>
      </c>
      <c s="71" t="str">
        <f>VLOOKUP(A133466,Подписчики!A:C,2,0)</f>
        <v>UTC+3</v>
      </c>
      <c s="71" t="str">
        <f t="shared" si="4171"/>
        <v>Московское время</v>
      </c>
      <c s="71"/>
    </row>
    <row r="133467" spans="1:10" ht="15">
      <c r="A133467">
        <v>332644</v>
      </c>
      <c>
        <v>314264</v>
      </c>
      <c s="2">
        <v>44402.462566343042</v>
      </c>
      <c>
        <v>275232</v>
      </c>
      <c s="71">
        <v>1</v>
      </c>
      <c>
        <v>11</v>
      </c>
      <c s="71" t="str">
        <f t="shared" si="4170"/>
        <v>воскресенье</v>
      </c>
      <c s="71" t="str">
        <f>VLOOKUP(A133467,Подписчики!A:C,2,0)</f>
        <v>UTC+3</v>
      </c>
      <c s="71" t="str">
        <f t="shared" si="4171"/>
        <v>Московское время</v>
      </c>
      <c s="71"/>
    </row>
    <row r="133468" spans="1:10" ht="15">
      <c r="A133468">
        <v>332644</v>
      </c>
      <c>
        <v>327105</v>
      </c>
      <c s="2">
        <v>44406.592016181232</v>
      </c>
      <c>
        <v>212452</v>
      </c>
      <c s="71">
        <v>5</v>
      </c>
      <c>
        <v>14</v>
      </c>
      <c s="71" t="str">
        <f t="shared" si="4170"/>
        <v>четверг</v>
      </c>
      <c s="71" t="str">
        <f>VLOOKUP(A133468,Подписчики!A:C,2,0)</f>
        <v>UTC+3</v>
      </c>
      <c s="71" t="str">
        <f t="shared" si="4171"/>
        <v>Московское время</v>
      </c>
      <c s="71"/>
    </row>
    <row r="133469" spans="1:10" ht="15">
      <c r="A133469">
        <v>332644</v>
      </c>
      <c>
        <v>335969</v>
      </c>
      <c s="2">
        <v>44408.726320388349</v>
      </c>
      <c>
        <v>53640</v>
      </c>
      <c s="71">
        <v>7</v>
      </c>
      <c>
        <v>17</v>
      </c>
      <c s="71" t="str">
        <f t="shared" si="4170"/>
        <v>суббота</v>
      </c>
      <c s="71" t="str">
        <f>VLOOKUP(A133469,Подписчики!A:C,2,0)</f>
        <v>UTC+3</v>
      </c>
      <c s="71" t="str">
        <f t="shared" si="4171"/>
        <v>Московское время</v>
      </c>
      <c s="71"/>
    </row>
    <row r="133470" spans="1:10" ht="15">
      <c r="A133470">
        <v>332644</v>
      </c>
      <c>
        <v>346404</v>
      </c>
      <c s="2">
        <v>44411.672922330094</v>
      </c>
      <c>
        <v>230507</v>
      </c>
      <c s="71">
        <v>3</v>
      </c>
      <c>
        <v>16</v>
      </c>
      <c s="71" t="str">
        <f t="shared" si="4170"/>
        <v>вторник</v>
      </c>
      <c s="71" t="str">
        <f>VLOOKUP(A133470,Подписчики!A:C,2,0)</f>
        <v>UTC+3</v>
      </c>
      <c s="71" t="str">
        <f t="shared" si="4171"/>
        <v>Московское время</v>
      </c>
      <c s="71"/>
    </row>
    <row r="133471" spans="1:10" ht="15">
      <c r="A133471">
        <v>332644</v>
      </c>
      <c>
        <v>358017</v>
      </c>
      <c s="2">
        <v>44415.182378612626</v>
      </c>
      <c>
        <v>125380</v>
      </c>
      <c s="71">
        <v>7</v>
      </c>
      <c>
        <v>4</v>
      </c>
      <c s="71" t="str">
        <f t="shared" si="4170"/>
        <v>суббота</v>
      </c>
      <c s="71" t="str">
        <f>VLOOKUP(A133471,Подписчики!A:C,2,0)</f>
        <v>UTC+3</v>
      </c>
      <c s="71" t="str">
        <f t="shared" si="4171"/>
        <v>Московское время</v>
      </c>
      <c s="71"/>
    </row>
    <row r="133472" spans="1:10" ht="15">
      <c r="A133472">
        <v>332644</v>
      </c>
      <c>
        <v>363338</v>
      </c>
      <c s="2">
        <v>44416.378423948219</v>
      </c>
      <c>
        <v>88863</v>
      </c>
      <c s="71">
        <v>1</v>
      </c>
      <c>
        <v>9</v>
      </c>
      <c s="71" t="str">
        <f t="shared" si="4170"/>
        <v>воскресенье</v>
      </c>
      <c s="71" t="str">
        <f>VLOOKUP(A133472,Подписчики!A:C,2,0)</f>
        <v>UTC+3</v>
      </c>
      <c s="71" t="str">
        <f t="shared" si="4171"/>
        <v>Московское время</v>
      </c>
      <c s="71"/>
    </row>
    <row r="133473" spans="1:10" ht="15">
      <c r="A133473">
        <v>332644</v>
      </c>
      <c>
        <v>373155</v>
      </c>
      <c s="2">
        <v>44419.703666666668</v>
      </c>
      <c>
        <v>182421</v>
      </c>
      <c s="71">
        <v>4</v>
      </c>
      <c>
        <v>16</v>
      </c>
      <c s="71" t="str">
        <f t="shared" si="4170"/>
        <v>среда</v>
      </c>
      <c s="71" t="str">
        <f>VLOOKUP(A133473,Подписчики!A:C,2,0)</f>
        <v>UTC+3</v>
      </c>
      <c s="71" t="str">
        <f t="shared" si="4171"/>
        <v>Московское время</v>
      </c>
      <c s="71"/>
    </row>
    <row r="133474" spans="1:10" ht="15">
      <c r="A133474">
        <v>332664</v>
      </c>
      <c>
        <v>105629</v>
      </c>
      <c s="2">
        <v>44342.080689320392</v>
      </c>
      <c>
        <v>204394</v>
      </c>
      <c s="71">
        <v>4</v>
      </c>
      <c>
        <v>1</v>
      </c>
      <c s="71" t="str">
        <f t="shared" si="4170"/>
        <v>среда</v>
      </c>
      <c s="71" t="str">
        <f>VLOOKUP(A133474,Подписчики!A:C,2,0)</f>
        <v>UTC-5</v>
      </c>
      <c s="71" t="str">
        <f t="shared" si="4171"/>
        <v>Запределами России</v>
      </c>
      <c s="71"/>
    </row>
    <row r="133475" spans="1:10" ht="15">
      <c r="A133475">
        <v>332664</v>
      </c>
      <c>
        <v>144248</v>
      </c>
      <c s="2">
        <v>44353.087161812298</v>
      </c>
      <c>
        <v>208036</v>
      </c>
      <c s="71">
        <v>1</v>
      </c>
      <c>
        <v>2</v>
      </c>
      <c s="71" t="str">
        <f t="shared" si="4170"/>
        <v>воскресенье</v>
      </c>
      <c s="71" t="str">
        <f>VLOOKUP(A133475,Подписчики!A:C,2,0)</f>
        <v>UTC-5</v>
      </c>
      <c s="71" t="str">
        <f t="shared" si="4171"/>
        <v>Запределами России</v>
      </c>
      <c s="71"/>
    </row>
    <row r="133476" spans="1:10" ht="15">
      <c r="A133476">
        <v>332664</v>
      </c>
      <c>
        <v>153014</v>
      </c>
      <c s="2">
        <v>44355.909168284794</v>
      </c>
      <c>
        <v>162939</v>
      </c>
      <c s="71">
        <v>3</v>
      </c>
      <c>
        <v>21</v>
      </c>
      <c s="71" t="str">
        <f t="shared" si="4170"/>
        <v>вторник</v>
      </c>
      <c s="71" t="str">
        <f>VLOOKUP(A133476,Подписчики!A:C,2,0)</f>
        <v>UTC-5</v>
      </c>
      <c s="71" t="str">
        <f t="shared" si="4171"/>
        <v>Запределами России</v>
      </c>
      <c s="71"/>
    </row>
    <row r="133477" spans="1:10" ht="15">
      <c r="A133477">
        <v>332664</v>
      </c>
      <c>
        <v>158033</v>
      </c>
      <c s="2">
        <v>44357.757064724923</v>
      </c>
      <c>
        <v>158978</v>
      </c>
      <c s="71">
        <v>5</v>
      </c>
      <c>
        <v>18</v>
      </c>
      <c s="71" t="str">
        <f t="shared" si="4170"/>
        <v>четверг</v>
      </c>
      <c s="71" t="str">
        <f>VLOOKUP(A133477,Подписчики!A:C,2,0)</f>
        <v>UTC-5</v>
      </c>
      <c s="71" t="str">
        <f t="shared" si="4171"/>
        <v>Запределами России</v>
      </c>
      <c s="71"/>
    </row>
    <row r="133478" spans="1:10" ht="15">
      <c r="A133478">
        <v>332664</v>
      </c>
      <c>
        <v>159363</v>
      </c>
      <c s="2">
        <v>44358.124378640779</v>
      </c>
      <c>
        <v>439981</v>
      </c>
      <c s="71">
        <v>6</v>
      </c>
      <c>
        <v>2</v>
      </c>
      <c s="71" t="str">
        <f t="shared" si="4170"/>
        <v>пятница</v>
      </c>
      <c s="71" t="str">
        <f>VLOOKUP(A133478,Подписчики!A:C,2,0)</f>
        <v>UTC-5</v>
      </c>
      <c s="71" t="str">
        <f t="shared" si="4171"/>
        <v>Запределами России</v>
      </c>
      <c s="71"/>
    </row>
    <row r="133479" spans="1:10" ht="15">
      <c r="A133479">
        <v>332664</v>
      </c>
      <c>
        <v>167349</v>
      </c>
      <c s="2">
        <v>44359.854333333336</v>
      </c>
      <c>
        <v>265833</v>
      </c>
      <c s="71">
        <v>7</v>
      </c>
      <c>
        <v>20</v>
      </c>
      <c s="71" t="str">
        <f t="shared" si="4170"/>
        <v>суббота</v>
      </c>
      <c s="71" t="str">
        <f>VLOOKUP(A133479,Подписчики!A:C,2,0)</f>
        <v>UTC-5</v>
      </c>
      <c s="71" t="str">
        <f t="shared" si="4171"/>
        <v>Запределами России</v>
      </c>
      <c s="71"/>
    </row>
    <row r="133480" spans="1:10" ht="15">
      <c r="A133480">
        <v>332664</v>
      </c>
      <c>
        <v>169536</v>
      </c>
      <c s="2">
        <v>44360.434333333338</v>
      </c>
      <c>
        <v>89186</v>
      </c>
      <c s="71">
        <v>1</v>
      </c>
      <c>
        <v>10</v>
      </c>
      <c s="71" t="str">
        <f t="shared" si="4170"/>
        <v>воскресенье</v>
      </c>
      <c s="71" t="str">
        <f>VLOOKUP(A133480,Подписчики!A:C,2,0)</f>
        <v>UTC-5</v>
      </c>
      <c s="71" t="str">
        <f t="shared" si="4171"/>
        <v>Запределами России</v>
      </c>
      <c s="71"/>
    </row>
    <row r="133481" spans="1:10" ht="15">
      <c r="A133481">
        <v>332664</v>
      </c>
      <c>
        <v>201111</v>
      </c>
      <c s="2">
        <v>44369.553333333337</v>
      </c>
      <c>
        <v>337008</v>
      </c>
      <c s="71">
        <v>3</v>
      </c>
      <c>
        <v>13</v>
      </c>
      <c s="71" t="str">
        <f t="shared" si="4170"/>
        <v>вторник</v>
      </c>
      <c s="71" t="str">
        <f>VLOOKUP(A133481,Подписчики!A:C,2,0)</f>
        <v>UTC-5</v>
      </c>
      <c s="71" t="str">
        <f t="shared" si="4171"/>
        <v>Запределами России</v>
      </c>
      <c s="71"/>
    </row>
    <row r="133482" spans="1:10" ht="15">
      <c r="A133482">
        <v>332664</v>
      </c>
      <c>
        <v>209669</v>
      </c>
      <c s="2">
        <v>44372.12599676376</v>
      </c>
      <c>
        <v>250679</v>
      </c>
      <c s="71">
        <v>6</v>
      </c>
      <c>
        <v>3</v>
      </c>
      <c s="71" t="str">
        <f t="shared" si="4170"/>
        <v>пятница</v>
      </c>
      <c s="71" t="str">
        <f>VLOOKUP(A133482,Подписчики!A:C,2,0)</f>
        <v>UTC-5</v>
      </c>
      <c s="71" t="str">
        <f t="shared" si="4171"/>
        <v>Запределами России</v>
      </c>
      <c s="71"/>
    </row>
    <row r="133483" spans="1:10" ht="15">
      <c r="A133483">
        <v>332706</v>
      </c>
      <c>
        <v>14944</v>
      </c>
      <c s="2">
        <v>44304.746951456305</v>
      </c>
      <c>
        <v>431288</v>
      </c>
      <c s="71">
        <v>1</v>
      </c>
      <c>
        <v>17</v>
      </c>
      <c s="71" t="str">
        <f t="shared" si="4170"/>
        <v>воскресенье</v>
      </c>
      <c s="71" t="str">
        <f>VLOOKUP(A133483,Подписчики!A:C,2,0)</f>
        <v>UTC+2</v>
      </c>
      <c s="71" t="str">
        <f t="shared" si="4171"/>
        <v>Калиниградское время</v>
      </c>
      <c s="71"/>
    </row>
    <row r="133484" spans="1:10" ht="15">
      <c r="A133484">
        <v>332706</v>
      </c>
      <c>
        <v>23550</v>
      </c>
      <c s="2">
        <v>44310.593229773462</v>
      </c>
      <c>
        <v>182191</v>
      </c>
      <c s="71">
        <v>7</v>
      </c>
      <c>
        <v>14</v>
      </c>
      <c s="71" t="str">
        <f t="shared" si="4170"/>
        <v>суббота</v>
      </c>
      <c s="71" t="str">
        <f>VLOOKUP(A133484,Подписчики!A:C,2,0)</f>
        <v>UTC+2</v>
      </c>
      <c s="71" t="str">
        <f t="shared" si="4171"/>
        <v>Калиниградское время</v>
      </c>
      <c s="71"/>
    </row>
    <row r="133485" spans="1:10" ht="15">
      <c r="A133485">
        <v>332706</v>
      </c>
      <c>
        <v>39629</v>
      </c>
      <c s="2">
        <v>44317.67251779935</v>
      </c>
      <c>
        <v>285680</v>
      </c>
      <c s="71">
        <v>7</v>
      </c>
      <c>
        <v>16</v>
      </c>
      <c s="71" t="str">
        <f t="shared" si="4170"/>
        <v>суббота</v>
      </c>
      <c s="71" t="str">
        <f>VLOOKUP(A133485,Подписчики!A:C,2,0)</f>
        <v>UTC+2</v>
      </c>
      <c s="71" t="str">
        <f t="shared" si="4171"/>
        <v>Калиниградское время</v>
      </c>
      <c s="71"/>
    </row>
    <row r="133486" spans="1:10" ht="15">
      <c r="A133486">
        <v>332706</v>
      </c>
      <c>
        <v>76540</v>
      </c>
      <c s="2">
        <v>44332.237250892664</v>
      </c>
      <c>
        <v>4199</v>
      </c>
      <c s="71">
        <v>1</v>
      </c>
      <c>
        <v>5</v>
      </c>
      <c s="71" t="str">
        <f t="shared" si="4170"/>
        <v>воскресенье</v>
      </c>
      <c s="71" t="str">
        <f>VLOOKUP(A133486,Подписчики!A:C,2,0)</f>
        <v>UTC+2</v>
      </c>
      <c s="71" t="str">
        <f t="shared" si="4171"/>
        <v>Калиниградское время</v>
      </c>
      <c s="71"/>
    </row>
    <row r="133487" spans="1:10" ht="15">
      <c r="A133487">
        <v>332706</v>
      </c>
      <c>
        <v>81114</v>
      </c>
      <c s="2">
        <v>44333.856983818769</v>
      </c>
      <c>
        <v>191238</v>
      </c>
      <c s="71">
        <v>2</v>
      </c>
      <c>
        <v>20</v>
      </c>
      <c s="71" t="str">
        <f t="shared" si="4170"/>
        <v>понедельник</v>
      </c>
      <c s="71" t="str">
        <f>VLOOKUP(A133487,Подписчики!A:C,2,0)</f>
        <v>UTC+2</v>
      </c>
      <c s="71" t="str">
        <f t="shared" si="4171"/>
        <v>Калиниградское время</v>
      </c>
      <c s="71"/>
    </row>
    <row r="133488" spans="1:10" ht="15">
      <c r="A133488">
        <v>332706</v>
      </c>
      <c>
        <v>82626</v>
      </c>
      <c s="2">
        <v>44334.690317152104</v>
      </c>
      <c>
        <v>394819</v>
      </c>
      <c s="71">
        <v>3</v>
      </c>
      <c>
        <v>16</v>
      </c>
      <c s="71" t="str">
        <f t="shared" si="4170"/>
        <v>вторник</v>
      </c>
      <c s="71" t="str">
        <f>VLOOKUP(A133488,Подписчики!A:C,2,0)</f>
        <v>UTC+2</v>
      </c>
      <c s="71" t="str">
        <f t="shared" si="4171"/>
        <v>Калиниградское время</v>
      </c>
      <c s="71"/>
    </row>
    <row r="133489" spans="1:10" ht="15">
      <c r="A133489">
        <v>332706</v>
      </c>
      <c>
        <v>91856</v>
      </c>
      <c s="2">
        <v>44337.937889967638</v>
      </c>
      <c>
        <v>294042</v>
      </c>
      <c s="71">
        <v>6</v>
      </c>
      <c>
        <v>22</v>
      </c>
      <c s="71" t="str">
        <f t="shared" si="4170"/>
        <v>пятница</v>
      </c>
      <c s="71" t="str">
        <f>VLOOKUP(A133489,Подписчики!A:C,2,0)</f>
        <v>UTC+2</v>
      </c>
      <c s="71" t="str">
        <f t="shared" si="4171"/>
        <v>Калиниградское время</v>
      </c>
      <c s="71"/>
    </row>
    <row r="133490" spans="1:10" ht="15">
      <c r="A133490">
        <v>332706</v>
      </c>
      <c>
        <v>115772</v>
      </c>
      <c s="2">
        <v>44345.077913754692</v>
      </c>
      <c>
        <v>380039</v>
      </c>
      <c s="71">
        <v>7</v>
      </c>
      <c>
        <v>1</v>
      </c>
      <c s="71" t="str">
        <f t="shared" si="4170"/>
        <v>суббота</v>
      </c>
      <c s="71" t="str">
        <f>VLOOKUP(A133490,Подписчики!A:C,2,0)</f>
        <v>UTC+2</v>
      </c>
      <c s="71" t="str">
        <f t="shared" si="4171"/>
        <v>Калиниградское время</v>
      </c>
      <c s="71"/>
    </row>
    <row r="133491" spans="1:10" ht="15">
      <c r="A133491">
        <v>332755</v>
      </c>
      <c>
        <v>219107</v>
      </c>
      <c s="2">
        <v>44374.290999999997</v>
      </c>
      <c>
        <v>325852</v>
      </c>
      <c s="71">
        <v>1</v>
      </c>
      <c>
        <v>6</v>
      </c>
      <c s="71" t="str">
        <f t="shared" si="4170"/>
        <v>воскресенье</v>
      </c>
      <c s="71" t="str">
        <f>VLOOKUP(A133491,Подписчики!A:C,2,0)</f>
        <v>UTC+0</v>
      </c>
      <c s="71" t="str">
        <f t="shared" si="4171"/>
        <v>Запределами России</v>
      </c>
      <c s="71"/>
    </row>
    <row r="133492" spans="1:10" ht="15">
      <c r="A133492">
        <v>332755</v>
      </c>
      <c>
        <v>221654</v>
      </c>
      <c s="2">
        <v>44374.807631067961</v>
      </c>
      <c>
        <v>189009</v>
      </c>
      <c s="71">
        <v>1</v>
      </c>
      <c>
        <v>19</v>
      </c>
      <c s="71" t="str">
        <f t="shared" si="4170"/>
        <v>воскресенье</v>
      </c>
      <c s="71" t="str">
        <f>VLOOKUP(A133492,Подписчики!A:C,2,0)</f>
        <v>UTC+0</v>
      </c>
      <c s="71" t="str">
        <f t="shared" si="4171"/>
        <v>Запределами России</v>
      </c>
      <c s="71"/>
    </row>
    <row r="133493" spans="1:10" ht="15">
      <c r="A133493">
        <v>332755</v>
      </c>
      <c>
        <v>231327</v>
      </c>
      <c s="2">
        <v>44377.810867313914</v>
      </c>
      <c>
        <v>54565</v>
      </c>
      <c s="71">
        <v>4</v>
      </c>
      <c>
        <v>19</v>
      </c>
      <c s="71" t="str">
        <f t="shared" si="4170"/>
        <v>среда</v>
      </c>
      <c s="71" t="str">
        <f>VLOOKUP(A133493,Подписчики!A:C,2,0)</f>
        <v>UTC+0</v>
      </c>
      <c s="71" t="str">
        <f t="shared" si="4171"/>
        <v>Запределами России</v>
      </c>
      <c s="71"/>
    </row>
    <row r="133494" spans="1:10" ht="15">
      <c r="A133494">
        <v>332755</v>
      </c>
      <c>
        <v>243051</v>
      </c>
      <c s="2">
        <v>44381.016083254493</v>
      </c>
      <c>
        <v>71537</v>
      </c>
      <c s="71">
        <v>1</v>
      </c>
      <c>
        <v>0</v>
      </c>
      <c s="71" t="str">
        <f t="shared" si="4170"/>
        <v>воскресенье</v>
      </c>
      <c s="71" t="str">
        <f>VLOOKUP(A133494,Подписчики!A:C,2,0)</f>
        <v>UTC+0</v>
      </c>
      <c s="71" t="str">
        <f t="shared" si="4171"/>
        <v>Запределами России</v>
      </c>
      <c s="71"/>
    </row>
    <row r="133495" spans="1:10" ht="15">
      <c r="A133495">
        <v>332755</v>
      </c>
      <c>
        <v>311183</v>
      </c>
      <c s="2">
        <v>44401.733197411006</v>
      </c>
      <c>
        <v>81226</v>
      </c>
      <c s="71">
        <v>7</v>
      </c>
      <c>
        <v>17</v>
      </c>
      <c s="71" t="str">
        <f t="shared" si="4170"/>
        <v>суббота</v>
      </c>
      <c s="71" t="str">
        <f>VLOOKUP(A133495,Подписчики!A:C,2,0)</f>
        <v>UTC+0</v>
      </c>
      <c s="71" t="str">
        <f t="shared" si="4171"/>
        <v>Запределами России</v>
      </c>
      <c s="71"/>
    </row>
    <row r="133496" spans="1:10" ht="15">
      <c r="A133496">
        <v>332755</v>
      </c>
      <c>
        <v>334466</v>
      </c>
      <c s="2">
        <v>44408.517929624315</v>
      </c>
      <c>
        <v>40694</v>
      </c>
      <c s="71">
        <v>7</v>
      </c>
      <c>
        <v>12</v>
      </c>
      <c s="71" t="str">
        <f t="shared" si="4170"/>
        <v>суббота</v>
      </c>
      <c s="71" t="str">
        <f>VLOOKUP(A133496,Подписчики!A:C,2,0)</f>
        <v>UTC+0</v>
      </c>
      <c s="71" t="str">
        <f t="shared" si="4171"/>
        <v>Запределами России</v>
      </c>
      <c s="71"/>
    </row>
    <row r="133497" spans="1:10" ht="15">
      <c r="A133497">
        <v>332755</v>
      </c>
      <c>
        <v>335929</v>
      </c>
      <c s="2">
        <v>44408.721870550158</v>
      </c>
      <c>
        <v>226824</v>
      </c>
      <c s="71">
        <v>7</v>
      </c>
      <c>
        <v>17</v>
      </c>
      <c s="71" t="str">
        <f t="shared" si="4170"/>
        <v>суббота</v>
      </c>
      <c s="71" t="str">
        <f>VLOOKUP(A133497,Подписчики!A:C,2,0)</f>
        <v>UTC+0</v>
      </c>
      <c s="71" t="str">
        <f t="shared" si="4171"/>
        <v>Запределами России</v>
      </c>
      <c s="71"/>
    </row>
    <row r="133498" spans="1:10" ht="15">
      <c r="A133498">
        <v>332755</v>
      </c>
      <c>
        <v>358714</v>
      </c>
      <c s="2">
        <v>44415.416669209873</v>
      </c>
      <c>
        <v>68733</v>
      </c>
      <c s="71">
        <v>7</v>
      </c>
      <c>
        <v>10</v>
      </c>
      <c s="71" t="str">
        <f t="shared" si="4170"/>
        <v>суббота</v>
      </c>
      <c s="71" t="str">
        <f>VLOOKUP(A133498,Подписчики!A:C,2,0)</f>
        <v>UTC+0</v>
      </c>
      <c s="71" t="str">
        <f t="shared" si="4171"/>
        <v>Запределами России</v>
      </c>
      <c s="71"/>
    </row>
    <row r="133499" spans="1:10" ht="15">
      <c r="A133499">
        <v>332755</v>
      </c>
      <c>
        <v>380364</v>
      </c>
      <c s="2">
        <v>44421.907954692557</v>
      </c>
      <c>
        <v>122902</v>
      </c>
      <c s="71">
        <v>6</v>
      </c>
      <c>
        <v>21</v>
      </c>
      <c s="71" t="str">
        <f t="shared" si="4170"/>
        <v>пятница</v>
      </c>
      <c s="71" t="str">
        <f>VLOOKUP(A133499,Подписчики!A:C,2,0)</f>
        <v>UTC+0</v>
      </c>
      <c s="71" t="str">
        <f t="shared" si="4171"/>
        <v>Запределами России</v>
      </c>
      <c s="71"/>
    </row>
    <row r="133500" spans="1:10" ht="15">
      <c r="A133500">
        <v>332755</v>
      </c>
      <c>
        <v>394950</v>
      </c>
      <c s="2">
        <v>44426.616692556636</v>
      </c>
      <c>
        <v>304722</v>
      </c>
      <c s="71">
        <v>4</v>
      </c>
      <c>
        <v>14</v>
      </c>
      <c s="71" t="str">
        <f t="shared" si="4170"/>
        <v>среда</v>
      </c>
      <c s="71" t="str">
        <f>VLOOKUP(A133500,Подписчики!A:C,2,0)</f>
        <v>UTC+0</v>
      </c>
      <c s="71" t="str">
        <f t="shared" si="4171"/>
        <v>Запределами России</v>
      </c>
      <c s="71"/>
    </row>
    <row r="133501" spans="1:10" ht="15">
      <c r="A133501">
        <v>332755</v>
      </c>
      <c>
        <v>410156</v>
      </c>
      <c s="2">
        <v>44430.76070550162</v>
      </c>
      <c>
        <v>293468</v>
      </c>
      <c s="71">
        <v>1</v>
      </c>
      <c>
        <v>18</v>
      </c>
      <c s="71" t="str">
        <f t="shared" si="4170"/>
        <v>воскресенье</v>
      </c>
      <c s="71" t="str">
        <f>VLOOKUP(A133501,Подписчики!A:C,2,0)</f>
        <v>UTC+0</v>
      </c>
      <c s="71" t="str">
        <f t="shared" si="4171"/>
        <v>Запределами России</v>
      </c>
      <c s="71"/>
    </row>
    <row r="133502" spans="1:10" ht="15">
      <c r="A133502">
        <v>332803</v>
      </c>
      <c>
        <v>219420</v>
      </c>
      <c s="2">
        <v>44374.405987731559</v>
      </c>
      <c>
        <v>128523</v>
      </c>
      <c s="71">
        <v>1</v>
      </c>
      <c>
        <v>9</v>
      </c>
      <c s="71" t="str">
        <f t="shared" si="4170"/>
        <v>воскресенье</v>
      </c>
      <c s="71" t="str">
        <f>VLOOKUP(A133502,Подписчики!A:C,2,0)</f>
        <v>UTC+0</v>
      </c>
      <c s="71" t="str">
        <f t="shared" si="4171"/>
        <v>Запределами России</v>
      </c>
      <c s="71"/>
    </row>
    <row r="133503" spans="1:10" ht="15">
      <c r="A133503">
        <v>332803</v>
      </c>
      <c>
        <v>249420</v>
      </c>
      <c s="2">
        <v>44382.948407766991</v>
      </c>
      <c>
        <v>343712</v>
      </c>
      <c s="71">
        <v>2</v>
      </c>
      <c>
        <v>22</v>
      </c>
      <c s="71" t="str">
        <f t="shared" si="4170"/>
        <v>понедельник</v>
      </c>
      <c s="71" t="str">
        <f>VLOOKUP(A133503,Подписчики!A:C,2,0)</f>
        <v>UTC+0</v>
      </c>
      <c s="71" t="str">
        <f t="shared" si="4171"/>
        <v>Запределами России</v>
      </c>
      <c s="71"/>
    </row>
    <row r="133504" spans="1:10" ht="15">
      <c r="A133504">
        <v>332803</v>
      </c>
      <c>
        <v>289803</v>
      </c>
      <c s="2">
        <v>44395.013132686086</v>
      </c>
      <c>
        <v>274147</v>
      </c>
      <c s="71">
        <v>1</v>
      </c>
      <c>
        <v>0</v>
      </c>
      <c s="71" t="str">
        <f t="shared" si="4170"/>
        <v>воскресенье</v>
      </c>
      <c s="71" t="str">
        <f>VLOOKUP(A133504,Подписчики!A:C,2,0)</f>
        <v>UTC+0</v>
      </c>
      <c s="71" t="str">
        <f t="shared" si="4171"/>
        <v>Запределами России</v>
      </c>
      <c s="71"/>
    </row>
    <row r="133505" spans="1:10" ht="15">
      <c r="A133505">
        <v>332803</v>
      </c>
      <c>
        <v>300904</v>
      </c>
      <c s="2">
        <v>44398.780122977347</v>
      </c>
      <c>
        <v>351192</v>
      </c>
      <c s="71">
        <v>4</v>
      </c>
      <c>
        <v>18</v>
      </c>
      <c s="71" t="str">
        <f t="shared" si="4170"/>
        <v>среда</v>
      </c>
      <c s="71" t="str">
        <f>VLOOKUP(A133505,Подписчики!A:C,2,0)</f>
        <v>UTC+0</v>
      </c>
      <c s="71" t="str">
        <f t="shared" si="4171"/>
        <v>Запределами России</v>
      </c>
      <c s="71"/>
    </row>
    <row r="133506" spans="1:10" ht="15">
      <c r="A133506">
        <v>332803</v>
      </c>
      <c>
        <v>313465</v>
      </c>
      <c s="2">
        <v>44402.134739219335</v>
      </c>
      <c>
        <v>411922</v>
      </c>
      <c s="71">
        <v>1</v>
      </c>
      <c>
        <v>3</v>
      </c>
      <c s="71" t="str">
        <f t="shared" si="4170"/>
        <v>воскресенье</v>
      </c>
      <c s="71" t="str">
        <f>VLOOKUP(A133506,Подписчики!A:C,2,0)</f>
        <v>UTC+0</v>
      </c>
      <c s="71" t="str">
        <f t="shared" si="4171"/>
        <v>Запределами России</v>
      </c>
      <c s="71"/>
    </row>
    <row r="133507" spans="1:10" ht="15">
      <c r="A133507">
        <v>332803</v>
      </c>
      <c>
        <v>322945</v>
      </c>
      <c s="2">
        <v>44404.924135922331</v>
      </c>
      <c>
        <v>191893</v>
      </c>
      <c s="71">
        <v>3</v>
      </c>
      <c>
        <v>22</v>
      </c>
      <c s="71" t="str">
        <f t="shared" si="4172" ref="G133507:G133570">TEXT(C133507,"дддд")</f>
        <v>вторник</v>
      </c>
      <c s="71" t="str">
        <f>VLOOKUP(A133507,Подписчики!A:C,2,0)</f>
        <v>UTC+0</v>
      </c>
      <c s="71" t="str">
        <f t="shared" si="4173" ref="I133507:I133570">IF(H133507="UTC+1","Центральноевропейское время",IF(H133507="UTC+2","Калиниградское время",IF(H133507="UTC+3","Московское время",IF(H133507="UTC+4","Самарское время",IF(H133507="UTC+5","Екатеринбургское время",IF(H133507="UTC+6","Омское время",IF(H133507="UTC+7","Красноярское время",IF(H133507="UTC+8","Иркутское время",IF(H133507="UTC+9","Якутское время",IF(H133507="UTC+10","Владивостокское время",IF(H133507="UTC+11","Магаданское время",IF(H133507="UTC+12","Камчатское время",IF(H133507="UTC+0","Запределами России",IF(H133507="UTC-1","Запределами России",IF(H133507="UTC-2","Запределами России",IF(H133507="UTC-3","Запределами России",IF(H133507="UTC-4","Запределами России",IF(H133507="UTC-5","Запределами России",IF(H133507="UTC-6","Запределами России",IF(H133507="UTC-7","Запределами России",IF(H133507="UTC-8","Запределами России",IF(H133507="UTC-9","Запределами России",0))))))))))))))))))))))</f>
        <v>Запределами России</v>
      </c>
      <c s="71"/>
    </row>
    <row r="133508" spans="1:10" ht="15">
      <c r="A133508">
        <v>332803</v>
      </c>
      <c>
        <v>325599</v>
      </c>
      <c s="2">
        <v>44405.833521035602</v>
      </c>
      <c>
        <v>62068</v>
      </c>
      <c s="71">
        <v>4</v>
      </c>
      <c>
        <v>20</v>
      </c>
      <c s="71" t="str">
        <f t="shared" si="4172"/>
        <v>среда</v>
      </c>
      <c s="71" t="str">
        <f>VLOOKUP(A133508,Подписчики!A:C,2,0)</f>
        <v>UTC+0</v>
      </c>
      <c s="71" t="str">
        <f t="shared" si="4173"/>
        <v>Запределами России</v>
      </c>
      <c s="71"/>
    </row>
    <row r="133509" spans="1:10" ht="15">
      <c r="A133509">
        <v>332803</v>
      </c>
      <c>
        <v>326495</v>
      </c>
      <c s="2">
        <v>44406.406000000003</v>
      </c>
      <c>
        <v>105352</v>
      </c>
      <c s="71">
        <v>5</v>
      </c>
      <c>
        <v>9</v>
      </c>
      <c s="71" t="str">
        <f t="shared" si="4172"/>
        <v>четверг</v>
      </c>
      <c s="71" t="str">
        <f>VLOOKUP(A133509,Подписчики!A:C,2,0)</f>
        <v>UTC+0</v>
      </c>
      <c s="71" t="str">
        <f t="shared" si="4173"/>
        <v>Запределами России</v>
      </c>
      <c s="71"/>
    </row>
    <row r="133510" spans="1:10" ht="15">
      <c r="A133510">
        <v>332803</v>
      </c>
      <c>
        <v>380796</v>
      </c>
      <c s="2">
        <v>44421.982388349512</v>
      </c>
      <c>
        <v>180863</v>
      </c>
      <c s="71">
        <v>6</v>
      </c>
      <c>
        <v>23</v>
      </c>
      <c s="71" t="str">
        <f t="shared" si="4172"/>
        <v>пятница</v>
      </c>
      <c s="71" t="str">
        <f>VLOOKUP(A133510,Подписчики!A:C,2,0)</f>
        <v>UTC+0</v>
      </c>
      <c s="71" t="str">
        <f t="shared" si="4173"/>
        <v>Запределами России</v>
      </c>
      <c s="71"/>
    </row>
    <row r="133511" spans="1:10" ht="15">
      <c r="A133511">
        <v>332803</v>
      </c>
      <c>
        <v>409111</v>
      </c>
      <c s="2">
        <v>44430.64420064725</v>
      </c>
      <c>
        <v>419338</v>
      </c>
      <c s="71">
        <v>1</v>
      </c>
      <c>
        <v>15</v>
      </c>
      <c s="71" t="str">
        <f t="shared" si="4172"/>
        <v>воскресенье</v>
      </c>
      <c s="71" t="str">
        <f>VLOOKUP(A133511,Подписчики!A:C,2,0)</f>
        <v>UTC+0</v>
      </c>
      <c s="71" t="str">
        <f t="shared" si="4173"/>
        <v>Запределами России</v>
      </c>
      <c s="71"/>
    </row>
    <row r="133512" spans="1:10" ht="15">
      <c r="A133512">
        <v>332803</v>
      </c>
      <c>
        <v>413273</v>
      </c>
      <c s="2">
        <v>44431.839993527508</v>
      </c>
      <c>
        <v>472712</v>
      </c>
      <c s="71">
        <v>2</v>
      </c>
      <c>
        <v>20</v>
      </c>
      <c s="71" t="str">
        <f t="shared" si="4172"/>
        <v>понедельник</v>
      </c>
      <c s="71" t="str">
        <f>VLOOKUP(A133512,Подписчики!A:C,2,0)</f>
        <v>UTC+0</v>
      </c>
      <c s="71" t="str">
        <f t="shared" si="4173"/>
        <v>Запределами России</v>
      </c>
      <c s="71"/>
    </row>
    <row r="133513" spans="1:10" ht="15">
      <c r="A133513">
        <v>332803</v>
      </c>
      <c>
        <v>421731</v>
      </c>
      <c s="2">
        <v>44435.878828478963</v>
      </c>
      <c>
        <v>439981</v>
      </c>
      <c s="71">
        <v>6</v>
      </c>
      <c>
        <v>21</v>
      </c>
      <c s="71" t="str">
        <f t="shared" si="4172"/>
        <v>пятница</v>
      </c>
      <c s="71" t="str">
        <f>VLOOKUP(A133513,Подписчики!A:C,2,0)</f>
        <v>UTC+0</v>
      </c>
      <c s="71" t="str">
        <f t="shared" si="4173"/>
        <v>Запределами России</v>
      </c>
      <c s="71"/>
    </row>
    <row r="133514" spans="1:10" ht="15">
      <c r="A133514">
        <v>332833</v>
      </c>
      <c>
        <v>383839</v>
      </c>
      <c s="2">
        <v>44422.756255663429</v>
      </c>
      <c>
        <v>411922</v>
      </c>
      <c s="71">
        <v>7</v>
      </c>
      <c>
        <v>18</v>
      </c>
      <c s="71" t="str">
        <f t="shared" si="4172"/>
        <v>суббота</v>
      </c>
      <c s="71" t="str">
        <f>VLOOKUP(A133514,Подписчики!A:C,2,0)</f>
        <v>UTC+1</v>
      </c>
      <c s="71" t="str">
        <f t="shared" si="4173"/>
        <v>Центральноевропейское время</v>
      </c>
      <c s="71"/>
    </row>
    <row r="133515" spans="1:10" ht="15">
      <c r="A133515">
        <v>332833</v>
      </c>
      <c>
        <v>395305</v>
      </c>
      <c s="2">
        <v>44426.689912621361</v>
      </c>
      <c>
        <v>324893</v>
      </c>
      <c s="71">
        <v>4</v>
      </c>
      <c>
        <v>16</v>
      </c>
      <c s="71" t="str">
        <f t="shared" si="4172"/>
        <v>среда</v>
      </c>
      <c s="71" t="str">
        <f>VLOOKUP(A133515,Подписчики!A:C,2,0)</f>
        <v>UTC+1</v>
      </c>
      <c s="71" t="str">
        <f t="shared" si="4173"/>
        <v>Центральноевропейское время</v>
      </c>
      <c s="71"/>
    </row>
    <row r="133516" spans="1:10" ht="15">
      <c r="A133516">
        <v>332833</v>
      </c>
      <c>
        <v>405542</v>
      </c>
      <c s="2">
        <v>44429.706093851135</v>
      </c>
      <c>
        <v>43842</v>
      </c>
      <c s="71">
        <v>7</v>
      </c>
      <c>
        <v>16</v>
      </c>
      <c s="71" t="str">
        <f t="shared" si="4172"/>
        <v>суббота</v>
      </c>
      <c s="71" t="str">
        <f>VLOOKUP(A133516,Подписчики!A:C,2,0)</f>
        <v>UTC+1</v>
      </c>
      <c s="71" t="str">
        <f t="shared" si="4173"/>
        <v>Центральноевропейское время</v>
      </c>
      <c s="71"/>
    </row>
    <row r="133517" spans="1:10" ht="15">
      <c r="A133517">
        <v>332835</v>
      </c>
      <c>
        <v>120655</v>
      </c>
      <c s="2">
        <v>44345.970091860712</v>
      </c>
      <c>
        <v>135719</v>
      </c>
      <c s="71">
        <v>7</v>
      </c>
      <c>
        <v>23</v>
      </c>
      <c s="71" t="str">
        <f t="shared" si="4172"/>
        <v>суббота</v>
      </c>
      <c s="71" t="str">
        <f>VLOOKUP(A133517,Подписчики!A:C,2,0)</f>
        <v>UTC+2</v>
      </c>
      <c s="71" t="str">
        <f t="shared" si="4173"/>
        <v>Калиниградское время</v>
      </c>
      <c s="71"/>
    </row>
    <row r="133518" spans="1:10" ht="15">
      <c r="A133518">
        <v>332835</v>
      </c>
      <c>
        <v>129254</v>
      </c>
      <c s="2">
        <v>44348.64986407767</v>
      </c>
      <c>
        <v>21760</v>
      </c>
      <c s="71">
        <v>3</v>
      </c>
      <c>
        <v>15</v>
      </c>
      <c s="71" t="str">
        <f t="shared" si="4172"/>
        <v>вторник</v>
      </c>
      <c s="71" t="str">
        <f>VLOOKUP(A133518,Подписчики!A:C,2,0)</f>
        <v>UTC+2</v>
      </c>
      <c s="71" t="str">
        <f t="shared" si="4173"/>
        <v>Калиниградское время</v>
      </c>
      <c s="71"/>
    </row>
    <row r="133519" spans="1:10" ht="15">
      <c r="A133519">
        <v>332835</v>
      </c>
      <c>
        <v>177341</v>
      </c>
      <c s="2">
        <v>44362.795495145627</v>
      </c>
      <c>
        <v>411922</v>
      </c>
      <c s="71">
        <v>3</v>
      </c>
      <c>
        <v>19</v>
      </c>
      <c s="71" t="str">
        <f t="shared" si="4172"/>
        <v>вторник</v>
      </c>
      <c s="71" t="str">
        <f>VLOOKUP(A133519,Подписчики!A:C,2,0)</f>
        <v>UTC+2</v>
      </c>
      <c s="71" t="str">
        <f t="shared" si="4173"/>
        <v>Калиниградское время</v>
      </c>
      <c s="71"/>
    </row>
    <row r="133520" spans="1:10" ht="15">
      <c r="A133520">
        <v>332835</v>
      </c>
      <c>
        <v>182241</v>
      </c>
      <c s="2">
        <v>44364.734006472492</v>
      </c>
      <c>
        <v>250679</v>
      </c>
      <c s="71">
        <v>5</v>
      </c>
      <c>
        <v>17</v>
      </c>
      <c s="71" t="str">
        <f t="shared" si="4172"/>
        <v>четверг</v>
      </c>
      <c s="71" t="str">
        <f>VLOOKUP(A133520,Подписчики!A:C,2,0)</f>
        <v>UTC+2</v>
      </c>
      <c s="71" t="str">
        <f t="shared" si="4173"/>
        <v>Калиниградское время</v>
      </c>
      <c s="71"/>
    </row>
    <row r="133521" spans="1:10" ht="15">
      <c r="A133521">
        <v>332835</v>
      </c>
      <c>
        <v>202419</v>
      </c>
      <c s="2">
        <v>44369.779313915853</v>
      </c>
      <c>
        <v>153893</v>
      </c>
      <c s="71">
        <v>3</v>
      </c>
      <c>
        <v>18</v>
      </c>
      <c s="71" t="str">
        <f t="shared" si="4172"/>
        <v>вторник</v>
      </c>
      <c s="71" t="str">
        <f>VLOOKUP(A133521,Подписчики!A:C,2,0)</f>
        <v>UTC+2</v>
      </c>
      <c s="71" t="str">
        <f t="shared" si="4173"/>
        <v>Калиниградское время</v>
      </c>
      <c s="71"/>
    </row>
    <row r="133522" spans="1:10" ht="15">
      <c r="A133522">
        <v>332835</v>
      </c>
      <c>
        <v>207269</v>
      </c>
      <c s="2">
        <v>44371.585139158575</v>
      </c>
      <c>
        <v>347008</v>
      </c>
      <c s="71">
        <v>5</v>
      </c>
      <c>
        <v>14</v>
      </c>
      <c s="71" t="str">
        <f t="shared" si="4172"/>
        <v>четверг</v>
      </c>
      <c s="71" t="str">
        <f>VLOOKUP(A133522,Подписчики!A:C,2,0)</f>
        <v>UTC+2</v>
      </c>
      <c s="71" t="str">
        <f t="shared" si="4173"/>
        <v>Калиниградское время</v>
      </c>
      <c s="71"/>
    </row>
    <row r="133523" spans="1:10" ht="15">
      <c r="A133523">
        <v>332835</v>
      </c>
      <c>
        <v>260027</v>
      </c>
      <c s="2">
        <v>44386.847275080901</v>
      </c>
      <c>
        <v>158978</v>
      </c>
      <c s="71">
        <v>6</v>
      </c>
      <c>
        <v>20</v>
      </c>
      <c s="71" t="str">
        <f t="shared" si="4172"/>
        <v>пятница</v>
      </c>
      <c s="71" t="str">
        <f>VLOOKUP(A133523,Подписчики!A:C,2,0)</f>
        <v>UTC+2</v>
      </c>
      <c s="71" t="str">
        <f t="shared" si="4173"/>
        <v>Калиниградское время</v>
      </c>
      <c s="71"/>
    </row>
    <row r="133524" spans="1:10" ht="15">
      <c r="A133524">
        <v>332835</v>
      </c>
      <c>
        <v>286325</v>
      </c>
      <c s="2">
        <v>44394.374095889158</v>
      </c>
      <c>
        <v>439981</v>
      </c>
      <c s="71">
        <v>7</v>
      </c>
      <c>
        <v>8</v>
      </c>
      <c s="71" t="str">
        <f t="shared" si="4172"/>
        <v>суббота</v>
      </c>
      <c s="71" t="str">
        <f>VLOOKUP(A133524,Подписчики!A:C,2,0)</f>
        <v>UTC+2</v>
      </c>
      <c s="71" t="str">
        <f t="shared" si="4173"/>
        <v>Калиниградское время</v>
      </c>
      <c s="71"/>
    </row>
    <row r="133525" spans="1:10" ht="15">
      <c r="A133525">
        <v>332835</v>
      </c>
      <c>
        <v>288182</v>
      </c>
      <c s="2">
        <v>44394.769605177993</v>
      </c>
      <c>
        <v>472712</v>
      </c>
      <c s="71">
        <v>7</v>
      </c>
      <c>
        <v>18</v>
      </c>
      <c s="71" t="str">
        <f t="shared" si="4172"/>
        <v>суббота</v>
      </c>
      <c s="71" t="str">
        <f>VLOOKUP(A133525,Подписчики!A:C,2,0)</f>
        <v>UTC+2</v>
      </c>
      <c s="71" t="str">
        <f t="shared" si="4173"/>
        <v>Калиниградское время</v>
      </c>
      <c s="71"/>
    </row>
    <row r="133526" spans="1:10" ht="15">
      <c r="A133526">
        <v>332835</v>
      </c>
      <c>
        <v>292313</v>
      </c>
      <c s="2">
        <v>44395.792258899673</v>
      </c>
      <c>
        <v>305874</v>
      </c>
      <c s="71">
        <v>1</v>
      </c>
      <c>
        <v>19</v>
      </c>
      <c s="71" t="str">
        <f t="shared" si="4172"/>
        <v>воскресенье</v>
      </c>
      <c s="71" t="str">
        <f>VLOOKUP(A133526,Подписчики!A:C,2,0)</f>
        <v>UTC+2</v>
      </c>
      <c s="71" t="str">
        <f t="shared" si="4173"/>
        <v>Калиниградское время</v>
      </c>
      <c s="71"/>
    </row>
    <row r="133527" spans="1:10" ht="15">
      <c r="A133527">
        <v>332835</v>
      </c>
      <c>
        <v>313625</v>
      </c>
      <c s="2">
        <v>44402.214270455028</v>
      </c>
      <c>
        <v>752</v>
      </c>
      <c s="71">
        <v>1</v>
      </c>
      <c>
        <v>5</v>
      </c>
      <c s="71" t="str">
        <f t="shared" si="4172"/>
        <v>воскресенье</v>
      </c>
      <c s="71" t="str">
        <f>VLOOKUP(A133527,Подписчики!A:C,2,0)</f>
        <v>UTC+2</v>
      </c>
      <c s="71" t="str">
        <f t="shared" si="4173"/>
        <v>Калиниградское время</v>
      </c>
      <c s="71"/>
    </row>
    <row r="133528" spans="1:10" ht="15">
      <c r="A133528">
        <v>332835</v>
      </c>
      <c>
        <v>315429</v>
      </c>
      <c s="2">
        <v>44402.717825242718</v>
      </c>
      <c>
        <v>443594</v>
      </c>
      <c s="71">
        <v>1</v>
      </c>
      <c>
        <v>17</v>
      </c>
      <c s="71" t="str">
        <f t="shared" si="4172"/>
        <v>воскресенье</v>
      </c>
      <c s="71" t="str">
        <f>VLOOKUP(A133528,Подписчики!A:C,2,0)</f>
        <v>UTC+2</v>
      </c>
      <c s="71" t="str">
        <f t="shared" si="4173"/>
        <v>Калиниградское время</v>
      </c>
      <c s="71"/>
    </row>
    <row r="133529" spans="1:10" ht="15">
      <c r="A133529">
        <v>332835</v>
      </c>
      <c>
        <v>334463</v>
      </c>
      <c s="2">
        <v>44408.515559870546</v>
      </c>
      <c>
        <v>85094</v>
      </c>
      <c s="71">
        <v>7</v>
      </c>
      <c>
        <v>12</v>
      </c>
      <c s="71" t="str">
        <f t="shared" si="4172"/>
        <v>суббота</v>
      </c>
      <c s="71" t="str">
        <f>VLOOKUP(A133529,Подписчики!A:C,2,0)</f>
        <v>UTC+2</v>
      </c>
      <c s="71" t="str">
        <f t="shared" si="4173"/>
        <v>Калиниградское время</v>
      </c>
      <c s="71"/>
    </row>
    <row r="133530" spans="1:10" ht="15">
      <c r="A133530">
        <v>332835</v>
      </c>
      <c>
        <v>344332</v>
      </c>
      <c s="2">
        <v>44410.795495145627</v>
      </c>
      <c>
        <v>155428</v>
      </c>
      <c s="71">
        <v>2</v>
      </c>
      <c>
        <v>19</v>
      </c>
      <c s="71" t="str">
        <f t="shared" si="4172"/>
        <v>понедельник</v>
      </c>
      <c s="71" t="str">
        <f>VLOOKUP(A133530,Подписчики!A:C,2,0)</f>
        <v>UTC+2</v>
      </c>
      <c s="71" t="str">
        <f t="shared" si="4173"/>
        <v>Калиниградское время</v>
      </c>
      <c s="71"/>
    </row>
    <row r="133531" spans="1:10" ht="15">
      <c r="A133531">
        <v>332835</v>
      </c>
      <c>
        <v>346227</v>
      </c>
      <c s="2">
        <v>44411.657954692557</v>
      </c>
      <c>
        <v>118549</v>
      </c>
      <c s="71">
        <v>3</v>
      </c>
      <c>
        <v>15</v>
      </c>
      <c s="71" t="str">
        <f t="shared" si="4172"/>
        <v>вторник</v>
      </c>
      <c s="71" t="str">
        <f>VLOOKUP(A133531,Подписчики!A:C,2,0)</f>
        <v>UTC+2</v>
      </c>
      <c s="71" t="str">
        <f t="shared" si="4173"/>
        <v>Калиниградское время</v>
      </c>
      <c s="71"/>
    </row>
    <row r="133532" spans="1:10" ht="15">
      <c r="A133532">
        <v>332835</v>
      </c>
      <c>
        <v>371154</v>
      </c>
      <c s="2">
        <v>44418.77769579288</v>
      </c>
      <c>
        <v>7084</v>
      </c>
      <c s="71">
        <v>3</v>
      </c>
      <c>
        <v>18</v>
      </c>
      <c s="71" t="str">
        <f t="shared" si="4172"/>
        <v>вторник</v>
      </c>
      <c s="71" t="str">
        <f>VLOOKUP(A133532,Подписчики!A:C,2,0)</f>
        <v>UTC+2</v>
      </c>
      <c s="71" t="str">
        <f t="shared" si="4173"/>
        <v>Калиниградское время</v>
      </c>
      <c s="71"/>
    </row>
    <row r="133533" spans="1:10" ht="15">
      <c r="A133533">
        <v>332835</v>
      </c>
      <c>
        <v>375941</v>
      </c>
      <c s="2">
        <v>44420.722679611645</v>
      </c>
      <c>
        <v>134080</v>
      </c>
      <c s="71">
        <v>5</v>
      </c>
      <c>
        <v>17</v>
      </c>
      <c s="71" t="str">
        <f t="shared" si="4172"/>
        <v>четверг</v>
      </c>
      <c s="71" t="str">
        <f>VLOOKUP(A133533,Подписчики!A:C,2,0)</f>
        <v>UTC+2</v>
      </c>
      <c s="71" t="str">
        <f t="shared" si="4173"/>
        <v>Калиниградское время</v>
      </c>
      <c s="71"/>
    </row>
    <row r="133534" spans="1:10" ht="15">
      <c r="A133534">
        <v>332897</v>
      </c>
      <c>
        <v>157022</v>
      </c>
      <c s="2">
        <v>44357.602938511322</v>
      </c>
      <c>
        <v>182191</v>
      </c>
      <c s="71">
        <v>5</v>
      </c>
      <c>
        <v>14</v>
      </c>
      <c s="71" t="str">
        <f t="shared" si="4172"/>
        <v>четверг</v>
      </c>
      <c s="71" t="str">
        <f>VLOOKUP(A133534,Подписчики!A:C,2,0)</f>
        <v>UTC+2</v>
      </c>
      <c s="71" t="str">
        <f t="shared" si="4173"/>
        <v>Калиниградское время</v>
      </c>
      <c s="71"/>
    </row>
    <row r="133535" spans="1:10" ht="15">
      <c r="A133535">
        <v>332897</v>
      </c>
      <c>
        <v>192490</v>
      </c>
      <c s="2">
        <v>44366.913357951598</v>
      </c>
      <c>
        <v>154256</v>
      </c>
      <c s="71">
        <v>7</v>
      </c>
      <c>
        <v>21</v>
      </c>
      <c s="71" t="str">
        <f t="shared" si="4172"/>
        <v>суббота</v>
      </c>
      <c s="71" t="str">
        <f>VLOOKUP(A133535,Подписчики!A:C,2,0)</f>
        <v>UTC+2</v>
      </c>
      <c s="71" t="str">
        <f t="shared" si="4173"/>
        <v>Калиниградское время</v>
      </c>
      <c s="71"/>
    </row>
    <row r="133536" spans="1:10" ht="15">
      <c r="A133536">
        <v>332897</v>
      </c>
      <c>
        <v>203127</v>
      </c>
      <c s="2">
        <v>44369.92818122977</v>
      </c>
      <c>
        <v>411922</v>
      </c>
      <c s="71">
        <v>3</v>
      </c>
      <c>
        <v>22</v>
      </c>
      <c s="71" t="str">
        <f t="shared" si="4172"/>
        <v>вторник</v>
      </c>
      <c s="71" t="str">
        <f>VLOOKUP(A133536,Подписчики!A:C,2,0)</f>
        <v>UTC+2</v>
      </c>
      <c s="71" t="str">
        <f t="shared" si="4173"/>
        <v>Калиниградское время</v>
      </c>
      <c s="71"/>
    </row>
    <row r="133537" spans="1:10" ht="15">
      <c r="A133537">
        <v>332897</v>
      </c>
      <c>
        <v>224659</v>
      </c>
      <c s="2">
        <v>44375.772841423946</v>
      </c>
      <c>
        <v>250679</v>
      </c>
      <c s="71">
        <v>2</v>
      </c>
      <c>
        <v>18</v>
      </c>
      <c s="71" t="str">
        <f t="shared" si="4172"/>
        <v>понедельник</v>
      </c>
      <c s="71" t="str">
        <f>VLOOKUP(A133537,Подписчики!A:C,2,0)</f>
        <v>UTC+2</v>
      </c>
      <c s="71" t="str">
        <f t="shared" si="4173"/>
        <v>Калиниградское время</v>
      </c>
      <c s="71"/>
    </row>
    <row r="133538" spans="1:10" ht="15">
      <c r="A133538">
        <v>332897</v>
      </c>
      <c>
        <v>243077</v>
      </c>
      <c s="2">
        <v>44381.021973326824</v>
      </c>
      <c>
        <v>51317</v>
      </c>
      <c s="71">
        <v>1</v>
      </c>
      <c>
        <v>0</v>
      </c>
      <c s="71" t="str">
        <f t="shared" si="4172"/>
        <v>воскресенье</v>
      </c>
      <c s="71" t="str">
        <f>VLOOKUP(A133538,Подписчики!A:C,2,0)</f>
        <v>UTC+2</v>
      </c>
      <c s="71" t="str">
        <f t="shared" si="4173"/>
        <v>Калиниградское время</v>
      </c>
      <c s="71"/>
    </row>
    <row r="133539" spans="1:10" ht="15">
      <c r="A133539">
        <v>332897</v>
      </c>
      <c>
        <v>243979</v>
      </c>
      <c s="2">
        <v>44381.413666666667</v>
      </c>
      <c>
        <v>472712</v>
      </c>
      <c s="71">
        <v>1</v>
      </c>
      <c>
        <v>9</v>
      </c>
      <c s="71" t="str">
        <f t="shared" si="4172"/>
        <v>воскресенье</v>
      </c>
      <c s="71" t="str">
        <f>VLOOKUP(A133539,Подписчики!A:C,2,0)</f>
        <v>UTC+2</v>
      </c>
      <c s="71" t="str">
        <f t="shared" si="4173"/>
        <v>Калиниградское время</v>
      </c>
      <c s="71"/>
    </row>
    <row r="133540" spans="1:10" ht="15">
      <c r="A133540">
        <v>332897</v>
      </c>
      <c>
        <v>287829</v>
      </c>
      <c s="2">
        <v>44394.66393017365</v>
      </c>
      <c>
        <v>341333</v>
      </c>
      <c s="71">
        <v>7</v>
      </c>
      <c>
        <v>15</v>
      </c>
      <c s="71" t="str">
        <f t="shared" si="4172"/>
        <v>суббота</v>
      </c>
      <c s="71" t="str">
        <f>VLOOKUP(A133540,Подписчики!A:C,2,0)</f>
        <v>UTC+2</v>
      </c>
      <c s="71" t="str">
        <f t="shared" si="4173"/>
        <v>Калиниградское время</v>
      </c>
      <c s="71"/>
    </row>
    <row r="133541" spans="1:10" ht="15">
      <c r="A133541">
        <v>332897</v>
      </c>
      <c>
        <v>300596</v>
      </c>
      <c s="2">
        <v>44398.732388349512</v>
      </c>
      <c>
        <v>214668</v>
      </c>
      <c s="71">
        <v>4</v>
      </c>
      <c>
        <v>17</v>
      </c>
      <c s="71" t="str">
        <f t="shared" si="4172"/>
        <v>среда</v>
      </c>
      <c s="71" t="str">
        <f>VLOOKUP(A133541,Подписчики!A:C,2,0)</f>
        <v>UTC+2</v>
      </c>
      <c s="71" t="str">
        <f t="shared" si="4173"/>
        <v>Калиниградское время</v>
      </c>
      <c s="71"/>
    </row>
    <row r="133542" spans="1:10" ht="15">
      <c r="A133542">
        <v>332897</v>
      </c>
      <c>
        <v>328476</v>
      </c>
      <c s="2">
        <v>44406.949216828478</v>
      </c>
      <c>
        <v>227775</v>
      </c>
      <c s="71">
        <v>5</v>
      </c>
      <c>
        <v>22</v>
      </c>
      <c s="71" t="str">
        <f t="shared" si="4172"/>
        <v>четверг</v>
      </c>
      <c s="71" t="str">
        <f>VLOOKUP(A133542,Подписчики!A:C,2,0)</f>
        <v>UTC+2</v>
      </c>
      <c s="71" t="str">
        <f t="shared" si="4173"/>
        <v>Калиниградское время</v>
      </c>
      <c s="71"/>
    </row>
    <row r="133543" spans="1:10" ht="15">
      <c r="A133543">
        <v>332897</v>
      </c>
      <c>
        <v>329234</v>
      </c>
      <c s="2">
        <v>44407.481579288025</v>
      </c>
      <c>
        <v>285211</v>
      </c>
      <c s="71">
        <v>6</v>
      </c>
      <c>
        <v>11</v>
      </c>
      <c s="71" t="str">
        <f t="shared" si="4172"/>
        <v>пятница</v>
      </c>
      <c s="71" t="str">
        <f>VLOOKUP(A133543,Подписчики!A:C,2,0)</f>
        <v>UTC+2</v>
      </c>
      <c s="71" t="str">
        <f t="shared" si="4173"/>
        <v>Калиниградское время</v>
      </c>
      <c s="71"/>
    </row>
    <row r="133544" spans="1:10" ht="15">
      <c r="A133544">
        <v>332897</v>
      </c>
      <c>
        <v>363210</v>
      </c>
      <c s="2">
        <v>44416.311716055789</v>
      </c>
      <c>
        <v>81226</v>
      </c>
      <c s="71">
        <v>1</v>
      </c>
      <c>
        <v>7</v>
      </c>
      <c s="71" t="str">
        <f t="shared" si="4172"/>
        <v>воскресенье</v>
      </c>
      <c s="71" t="str">
        <f>VLOOKUP(A133544,Подписчики!A:C,2,0)</f>
        <v>UTC+2</v>
      </c>
      <c s="71" t="str">
        <f t="shared" si="4173"/>
        <v>Калиниградское время</v>
      </c>
      <c s="71"/>
    </row>
    <row r="133545" spans="1:10" ht="15">
      <c r="A133545">
        <v>332897</v>
      </c>
      <c>
        <v>372882</v>
      </c>
      <c s="2">
        <v>44419.65957281553</v>
      </c>
      <c>
        <v>291168</v>
      </c>
      <c s="71">
        <v>4</v>
      </c>
      <c>
        <v>15</v>
      </c>
      <c s="71" t="str">
        <f t="shared" si="4172"/>
        <v>среда</v>
      </c>
      <c s="71" t="str">
        <f>VLOOKUP(A133545,Подписчики!A:C,2,0)</f>
        <v>UTC+2</v>
      </c>
      <c s="71" t="str">
        <f t="shared" si="4173"/>
        <v>Калиниградское время</v>
      </c>
      <c s="71"/>
    </row>
    <row r="133546" spans="1:10" ht="15">
      <c r="A133546">
        <v>332897</v>
      </c>
      <c>
        <v>384222</v>
      </c>
      <c s="2">
        <v>44422.805203883494</v>
      </c>
      <c>
        <v>134973</v>
      </c>
      <c s="71">
        <v>7</v>
      </c>
      <c>
        <v>19</v>
      </c>
      <c s="71" t="str">
        <f t="shared" si="4172"/>
        <v>суббота</v>
      </c>
      <c s="71" t="str">
        <f>VLOOKUP(A133546,Подписчики!A:C,2,0)</f>
        <v>UTC+2</v>
      </c>
      <c s="71" t="str">
        <f t="shared" si="4173"/>
        <v>Калиниградское время</v>
      </c>
      <c s="71"/>
    </row>
    <row r="133547" spans="1:10" ht="15">
      <c r="A133547">
        <v>332897</v>
      </c>
      <c>
        <v>422221</v>
      </c>
      <c s="2">
        <v>44436.188299203466</v>
      </c>
      <c>
        <v>449839</v>
      </c>
      <c s="71">
        <v>7</v>
      </c>
      <c>
        <v>4</v>
      </c>
      <c s="71" t="str">
        <f t="shared" si="4172"/>
        <v>суббота</v>
      </c>
      <c s="71" t="str">
        <f>VLOOKUP(A133547,Подписчики!A:C,2,0)</f>
        <v>UTC+2</v>
      </c>
      <c s="71" t="str">
        <f t="shared" si="4173"/>
        <v>Калиниградское время</v>
      </c>
      <c s="71"/>
    </row>
    <row r="133548" spans="1:10" ht="15">
      <c r="A133548">
        <v>332898</v>
      </c>
      <c>
        <v>309763</v>
      </c>
      <c s="2">
        <v>44401.477129449842</v>
      </c>
      <c>
        <v>377194</v>
      </c>
      <c s="71">
        <v>7</v>
      </c>
      <c>
        <v>11</v>
      </c>
      <c s="71" t="str">
        <f t="shared" si="4172"/>
        <v>суббота</v>
      </c>
      <c s="71" t="str">
        <f>VLOOKUP(A133548,Подписчики!A:C,2,0)</f>
        <v>UTC+7</v>
      </c>
      <c s="71" t="str">
        <f t="shared" si="4173"/>
        <v>Красноярское время</v>
      </c>
      <c s="71"/>
    </row>
    <row r="133549" spans="1:10" ht="15">
      <c r="A133549">
        <v>332898</v>
      </c>
      <c>
        <v>345982</v>
      </c>
      <c s="2">
        <v>44411.62599676376</v>
      </c>
      <c>
        <v>450076</v>
      </c>
      <c s="71">
        <v>3</v>
      </c>
      <c>
        <v>15</v>
      </c>
      <c s="71" t="str">
        <f t="shared" si="4172"/>
        <v>вторник</v>
      </c>
      <c s="71" t="str">
        <f>VLOOKUP(A133549,Подписчики!A:C,2,0)</f>
        <v>UTC+7</v>
      </c>
      <c s="71" t="str">
        <f t="shared" si="4173"/>
        <v>Красноярское время</v>
      </c>
      <c s="71"/>
    </row>
    <row r="133550" spans="1:10" ht="15">
      <c r="A133550">
        <v>332898</v>
      </c>
      <c>
        <v>409193</v>
      </c>
      <c s="2">
        <v>44430.655122977347</v>
      </c>
      <c>
        <v>290088</v>
      </c>
      <c s="71">
        <v>1</v>
      </c>
      <c>
        <v>15</v>
      </c>
      <c s="71" t="str">
        <f t="shared" si="4172"/>
        <v>воскресенье</v>
      </c>
      <c s="71" t="str">
        <f>VLOOKUP(A133550,Подписчики!A:C,2,0)</f>
        <v>UTC+7</v>
      </c>
      <c s="71" t="str">
        <f t="shared" si="4173"/>
        <v>Красноярское время</v>
      </c>
      <c s="71"/>
    </row>
    <row r="133551" spans="1:10" ht="15">
      <c r="A133551">
        <v>332898</v>
      </c>
      <c>
        <v>419025</v>
      </c>
      <c s="2">
        <v>44434.528909385117</v>
      </c>
      <c>
        <v>65828</v>
      </c>
      <c s="71">
        <v>5</v>
      </c>
      <c>
        <v>12</v>
      </c>
      <c s="71" t="str">
        <f t="shared" si="4172"/>
        <v>четверг</v>
      </c>
      <c s="71" t="str">
        <f>VLOOKUP(A133551,Подписчики!A:C,2,0)</f>
        <v>UTC+7</v>
      </c>
      <c s="71" t="str">
        <f t="shared" si="4173"/>
        <v>Красноярское время</v>
      </c>
      <c s="71"/>
    </row>
    <row r="133552" spans="1:10" ht="15">
      <c r="A133552">
        <v>332918</v>
      </c>
      <c>
        <v>17234</v>
      </c>
      <c s="2">
        <v>44306.755042071192</v>
      </c>
      <c>
        <v>78227</v>
      </c>
      <c s="71">
        <v>3</v>
      </c>
      <c>
        <v>18</v>
      </c>
      <c s="71" t="str">
        <f t="shared" si="4172"/>
        <v>вторник</v>
      </c>
      <c s="71" t="str">
        <f>VLOOKUP(A133552,Подписчики!A:C,2,0)</f>
        <v>UTC+2</v>
      </c>
      <c s="71" t="str">
        <f t="shared" si="4173"/>
        <v>Калиниградское время</v>
      </c>
      <c s="71"/>
    </row>
    <row r="133553" spans="1:10" ht="15">
      <c r="A133553">
        <v>332923</v>
      </c>
      <c>
        <v>58955</v>
      </c>
      <c s="2">
        <v>44325.720656957928</v>
      </c>
      <c>
        <v>154256</v>
      </c>
      <c s="71">
        <v>1</v>
      </c>
      <c>
        <v>17</v>
      </c>
      <c s="71" t="str">
        <f t="shared" si="4172"/>
        <v>воскресенье</v>
      </c>
      <c s="71" t="str">
        <f>VLOOKUP(A133553,Подписчики!A:C,2,0)</f>
        <v>UTC+1</v>
      </c>
      <c s="71" t="str">
        <f t="shared" si="4173"/>
        <v>Центральноевропейское время</v>
      </c>
      <c s="71"/>
    </row>
    <row r="133554" spans="1:10" ht="15">
      <c r="A133554">
        <v>332923</v>
      </c>
      <c>
        <v>70037</v>
      </c>
      <c s="2">
        <v>44330.628423948219</v>
      </c>
      <c>
        <v>250679</v>
      </c>
      <c s="71">
        <v>6</v>
      </c>
      <c>
        <v>15</v>
      </c>
      <c s="71" t="str">
        <f t="shared" si="4172"/>
        <v>пятница</v>
      </c>
      <c s="71" t="str">
        <f>VLOOKUP(A133554,Подписчики!A:C,2,0)</f>
        <v>UTC+1</v>
      </c>
      <c s="71" t="str">
        <f t="shared" si="4173"/>
        <v>Центральноевропейское время</v>
      </c>
      <c s="71"/>
    </row>
    <row r="133555" spans="1:10" ht="15">
      <c r="A133555">
        <v>332923</v>
      </c>
      <c>
        <v>101877</v>
      </c>
      <c s="2">
        <v>44340.691530744341</v>
      </c>
      <c>
        <v>75080</v>
      </c>
      <c s="71">
        <v>2</v>
      </c>
      <c>
        <v>16</v>
      </c>
      <c s="71" t="str">
        <f t="shared" si="4172"/>
        <v>понедельник</v>
      </c>
      <c s="71" t="str">
        <f>VLOOKUP(A133555,Подписчики!A:C,2,0)</f>
        <v>UTC+1</v>
      </c>
      <c s="71" t="str">
        <f t="shared" si="4173"/>
        <v>Центральноевропейское время</v>
      </c>
      <c s="71"/>
    </row>
    <row r="133556" spans="1:10" ht="15">
      <c r="A133556">
        <v>332923</v>
      </c>
      <c>
        <v>188559</v>
      </c>
      <c s="2">
        <v>44366.139072847684</v>
      </c>
      <c>
        <v>238334</v>
      </c>
      <c s="71">
        <v>7</v>
      </c>
      <c>
        <v>3</v>
      </c>
      <c s="71" t="str">
        <f t="shared" si="4172"/>
        <v>суббота</v>
      </c>
      <c s="71" t="str">
        <f>VLOOKUP(A133556,Подписчики!A:C,2,0)</f>
        <v>UTC+1</v>
      </c>
      <c s="71" t="str">
        <f t="shared" si="4173"/>
        <v>Центральноевропейское время</v>
      </c>
      <c s="71"/>
    </row>
    <row r="133557" spans="1:10" ht="15">
      <c r="A133557">
        <v>332923</v>
      </c>
      <c>
        <v>193681</v>
      </c>
      <c s="2">
        <v>44367.32200079348</v>
      </c>
      <c>
        <v>4316</v>
      </c>
      <c s="71">
        <v>1</v>
      </c>
      <c>
        <v>7</v>
      </c>
      <c s="71" t="str">
        <f t="shared" si="4172"/>
        <v>воскресенье</v>
      </c>
      <c s="71" t="str">
        <f>VLOOKUP(A133557,Подписчики!A:C,2,0)</f>
        <v>UTC+1</v>
      </c>
      <c s="71" t="str">
        <f t="shared" si="4173"/>
        <v>Центральноевропейское время</v>
      </c>
      <c s="71"/>
    </row>
    <row r="133558" spans="1:10" ht="15">
      <c r="A133558">
        <v>332923</v>
      </c>
      <c>
        <v>194241</v>
      </c>
      <c s="2">
        <v>44367.518391585763</v>
      </c>
      <c>
        <v>470762</v>
      </c>
      <c s="71">
        <v>1</v>
      </c>
      <c>
        <v>12</v>
      </c>
      <c s="71" t="str">
        <f t="shared" si="4172"/>
        <v>воскресенье</v>
      </c>
      <c s="71" t="str">
        <f>VLOOKUP(A133558,Подписчики!A:C,2,0)</f>
        <v>UTC+1</v>
      </c>
      <c s="71" t="str">
        <f t="shared" si="4173"/>
        <v>Центральноевропейское время</v>
      </c>
      <c s="71"/>
    </row>
    <row r="133559" spans="1:10" ht="15">
      <c r="A133559">
        <v>332923</v>
      </c>
      <c>
        <v>202082</v>
      </c>
      <c s="2">
        <v>44369.725511326862</v>
      </c>
      <c>
        <v>357547</v>
      </c>
      <c s="71">
        <v>3</v>
      </c>
      <c>
        <v>17</v>
      </c>
      <c s="71" t="str">
        <f t="shared" si="4172"/>
        <v>вторник</v>
      </c>
      <c s="71" t="str">
        <f>VLOOKUP(A133559,Подписчики!A:C,2,0)</f>
        <v>UTC+1</v>
      </c>
      <c s="71" t="str">
        <f t="shared" si="4173"/>
        <v>Центральноевропейское время</v>
      </c>
      <c s="71"/>
    </row>
    <row r="133560" spans="1:10" ht="15">
      <c r="A133560">
        <v>332923</v>
      </c>
      <c>
        <v>217171</v>
      </c>
      <c s="2">
        <v>44373.816126213598</v>
      </c>
      <c>
        <v>327633</v>
      </c>
      <c s="71">
        <v>7</v>
      </c>
      <c>
        <v>19</v>
      </c>
      <c s="71" t="str">
        <f t="shared" si="4172"/>
        <v>суббота</v>
      </c>
      <c s="71" t="str">
        <f>VLOOKUP(A133560,Подписчики!A:C,2,0)</f>
        <v>UTC+1</v>
      </c>
      <c s="71" t="str">
        <f t="shared" si="4173"/>
        <v>Центральноевропейское время</v>
      </c>
      <c s="71"/>
    </row>
    <row r="133561" spans="1:10" ht="15">
      <c r="A133561">
        <v>332924</v>
      </c>
      <c>
        <v>288039</v>
      </c>
      <c s="2">
        <v>44394.723084142395</v>
      </c>
      <c>
        <v>258587</v>
      </c>
      <c s="71">
        <v>7</v>
      </c>
      <c>
        <v>17</v>
      </c>
      <c s="71" t="str">
        <f t="shared" si="4172"/>
        <v>суббота</v>
      </c>
      <c s="71" t="str">
        <f>VLOOKUP(A133561,Подписчики!A:C,2,0)</f>
        <v>UTC+7</v>
      </c>
      <c s="71" t="str">
        <f t="shared" si="4173"/>
        <v>Красноярское время</v>
      </c>
      <c s="71"/>
    </row>
    <row r="133562" spans="1:10" ht="15">
      <c r="A133562">
        <v>332924</v>
      </c>
      <c>
        <v>294239</v>
      </c>
      <c s="2">
        <v>44396.643796116507</v>
      </c>
      <c>
        <v>411922</v>
      </c>
      <c s="71">
        <v>2</v>
      </c>
      <c>
        <v>15</v>
      </c>
      <c s="71" t="str">
        <f t="shared" si="4172"/>
        <v>понедельник</v>
      </c>
      <c s="71" t="str">
        <f>VLOOKUP(A133562,Подписчики!A:C,2,0)</f>
        <v>UTC+7</v>
      </c>
      <c s="71" t="str">
        <f t="shared" si="4173"/>
        <v>Красноярское время</v>
      </c>
      <c s="71"/>
    </row>
    <row r="133563" spans="1:10" ht="15">
      <c r="A133563">
        <v>332924</v>
      </c>
      <c>
        <v>296873</v>
      </c>
      <c s="2">
        <v>44397.609815533986</v>
      </c>
      <c>
        <v>206501</v>
      </c>
      <c s="71">
        <v>3</v>
      </c>
      <c>
        <v>14</v>
      </c>
      <c s="71" t="str">
        <f t="shared" si="4172"/>
        <v>вторник</v>
      </c>
      <c s="71" t="str">
        <f>VLOOKUP(A133563,Подписчики!A:C,2,0)</f>
        <v>UTC+7</v>
      </c>
      <c s="71" t="str">
        <f t="shared" si="4173"/>
        <v>Красноярское время</v>
      </c>
      <c s="71"/>
    </row>
    <row r="133564" spans="1:10" ht="15">
      <c r="A133564">
        <v>332924</v>
      </c>
      <c>
        <v>315914</v>
      </c>
      <c s="2">
        <v>44402.765251625111</v>
      </c>
      <c>
        <v>9110</v>
      </c>
      <c s="71">
        <v>1</v>
      </c>
      <c>
        <v>18</v>
      </c>
      <c s="71" t="str">
        <f t="shared" si="4172"/>
        <v>воскресенье</v>
      </c>
      <c s="71" t="str">
        <f>VLOOKUP(A133564,Подписчики!A:C,2,0)</f>
        <v>UTC+7</v>
      </c>
      <c s="71" t="str">
        <f t="shared" si="4173"/>
        <v>Красноярское время</v>
      </c>
      <c s="71"/>
    </row>
    <row r="133565" spans="1:10" ht="15">
      <c r="A133565">
        <v>332927</v>
      </c>
      <c>
        <v>225202</v>
      </c>
      <c s="2">
        <v>44375.859666666664</v>
      </c>
      <c>
        <v>250679</v>
      </c>
      <c s="71">
        <v>2</v>
      </c>
      <c>
        <v>20</v>
      </c>
      <c s="71" t="str">
        <f t="shared" si="4172"/>
        <v>понедельник</v>
      </c>
      <c s="71" t="str">
        <f>VLOOKUP(A133565,Подписчики!A:C,2,0)</f>
        <v>UTC+5</v>
      </c>
      <c s="71" t="str">
        <f t="shared" si="4173"/>
        <v>Екатеринбургское время</v>
      </c>
      <c s="71"/>
    </row>
    <row r="133566" spans="1:10" ht="15">
      <c r="A133566">
        <v>332927</v>
      </c>
      <c>
        <v>232822</v>
      </c>
      <c s="2">
        <v>44378.599297734625</v>
      </c>
      <c>
        <v>149755</v>
      </c>
      <c s="71">
        <v>5</v>
      </c>
      <c>
        <v>14</v>
      </c>
      <c s="71" t="str">
        <f t="shared" si="4172"/>
        <v>четверг</v>
      </c>
      <c s="71" t="str">
        <f>VLOOKUP(A133566,Подписчики!A:C,2,0)</f>
        <v>UTC+5</v>
      </c>
      <c s="71" t="str">
        <f t="shared" si="4173"/>
        <v>Екатеринбургское время</v>
      </c>
      <c s="71"/>
    </row>
    <row r="133567" spans="1:10" ht="15">
      <c r="A133567">
        <v>332927</v>
      </c>
      <c>
        <v>281977</v>
      </c>
      <c s="2">
        <v>44393.448812297735</v>
      </c>
      <c>
        <v>74862</v>
      </c>
      <c s="71">
        <v>6</v>
      </c>
      <c>
        <v>10</v>
      </c>
      <c s="71" t="str">
        <f t="shared" si="4172"/>
        <v>пятница</v>
      </c>
      <c s="71" t="str">
        <f>VLOOKUP(A133567,Подписчики!A:C,2,0)</f>
        <v>UTC+5</v>
      </c>
      <c s="71" t="str">
        <f t="shared" si="4173"/>
        <v>Екатеринбургское время</v>
      </c>
      <c s="71"/>
    </row>
    <row r="133568" spans="1:10" ht="15">
      <c r="A133568">
        <v>332927</v>
      </c>
      <c>
        <v>300662</v>
      </c>
      <c s="2">
        <v>44398.741692556629</v>
      </c>
      <c>
        <v>230507</v>
      </c>
      <c s="71">
        <v>4</v>
      </c>
      <c>
        <v>17</v>
      </c>
      <c s="71" t="str">
        <f t="shared" si="4172"/>
        <v>среда</v>
      </c>
      <c s="71" t="str">
        <f>VLOOKUP(A133568,Подписчики!A:C,2,0)</f>
        <v>UTC+5</v>
      </c>
      <c s="71" t="str">
        <f t="shared" si="4173"/>
        <v>Екатеринбургское время</v>
      </c>
      <c s="71"/>
    </row>
    <row r="133569" spans="1:10" ht="15">
      <c r="A133569">
        <v>332927</v>
      </c>
      <c>
        <v>340677</v>
      </c>
      <c s="2">
        <v>44409.686676375401</v>
      </c>
      <c>
        <v>463334</v>
      </c>
      <c s="71">
        <v>1</v>
      </c>
      <c>
        <v>16</v>
      </c>
      <c s="71" t="str">
        <f t="shared" si="4172"/>
        <v>воскресенье</v>
      </c>
      <c s="71" t="str">
        <f>VLOOKUP(A133569,Подписчики!A:C,2,0)</f>
        <v>UTC+5</v>
      </c>
      <c s="71" t="str">
        <f t="shared" si="4173"/>
        <v>Екатеринбургское время</v>
      </c>
      <c s="71"/>
    </row>
    <row r="133570" spans="1:10" ht="15">
      <c r="A133570">
        <v>332927</v>
      </c>
      <c>
        <v>389599</v>
      </c>
      <c s="2">
        <v>44424.504666666668</v>
      </c>
      <c>
        <v>304722</v>
      </c>
      <c s="71">
        <v>2</v>
      </c>
      <c>
        <v>12</v>
      </c>
      <c s="71" t="str">
        <f t="shared" si="4172"/>
        <v>понедельник</v>
      </c>
      <c s="71" t="str">
        <f>VLOOKUP(A133570,Подписчики!A:C,2,0)</f>
        <v>UTC+5</v>
      </c>
      <c s="71" t="str">
        <f t="shared" si="4173"/>
        <v>Екатеринбургское время</v>
      </c>
      <c s="71"/>
    </row>
    <row r="133571" spans="1:10" ht="15">
      <c r="A133571">
        <v>332927</v>
      </c>
      <c>
        <v>396341</v>
      </c>
      <c s="2">
        <v>44426.973666666665</v>
      </c>
      <c>
        <v>411922</v>
      </c>
      <c s="71">
        <v>4</v>
      </c>
      <c>
        <v>23</v>
      </c>
      <c s="71" t="str">
        <f t="shared" si="4174" ref="G133571:G133634">TEXT(C133571,"дддд")</f>
        <v>среда</v>
      </c>
      <c s="71" t="str">
        <f>VLOOKUP(A133571,Подписчики!A:C,2,0)</f>
        <v>UTC+5</v>
      </c>
      <c s="71" t="str">
        <f t="shared" si="4175" ref="I133571:I133634">IF(H133571="UTC+1","Центральноевропейское время",IF(H133571="UTC+2","Калиниградское время",IF(H133571="UTC+3","Московское время",IF(H133571="UTC+4","Самарское время",IF(H133571="UTC+5","Екатеринбургское время",IF(H133571="UTC+6","Омское время",IF(H133571="UTC+7","Красноярское время",IF(H133571="UTC+8","Иркутское время",IF(H133571="UTC+9","Якутское время",IF(H133571="UTC+10","Владивостокское время",IF(H133571="UTC+11","Магаданское время",IF(H133571="UTC+12","Камчатское время",IF(H133571="UTC+0","Запределами России",IF(H133571="UTC-1","Запределами России",IF(H133571="UTC-2","Запределами России",IF(H133571="UTC-3","Запределами России",IF(H133571="UTC-4","Запределами России",IF(H133571="UTC-5","Запределами России",IF(H133571="UTC-6","Запределами России",IF(H133571="UTC-7","Запределами России",IF(H133571="UTC-8","Запределами России",IF(H133571="UTC-9","Запределами России",0))))))))))))))))))))))</f>
        <v>Екатеринбургское время</v>
      </c>
      <c s="71"/>
    </row>
    <row r="133572" spans="1:10" ht="15">
      <c r="A133572">
        <v>332927</v>
      </c>
      <c>
        <v>405050</v>
      </c>
      <c s="2">
        <v>44429.635578478345</v>
      </c>
      <c>
        <v>39621</v>
      </c>
      <c s="71">
        <v>7</v>
      </c>
      <c>
        <v>15</v>
      </c>
      <c s="71" t="str">
        <f t="shared" si="4174"/>
        <v>суббота</v>
      </c>
      <c s="71" t="str">
        <f>VLOOKUP(A133572,Подписчики!A:C,2,0)</f>
        <v>UTC+5</v>
      </c>
      <c s="71" t="str">
        <f t="shared" si="4175"/>
        <v>Екатеринбургское время</v>
      </c>
      <c s="71"/>
    </row>
    <row r="133573" spans="1:10" ht="15">
      <c r="A133573">
        <v>332967</v>
      </c>
      <c>
        <v>142986</v>
      </c>
      <c s="2">
        <v>44352.815515610215</v>
      </c>
      <c>
        <v>351192</v>
      </c>
      <c s="71">
        <v>7</v>
      </c>
      <c>
        <v>19</v>
      </c>
      <c s="71" t="str">
        <f t="shared" si="4174"/>
        <v>суббота</v>
      </c>
      <c s="71" t="str">
        <f>VLOOKUP(A133573,Подписчики!A:C,2,0)</f>
        <v>UTC+6</v>
      </c>
      <c s="71" t="str">
        <f t="shared" si="4175"/>
        <v>Омское время</v>
      </c>
      <c s="71"/>
    </row>
    <row r="133574" spans="1:10" ht="15">
      <c r="A133574">
        <v>332967</v>
      </c>
      <c>
        <v>184542</v>
      </c>
      <c s="2">
        <v>44365.460543689318</v>
      </c>
      <c>
        <v>73643</v>
      </c>
      <c s="71">
        <v>6</v>
      </c>
      <c>
        <v>11</v>
      </c>
      <c s="71" t="str">
        <f t="shared" si="4174"/>
        <v>пятница</v>
      </c>
      <c s="71" t="str">
        <f>VLOOKUP(A133574,Подписчики!A:C,2,0)</f>
        <v>UTC+6</v>
      </c>
      <c s="71" t="str">
        <f t="shared" si="4175"/>
        <v>Омское время</v>
      </c>
      <c s="71"/>
    </row>
    <row r="133575" spans="1:10" ht="15">
      <c r="A133575">
        <v>332967</v>
      </c>
      <c>
        <v>210195</v>
      </c>
      <c s="2">
        <v>44372.475106796119</v>
      </c>
      <c>
        <v>128969</v>
      </c>
      <c s="71">
        <v>6</v>
      </c>
      <c>
        <v>11</v>
      </c>
      <c s="71" t="str">
        <f t="shared" si="4174"/>
        <v>пятница</v>
      </c>
      <c s="71" t="str">
        <f>VLOOKUP(A133575,Подписчики!A:C,2,0)</f>
        <v>UTC+6</v>
      </c>
      <c s="71" t="str">
        <f t="shared" si="4175"/>
        <v>Омское время</v>
      </c>
      <c s="71"/>
    </row>
    <row r="133576" spans="1:10" ht="15">
      <c r="A133576">
        <v>332967</v>
      </c>
      <c>
        <v>211884</v>
      </c>
      <c s="2">
        <v>44372.716207119738</v>
      </c>
      <c>
        <v>472712</v>
      </c>
      <c s="71">
        <v>6</v>
      </c>
      <c>
        <v>17</v>
      </c>
      <c s="71" t="str">
        <f t="shared" si="4174"/>
        <v>пятница</v>
      </c>
      <c s="71" t="str">
        <f>VLOOKUP(A133576,Подписчики!A:C,2,0)</f>
        <v>UTC+6</v>
      </c>
      <c s="71" t="str">
        <f t="shared" si="4175"/>
        <v>Омское время</v>
      </c>
      <c s="71"/>
    </row>
    <row r="133577" spans="1:10" ht="15">
      <c r="A133577">
        <v>332967</v>
      </c>
      <c>
        <v>233969</v>
      </c>
      <c s="2">
        <v>44378.806822006474</v>
      </c>
      <c>
        <v>122982</v>
      </c>
      <c s="71">
        <v>5</v>
      </c>
      <c>
        <v>19</v>
      </c>
      <c s="71" t="str">
        <f t="shared" si="4174"/>
        <v>четверг</v>
      </c>
      <c s="71" t="str">
        <f>VLOOKUP(A133577,Подписчики!A:C,2,0)</f>
        <v>UTC+6</v>
      </c>
      <c s="71" t="str">
        <f t="shared" si="4175"/>
        <v>Омское время</v>
      </c>
      <c s="71"/>
    </row>
    <row r="133578" spans="1:10" ht="15">
      <c r="A133578">
        <v>332967</v>
      </c>
      <c>
        <v>257943</v>
      </c>
      <c s="2">
        <v>44386.594847896442</v>
      </c>
      <c>
        <v>78646</v>
      </c>
      <c s="71">
        <v>6</v>
      </c>
      <c>
        <v>14</v>
      </c>
      <c s="71" t="str">
        <f t="shared" si="4174"/>
        <v>пятница</v>
      </c>
      <c s="71" t="str">
        <f>VLOOKUP(A133578,Подписчики!A:C,2,0)</f>
        <v>UTC+6</v>
      </c>
      <c s="71" t="str">
        <f t="shared" si="4175"/>
        <v>Омское время</v>
      </c>
      <c s="71"/>
    </row>
    <row r="133579" spans="1:10" ht="15">
      <c r="A133579">
        <v>332967</v>
      </c>
      <c>
        <v>261228</v>
      </c>
      <c s="2">
        <v>44387.082735679192</v>
      </c>
      <c>
        <v>23621</v>
      </c>
      <c s="71">
        <v>7</v>
      </c>
      <c>
        <v>1</v>
      </c>
      <c s="71" t="str">
        <f t="shared" si="4174"/>
        <v>суббота</v>
      </c>
      <c s="71" t="str">
        <f>VLOOKUP(A133579,Подписчики!A:C,2,0)</f>
        <v>UTC+6</v>
      </c>
      <c s="71" t="str">
        <f t="shared" si="4175"/>
        <v>Омское время</v>
      </c>
      <c s="71"/>
    </row>
    <row r="133580" spans="1:10" ht="15">
      <c r="A133580">
        <v>332967</v>
      </c>
      <c>
        <v>362198</v>
      </c>
      <c s="2">
        <v>44415.947416608171</v>
      </c>
      <c>
        <v>470762</v>
      </c>
      <c s="71">
        <v>7</v>
      </c>
      <c>
        <v>22</v>
      </c>
      <c s="71" t="str">
        <f t="shared" si="4174"/>
        <v>суббота</v>
      </c>
      <c s="71" t="str">
        <f>VLOOKUP(A133580,Подписчики!A:C,2,0)</f>
        <v>UTC+6</v>
      </c>
      <c s="71" t="str">
        <f t="shared" si="4175"/>
        <v>Омское время</v>
      </c>
      <c s="71"/>
    </row>
    <row r="133581" spans="1:10" ht="15">
      <c r="A133581">
        <v>332967</v>
      </c>
      <c>
        <v>412112</v>
      </c>
      <c s="2">
        <v>44431.622355987056</v>
      </c>
      <c>
        <v>380039</v>
      </c>
      <c s="71">
        <v>2</v>
      </c>
      <c>
        <v>14</v>
      </c>
      <c s="71" t="str">
        <f t="shared" si="4174"/>
        <v>понедельник</v>
      </c>
      <c s="71" t="str">
        <f>VLOOKUP(A133581,Подписчики!A:C,2,0)</f>
        <v>UTC+6</v>
      </c>
      <c s="71" t="str">
        <f t="shared" si="4175"/>
        <v>Омское время</v>
      </c>
      <c s="71"/>
    </row>
    <row r="133582" spans="1:10" ht="15">
      <c r="A133582">
        <v>333010</v>
      </c>
      <c>
        <v>22864</v>
      </c>
      <c s="2">
        <v>44310.324472792752</v>
      </c>
      <c>
        <v>411922</v>
      </c>
      <c s="71">
        <v>7</v>
      </c>
      <c>
        <v>7</v>
      </c>
      <c s="71" t="str">
        <f t="shared" si="4174"/>
        <v>суббота</v>
      </c>
      <c s="71" t="str">
        <f>VLOOKUP(A133582,Подписчики!A:C,2,0)</f>
        <v>UTC+2</v>
      </c>
      <c s="71" t="str">
        <f t="shared" si="4175"/>
        <v>Калиниградское время</v>
      </c>
      <c s="71"/>
    </row>
    <row r="133583" spans="1:10" ht="15">
      <c r="A133583">
        <v>333010</v>
      </c>
      <c>
        <v>146927</v>
      </c>
      <c s="2">
        <v>44353.813294498381</v>
      </c>
      <c>
        <v>471403</v>
      </c>
      <c s="71">
        <v>1</v>
      </c>
      <c>
        <v>19</v>
      </c>
      <c s="71" t="str">
        <f t="shared" si="4174"/>
        <v>воскресенье</v>
      </c>
      <c s="71" t="str">
        <f>VLOOKUP(A133583,Подписчики!A:C,2,0)</f>
        <v>UTC+2</v>
      </c>
      <c s="71" t="str">
        <f t="shared" si="4175"/>
        <v>Калиниградское время</v>
      </c>
      <c s="71"/>
    </row>
    <row r="133584" spans="1:10" ht="15">
      <c r="A133584">
        <v>333010</v>
      </c>
      <c>
        <v>149505</v>
      </c>
      <c s="2">
        <v>44354.782550161806</v>
      </c>
      <c>
        <v>86587</v>
      </c>
      <c s="71">
        <v>2</v>
      </c>
      <c>
        <v>18</v>
      </c>
      <c s="71" t="str">
        <f t="shared" si="4174"/>
        <v>понедельник</v>
      </c>
      <c s="71" t="str">
        <f>VLOOKUP(A133584,Подписчики!A:C,2,0)</f>
        <v>UTC+2</v>
      </c>
      <c s="71" t="str">
        <f t="shared" si="4175"/>
        <v>Калиниградское время</v>
      </c>
      <c s="71"/>
    </row>
    <row r="133585" spans="1:10" ht="15">
      <c r="A133585">
        <v>333010</v>
      </c>
      <c>
        <v>183523</v>
      </c>
      <c s="2">
        <v>44364.936271844657</v>
      </c>
      <c>
        <v>347008</v>
      </c>
      <c s="71">
        <v>5</v>
      </c>
      <c>
        <v>22</v>
      </c>
      <c s="71" t="str">
        <f t="shared" si="4174"/>
        <v>четверг</v>
      </c>
      <c s="71" t="str">
        <f>VLOOKUP(A133585,Подписчики!A:C,2,0)</f>
        <v>UTC+2</v>
      </c>
      <c s="71" t="str">
        <f t="shared" si="4175"/>
        <v>Калиниградское время</v>
      </c>
      <c s="71"/>
    </row>
    <row r="133586" spans="1:10" ht="15">
      <c r="A133586">
        <v>333010</v>
      </c>
      <c>
        <v>209192</v>
      </c>
      <c s="2">
        <v>44371.913618122977</v>
      </c>
      <c>
        <v>153893</v>
      </c>
      <c s="71">
        <v>5</v>
      </c>
      <c>
        <v>21</v>
      </c>
      <c s="71" t="str">
        <f t="shared" si="4174"/>
        <v>четверг</v>
      </c>
      <c s="71" t="str">
        <f>VLOOKUP(A133586,Подписчики!A:C,2,0)</f>
        <v>UTC+2</v>
      </c>
      <c s="71" t="str">
        <f t="shared" si="4175"/>
        <v>Калиниградское время</v>
      </c>
      <c s="71"/>
    </row>
    <row r="133587" spans="1:10" ht="15">
      <c r="A133587">
        <v>333010</v>
      </c>
      <c>
        <v>218712</v>
      </c>
      <c s="2">
        <v>44374.126010925625</v>
      </c>
      <c>
        <v>388561</v>
      </c>
      <c s="71">
        <v>1</v>
      </c>
      <c>
        <v>3</v>
      </c>
      <c s="71" t="str">
        <f t="shared" si="4174"/>
        <v>воскресенье</v>
      </c>
      <c s="71" t="str">
        <f>VLOOKUP(A133587,Подписчики!A:C,2,0)</f>
        <v>UTC+2</v>
      </c>
      <c s="71" t="str">
        <f t="shared" si="4175"/>
        <v>Калиниградское время</v>
      </c>
      <c s="71"/>
    </row>
    <row r="133588" spans="1:10" ht="15">
      <c r="A133588">
        <v>333010</v>
      </c>
      <c>
        <v>259180</v>
      </c>
      <c s="2">
        <v>44386.753423948219</v>
      </c>
      <c>
        <v>411922</v>
      </c>
      <c s="71">
        <v>6</v>
      </c>
      <c>
        <v>18</v>
      </c>
      <c s="71" t="str">
        <f t="shared" si="4174"/>
        <v>пятница</v>
      </c>
      <c s="71" t="str">
        <f>VLOOKUP(A133588,Подписчики!A:C,2,0)</f>
        <v>UTC+2</v>
      </c>
      <c s="71" t="str">
        <f t="shared" si="4175"/>
        <v>Калиниградское время</v>
      </c>
      <c s="71"/>
    </row>
    <row r="133589" spans="1:10" ht="15">
      <c r="A133589">
        <v>333010</v>
      </c>
      <c>
        <v>262899</v>
      </c>
      <c s="2">
        <v>44387.615883495142</v>
      </c>
      <c>
        <v>278183</v>
      </c>
      <c s="71">
        <v>7</v>
      </c>
      <c>
        <v>14</v>
      </c>
      <c s="71" t="str">
        <f t="shared" si="4174"/>
        <v>суббота</v>
      </c>
      <c s="71" t="str">
        <f>VLOOKUP(A133589,Подписчики!A:C,2,0)</f>
        <v>UTC+2</v>
      </c>
      <c s="71" t="str">
        <f t="shared" si="4175"/>
        <v>Калиниградское время</v>
      </c>
      <c s="71"/>
    </row>
    <row r="133590" spans="1:10" ht="15">
      <c r="A133590">
        <v>333010</v>
      </c>
      <c>
        <v>280989</v>
      </c>
      <c s="2">
        <v>44392.823003236241</v>
      </c>
      <c>
        <v>305874</v>
      </c>
      <c s="71">
        <v>5</v>
      </c>
      <c>
        <v>19</v>
      </c>
      <c s="71" t="str">
        <f t="shared" si="4174"/>
        <v>четверг</v>
      </c>
      <c s="71" t="str">
        <f>VLOOKUP(A133590,Подписчики!A:C,2,0)</f>
        <v>UTC+2</v>
      </c>
      <c s="71" t="str">
        <f t="shared" si="4175"/>
        <v>Калиниградское время</v>
      </c>
      <c s="71"/>
    </row>
    <row r="133591" spans="1:10" ht="15">
      <c r="A133591">
        <v>333010</v>
      </c>
      <c>
        <v>299684</v>
      </c>
      <c s="2">
        <v>44398.599702265368</v>
      </c>
      <c>
        <v>341081</v>
      </c>
      <c s="71">
        <v>4</v>
      </c>
      <c>
        <v>14</v>
      </c>
      <c s="71" t="str">
        <f t="shared" si="4174"/>
        <v>среда</v>
      </c>
      <c s="71" t="str">
        <f>VLOOKUP(A133591,Подписчики!A:C,2,0)</f>
        <v>UTC+2</v>
      </c>
      <c s="71" t="str">
        <f t="shared" si="4175"/>
        <v>Калиниградское время</v>
      </c>
      <c s="71"/>
    </row>
    <row r="133592" spans="1:10" ht="15">
      <c r="A133592">
        <v>333010</v>
      </c>
      <c>
        <v>318636</v>
      </c>
      <c s="2">
        <v>44403.64824595469</v>
      </c>
      <c>
        <v>347393</v>
      </c>
      <c s="71">
        <v>2</v>
      </c>
      <c>
        <v>15</v>
      </c>
      <c s="71" t="str">
        <f t="shared" si="4174"/>
        <v>понедельник</v>
      </c>
      <c s="71" t="str">
        <f>VLOOKUP(A133592,Подписчики!A:C,2,0)</f>
        <v>UTC+2</v>
      </c>
      <c s="71" t="str">
        <f t="shared" si="4175"/>
        <v>Калиниградское время</v>
      </c>
      <c s="71"/>
    </row>
    <row r="133593" spans="1:10" ht="15">
      <c r="A133593">
        <v>333010</v>
      </c>
      <c>
        <v>327263</v>
      </c>
      <c s="2">
        <v>44406.620737864076</v>
      </c>
      <c>
        <v>250679</v>
      </c>
      <c s="71">
        <v>5</v>
      </c>
      <c>
        <v>14</v>
      </c>
      <c s="71" t="str">
        <f t="shared" si="4174"/>
        <v>четверг</v>
      </c>
      <c s="71" t="str">
        <f>VLOOKUP(A133593,Подписчики!A:C,2,0)</f>
        <v>UTC+2</v>
      </c>
      <c s="71" t="str">
        <f t="shared" si="4175"/>
        <v>Калиниградское время</v>
      </c>
      <c s="71"/>
    </row>
    <row r="133594" spans="1:10" ht="15">
      <c r="A133594">
        <v>333010</v>
      </c>
      <c>
        <v>344238</v>
      </c>
      <c s="2">
        <v>44410.77769579288</v>
      </c>
      <c>
        <v>215749</v>
      </c>
      <c s="71">
        <v>2</v>
      </c>
      <c>
        <v>18</v>
      </c>
      <c s="71" t="str">
        <f t="shared" si="4174"/>
        <v>понедельник</v>
      </c>
      <c s="71" t="str">
        <f>VLOOKUP(A133594,Подписчики!A:C,2,0)</f>
        <v>UTC+2</v>
      </c>
      <c s="71" t="str">
        <f t="shared" si="4175"/>
        <v>Калиниградское время</v>
      </c>
      <c s="71"/>
    </row>
    <row r="133595" spans="1:10" ht="15">
      <c r="A133595">
        <v>333010</v>
      </c>
      <c>
        <v>394600</v>
      </c>
      <c s="2">
        <v>44426.53174110032</v>
      </c>
      <c>
        <v>182191</v>
      </c>
      <c s="71">
        <v>4</v>
      </c>
      <c>
        <v>12</v>
      </c>
      <c s="71" t="str">
        <f t="shared" si="4174"/>
        <v>среда</v>
      </c>
      <c s="71" t="str">
        <f>VLOOKUP(A133595,Подписчики!A:C,2,0)</f>
        <v>UTC+2</v>
      </c>
      <c s="71" t="str">
        <f t="shared" si="4175"/>
        <v>Калиниградское время</v>
      </c>
      <c s="71"/>
    </row>
    <row r="133596" spans="1:10" ht="15">
      <c r="A133596">
        <v>333010</v>
      </c>
      <c>
        <v>398555</v>
      </c>
      <c s="2">
        <v>44427.853747572815</v>
      </c>
      <c>
        <v>118549</v>
      </c>
      <c s="71">
        <v>5</v>
      </c>
      <c>
        <v>20</v>
      </c>
      <c s="71" t="str">
        <f t="shared" si="4174"/>
        <v>четверг</v>
      </c>
      <c s="71" t="str">
        <f>VLOOKUP(A133596,Подписчики!A:C,2,0)</f>
        <v>UTC+2</v>
      </c>
      <c s="71" t="str">
        <f t="shared" si="4175"/>
        <v>Калиниградское время</v>
      </c>
      <c s="71"/>
    </row>
    <row r="133597" spans="1:10" ht="15">
      <c r="A133597">
        <v>333027</v>
      </c>
      <c>
        <v>19037</v>
      </c>
      <c s="2">
        <v>44308.018391585763</v>
      </c>
      <c>
        <v>172251</v>
      </c>
      <c s="71">
        <v>5</v>
      </c>
      <c>
        <v>0</v>
      </c>
      <c s="71" t="str">
        <f t="shared" si="4174"/>
        <v>четверг</v>
      </c>
      <c s="71" t="str">
        <f>VLOOKUP(A133597,Подписчики!A:C,2,0)</f>
        <v>UTC+1</v>
      </c>
      <c s="71" t="str">
        <f t="shared" si="4175"/>
        <v>Центральноевропейское время</v>
      </c>
      <c s="71"/>
    </row>
    <row r="133598" spans="1:10" ht="15">
      <c r="A133598">
        <v>333027</v>
      </c>
      <c>
        <v>45279</v>
      </c>
      <c s="2">
        <v>44319.806417475731</v>
      </c>
      <c>
        <v>428190</v>
      </c>
      <c s="71">
        <v>2</v>
      </c>
      <c>
        <v>19</v>
      </c>
      <c s="71" t="str">
        <f t="shared" si="4174"/>
        <v>понедельник</v>
      </c>
      <c s="71" t="str">
        <f>VLOOKUP(A133598,Подписчики!A:C,2,0)</f>
        <v>UTC+1</v>
      </c>
      <c s="71" t="str">
        <f t="shared" si="4175"/>
        <v>Центральноевропейское время</v>
      </c>
      <c s="71"/>
    </row>
    <row r="133599" spans="1:10" ht="15">
      <c r="A133599">
        <v>333027</v>
      </c>
      <c>
        <v>55919</v>
      </c>
      <c s="2">
        <v>44324.730430005795</v>
      </c>
      <c>
        <v>351192</v>
      </c>
      <c s="71">
        <v>7</v>
      </c>
      <c>
        <v>17</v>
      </c>
      <c s="71" t="str">
        <f t="shared" si="4174"/>
        <v>суббота</v>
      </c>
      <c s="71" t="str">
        <f>VLOOKUP(A133599,Подписчики!A:C,2,0)</f>
        <v>UTC+1</v>
      </c>
      <c s="71" t="str">
        <f t="shared" si="4175"/>
        <v>Центральноевропейское время</v>
      </c>
      <c s="71"/>
    </row>
    <row r="133600" spans="1:10" ht="15">
      <c r="A133600">
        <v>333027</v>
      </c>
      <c>
        <v>58202</v>
      </c>
      <c s="2">
        <v>44325.565874202701</v>
      </c>
      <c>
        <v>411922</v>
      </c>
      <c s="71">
        <v>1</v>
      </c>
      <c>
        <v>13</v>
      </c>
      <c s="71" t="str">
        <f t="shared" si="4174"/>
        <v>воскресенье</v>
      </c>
      <c s="71" t="str">
        <f>VLOOKUP(A133600,Подписчики!A:C,2,0)</f>
        <v>UTC+1</v>
      </c>
      <c s="71" t="str">
        <f t="shared" si="4175"/>
        <v>Центральноевропейское время</v>
      </c>
      <c s="71"/>
    </row>
    <row r="133601" spans="1:10" ht="15">
      <c r="A133601">
        <v>333027</v>
      </c>
      <c>
        <v>82387</v>
      </c>
      <c s="2">
        <v>44334.6656407767</v>
      </c>
      <c>
        <v>351192</v>
      </c>
      <c s="71">
        <v>3</v>
      </c>
      <c>
        <v>15</v>
      </c>
      <c s="71" t="str">
        <f t="shared" si="4174"/>
        <v>вторник</v>
      </c>
      <c s="71" t="str">
        <f>VLOOKUP(A133601,Подписчики!A:C,2,0)</f>
        <v>UTC+1</v>
      </c>
      <c s="71" t="str">
        <f t="shared" si="4175"/>
        <v>Центральноевропейское время</v>
      </c>
      <c s="71"/>
    </row>
    <row r="133602" spans="1:10" ht="15">
      <c r="A133602">
        <v>333027</v>
      </c>
      <c>
        <v>116429</v>
      </c>
      <c s="2">
        <v>44345.333414716028</v>
      </c>
      <c>
        <v>141139</v>
      </c>
      <c s="71">
        <v>7</v>
      </c>
      <c>
        <v>8</v>
      </c>
      <c s="71" t="str">
        <f t="shared" si="4174"/>
        <v>суббота</v>
      </c>
      <c s="71" t="str">
        <f>VLOOKUP(A133602,Подписчики!A:C,2,0)</f>
        <v>UTC+1</v>
      </c>
      <c s="71" t="str">
        <f t="shared" si="4175"/>
        <v>Центральноевропейское время</v>
      </c>
      <c s="71"/>
    </row>
    <row r="133603" spans="1:10" ht="15">
      <c r="A133603">
        <v>333027</v>
      </c>
      <c>
        <v>142664</v>
      </c>
      <c s="2">
        <v>44352.774055016183</v>
      </c>
      <c>
        <v>302879</v>
      </c>
      <c s="71">
        <v>7</v>
      </c>
      <c>
        <v>18</v>
      </c>
      <c s="71" t="str">
        <f t="shared" si="4174"/>
        <v>суббота</v>
      </c>
      <c s="71" t="str">
        <f>VLOOKUP(A133603,Подписчики!A:C,2,0)</f>
        <v>UTC+1</v>
      </c>
      <c s="71" t="str">
        <f t="shared" si="4175"/>
        <v>Центральноевропейское время</v>
      </c>
      <c s="71"/>
    </row>
    <row r="133604" spans="1:10" ht="15">
      <c r="A133604">
        <v>333027</v>
      </c>
      <c>
        <v>145707</v>
      </c>
      <c s="2">
        <v>44353.625354777672</v>
      </c>
      <c>
        <v>347393</v>
      </c>
      <c s="71">
        <v>1</v>
      </c>
      <c>
        <v>15</v>
      </c>
      <c s="71" t="str">
        <f t="shared" si="4174"/>
        <v>воскресенье</v>
      </c>
      <c s="71" t="str">
        <f>VLOOKUP(A133604,Подписчики!A:C,2,0)</f>
        <v>UTC+1</v>
      </c>
      <c s="71" t="str">
        <f t="shared" si="4175"/>
        <v>Центральноевропейское время</v>
      </c>
      <c s="71"/>
    </row>
    <row r="133605" spans="1:10" ht="15">
      <c r="A133605">
        <v>333027</v>
      </c>
      <c>
        <v>216136</v>
      </c>
      <c s="2">
        <v>44373.685058252428</v>
      </c>
      <c>
        <v>192331</v>
      </c>
      <c s="71">
        <v>7</v>
      </c>
      <c>
        <v>16</v>
      </c>
      <c s="71" t="str">
        <f t="shared" si="4174"/>
        <v>суббота</v>
      </c>
      <c s="71" t="str">
        <f>VLOOKUP(A133605,Подписчики!A:C,2,0)</f>
        <v>UTC+1</v>
      </c>
      <c s="71" t="str">
        <f t="shared" si="4175"/>
        <v>Центральноевропейское время</v>
      </c>
      <c s="71"/>
    </row>
    <row r="133606" spans="1:10" ht="15">
      <c r="A133606">
        <v>333027</v>
      </c>
      <c>
        <v>220423</v>
      </c>
      <c s="2">
        <v>44374.629505294964</v>
      </c>
      <c>
        <v>411922</v>
      </c>
      <c s="71">
        <v>1</v>
      </c>
      <c>
        <v>15</v>
      </c>
      <c s="71" t="str">
        <f t="shared" si="4174"/>
        <v>воскресенье</v>
      </c>
      <c s="71" t="str">
        <f>VLOOKUP(A133606,Подписчики!A:C,2,0)</f>
        <v>UTC+1</v>
      </c>
      <c s="71" t="str">
        <f t="shared" si="4175"/>
        <v>Центральноевропейское время</v>
      </c>
      <c s="71"/>
    </row>
    <row r="133607" spans="1:10" ht="15">
      <c r="A133607">
        <v>333027</v>
      </c>
      <c>
        <v>269588</v>
      </c>
      <c s="2">
        <v>44388.936704611348</v>
      </c>
      <c>
        <v>80850</v>
      </c>
      <c s="71">
        <v>1</v>
      </c>
      <c>
        <v>22</v>
      </c>
      <c s="71" t="str">
        <f t="shared" si="4174"/>
        <v>воскресенье</v>
      </c>
      <c s="71" t="str">
        <f>VLOOKUP(A133607,Подписчики!A:C,2,0)</f>
        <v>UTC+1</v>
      </c>
      <c s="71" t="str">
        <f t="shared" si="4175"/>
        <v>Центральноевропейское время</v>
      </c>
      <c s="71"/>
    </row>
    <row r="133608" spans="1:10" ht="15">
      <c r="A133608">
        <v>333027</v>
      </c>
      <c>
        <v>289657</v>
      </c>
      <c s="2">
        <v>44394.979338969082</v>
      </c>
      <c>
        <v>153893</v>
      </c>
      <c s="71">
        <v>7</v>
      </c>
      <c>
        <v>23</v>
      </c>
      <c s="71" t="str">
        <f t="shared" si="4174"/>
        <v>суббота</v>
      </c>
      <c s="71" t="str">
        <f>VLOOKUP(A133608,Подписчики!A:C,2,0)</f>
        <v>UTC+1</v>
      </c>
      <c s="71" t="str">
        <f t="shared" si="4175"/>
        <v>Центральноевропейское время</v>
      </c>
      <c s="71"/>
    </row>
    <row r="133609" spans="1:10" ht="15">
      <c r="A133609">
        <v>333027</v>
      </c>
      <c>
        <v>291725</v>
      </c>
      <c s="2">
        <v>44395.722275080909</v>
      </c>
      <c>
        <v>386333</v>
      </c>
      <c s="71">
        <v>1</v>
      </c>
      <c>
        <v>17</v>
      </c>
      <c s="71" t="str">
        <f t="shared" si="4174"/>
        <v>воскресенье</v>
      </c>
      <c s="71" t="str">
        <f>VLOOKUP(A133609,Подписчики!A:C,2,0)</f>
        <v>UTC+1</v>
      </c>
      <c s="71" t="str">
        <f t="shared" si="4175"/>
        <v>Центральноевропейское время</v>
      </c>
      <c s="71"/>
    </row>
    <row r="133610" spans="1:10" ht="15">
      <c r="A133610">
        <v>333027</v>
      </c>
      <c>
        <v>355332</v>
      </c>
      <c s="2">
        <v>44414.699621359228</v>
      </c>
      <c>
        <v>88696</v>
      </c>
      <c s="71">
        <v>6</v>
      </c>
      <c>
        <v>16</v>
      </c>
      <c s="71" t="str">
        <f t="shared" si="4174"/>
        <v>пятница</v>
      </c>
      <c s="71" t="str">
        <f>VLOOKUP(A133610,Подписчики!A:C,2,0)</f>
        <v>UTC+1</v>
      </c>
      <c s="71" t="str">
        <f t="shared" si="4175"/>
        <v>Центральноевропейское время</v>
      </c>
      <c s="71"/>
    </row>
    <row r="133611" spans="1:10" ht="15">
      <c r="A133611">
        <v>333027</v>
      </c>
      <c>
        <v>371704</v>
      </c>
      <c s="2">
        <v>44418.90997734628</v>
      </c>
      <c>
        <v>250679</v>
      </c>
      <c s="71">
        <v>3</v>
      </c>
      <c>
        <v>21</v>
      </c>
      <c s="71" t="str">
        <f t="shared" si="4174"/>
        <v>вторник</v>
      </c>
      <c s="71" t="str">
        <f>VLOOKUP(A133611,Подписчики!A:C,2,0)</f>
        <v>UTC+1</v>
      </c>
      <c s="71" t="str">
        <f t="shared" si="4175"/>
        <v>Центральноевропейское время</v>
      </c>
      <c s="71"/>
    </row>
    <row r="133612" spans="1:10" ht="15">
      <c r="A133612">
        <v>333027</v>
      </c>
      <c>
        <v>389965</v>
      </c>
      <c s="2">
        <v>44424.612242718445</v>
      </c>
      <c>
        <v>161398</v>
      </c>
      <c s="71">
        <v>2</v>
      </c>
      <c>
        <v>14</v>
      </c>
      <c s="71" t="str">
        <f t="shared" si="4174"/>
        <v>понедельник</v>
      </c>
      <c s="71" t="str">
        <f>VLOOKUP(A133612,Подписчики!A:C,2,0)</f>
        <v>UTC+1</v>
      </c>
      <c s="71" t="str">
        <f t="shared" si="4175"/>
        <v>Центральноевропейское время</v>
      </c>
      <c s="71"/>
    </row>
    <row r="133613" spans="1:10" ht="15">
      <c r="A133613">
        <v>333027</v>
      </c>
      <c>
        <v>411520</v>
      </c>
      <c s="2">
        <v>44431.150333333338</v>
      </c>
      <c>
        <v>88863</v>
      </c>
      <c s="71">
        <v>2</v>
      </c>
      <c>
        <v>3</v>
      </c>
      <c s="71" t="str">
        <f t="shared" si="4174"/>
        <v>понедельник</v>
      </c>
      <c s="71" t="str">
        <f>VLOOKUP(A133613,Подписчики!A:C,2,0)</f>
        <v>UTC+1</v>
      </c>
      <c s="71" t="str">
        <f t="shared" si="4175"/>
        <v>Центральноевропейское время</v>
      </c>
      <c s="71"/>
    </row>
    <row r="133614" spans="1:10" ht="15">
      <c r="A133614">
        <v>333027</v>
      </c>
      <c>
        <v>414465</v>
      </c>
      <c s="2">
        <v>44432.578262135925</v>
      </c>
      <c>
        <v>244574</v>
      </c>
      <c s="71">
        <v>3</v>
      </c>
      <c>
        <v>13</v>
      </c>
      <c s="71" t="str">
        <f t="shared" si="4174"/>
        <v>вторник</v>
      </c>
      <c s="71" t="str">
        <f>VLOOKUP(A133614,Подписчики!A:C,2,0)</f>
        <v>UTC+1</v>
      </c>
      <c s="71" t="str">
        <f t="shared" si="4175"/>
        <v>Центральноевропейское время</v>
      </c>
      <c s="71"/>
    </row>
    <row r="133615" spans="1:10" ht="15">
      <c r="A133615">
        <v>333048</v>
      </c>
      <c>
        <v>8405</v>
      </c>
      <c s="2">
        <v>44298.77203236246</v>
      </c>
      <c>
        <v>363079</v>
      </c>
      <c s="71">
        <v>2</v>
      </c>
      <c>
        <v>18</v>
      </c>
      <c s="71" t="str">
        <f t="shared" si="4174"/>
        <v>понедельник</v>
      </c>
      <c s="71" t="str">
        <f>VLOOKUP(A133615,Подписчики!A:C,2,0)</f>
        <v>UTC+0</v>
      </c>
      <c s="71" t="str">
        <f t="shared" si="4175"/>
        <v>Запределами России</v>
      </c>
      <c s="71"/>
    </row>
    <row r="133616" spans="1:10" ht="15">
      <c r="A133616">
        <v>333127</v>
      </c>
      <c>
        <v>36681</v>
      </c>
      <c s="2">
        <v>44316.723488673138</v>
      </c>
      <c>
        <v>158978</v>
      </c>
      <c s="71">
        <v>6</v>
      </c>
      <c>
        <v>17</v>
      </c>
      <c s="71" t="str">
        <f t="shared" si="4174"/>
        <v>пятница</v>
      </c>
      <c s="71" t="str">
        <f>VLOOKUP(A133616,Подписчики!A:C,2,0)</f>
        <v>UTC+0</v>
      </c>
      <c s="71" t="str">
        <f t="shared" si="4175"/>
        <v>Запределами России</v>
      </c>
      <c s="71"/>
    </row>
    <row r="133617" spans="1:10" ht="15">
      <c r="A133617">
        <v>333127</v>
      </c>
      <c>
        <v>38421</v>
      </c>
      <c s="2">
        <v>44317.171000000002</v>
      </c>
      <c>
        <v>411922</v>
      </c>
      <c s="71">
        <v>7</v>
      </c>
      <c>
        <v>4</v>
      </c>
      <c s="71" t="str">
        <f t="shared" si="4174"/>
        <v>суббота</v>
      </c>
      <c s="71" t="str">
        <f>VLOOKUP(A133617,Подписчики!A:C,2,0)</f>
        <v>UTC+0</v>
      </c>
      <c s="71" t="str">
        <f t="shared" si="4175"/>
        <v>Запределами России</v>
      </c>
      <c s="71"/>
    </row>
    <row r="133618" spans="1:10" ht="15">
      <c r="A133618">
        <v>333127</v>
      </c>
      <c>
        <v>44367</v>
      </c>
      <c s="2">
        <v>44319.573003236248</v>
      </c>
      <c>
        <v>204218</v>
      </c>
      <c s="71">
        <v>2</v>
      </c>
      <c>
        <v>13</v>
      </c>
      <c s="71" t="str">
        <f t="shared" si="4174"/>
        <v>понедельник</v>
      </c>
      <c s="71" t="str">
        <f>VLOOKUP(A133618,Подписчики!A:C,2,0)</f>
        <v>UTC+0</v>
      </c>
      <c s="71" t="str">
        <f t="shared" si="4175"/>
        <v>Запределами России</v>
      </c>
      <c s="71"/>
    </row>
    <row r="133619" spans="1:10" ht="15">
      <c r="A133619">
        <v>333127</v>
      </c>
      <c>
        <v>47988</v>
      </c>
      <c s="2">
        <v>44321.100511326862</v>
      </c>
      <c>
        <v>111368</v>
      </c>
      <c s="71">
        <v>4</v>
      </c>
      <c>
        <v>2</v>
      </c>
      <c s="71" t="str">
        <f t="shared" si="4174"/>
        <v>среда</v>
      </c>
      <c s="71" t="str">
        <f>VLOOKUP(A133619,Подписчики!A:C,2,0)</f>
        <v>UTC+0</v>
      </c>
      <c s="71" t="str">
        <f t="shared" si="4175"/>
        <v>Запределами России</v>
      </c>
      <c s="71"/>
    </row>
    <row r="133620" spans="1:10" ht="15">
      <c r="A133620">
        <v>333127</v>
      </c>
      <c>
        <v>135614</v>
      </c>
      <c s="2">
        <v>44350.91119093851</v>
      </c>
      <c>
        <v>122982</v>
      </c>
      <c s="71">
        <v>5</v>
      </c>
      <c>
        <v>21</v>
      </c>
      <c s="71" t="str">
        <f t="shared" si="4174"/>
        <v>четверг</v>
      </c>
      <c s="71" t="str">
        <f>VLOOKUP(A133620,Подписчики!A:C,2,0)</f>
        <v>UTC+0</v>
      </c>
      <c s="71" t="str">
        <f t="shared" si="4175"/>
        <v>Запределами России</v>
      </c>
      <c s="71"/>
    </row>
    <row r="133621" spans="1:10" ht="15">
      <c r="A133621">
        <v>333127</v>
      </c>
      <c>
        <v>166399</v>
      </c>
      <c s="2">
        <v>44359.731579288025</v>
      </c>
      <c>
        <v>191238</v>
      </c>
      <c s="71">
        <v>7</v>
      </c>
      <c>
        <v>17</v>
      </c>
      <c s="71" t="str">
        <f t="shared" si="4174"/>
        <v>суббота</v>
      </c>
      <c s="71" t="str">
        <f>VLOOKUP(A133621,Подписчики!A:C,2,0)</f>
        <v>UTC+0</v>
      </c>
      <c s="71" t="str">
        <f t="shared" si="4175"/>
        <v>Запределами России</v>
      </c>
      <c s="71"/>
    </row>
    <row r="133622" spans="1:10" ht="15">
      <c r="A133622">
        <v>333127</v>
      </c>
      <c>
        <v>187271</v>
      </c>
      <c s="2">
        <v>44365.843229773462</v>
      </c>
      <c>
        <v>242428</v>
      </c>
      <c s="71">
        <v>6</v>
      </c>
      <c>
        <v>20</v>
      </c>
      <c s="71" t="str">
        <f t="shared" si="4174"/>
        <v>пятница</v>
      </c>
      <c s="71" t="str">
        <f>VLOOKUP(A133622,Подписчики!A:C,2,0)</f>
        <v>UTC+0</v>
      </c>
      <c s="71" t="str">
        <f t="shared" si="4175"/>
        <v>Запределами России</v>
      </c>
      <c s="71"/>
    </row>
    <row r="133623" spans="1:10" ht="15">
      <c r="A133623">
        <v>333127</v>
      </c>
      <c>
        <v>238453</v>
      </c>
      <c s="2">
        <v>44379.988860841426</v>
      </c>
      <c>
        <v>304128</v>
      </c>
      <c s="71">
        <v>6</v>
      </c>
      <c>
        <v>23</v>
      </c>
      <c s="71" t="str">
        <f t="shared" si="4174"/>
        <v>пятница</v>
      </c>
      <c s="71" t="str">
        <f>VLOOKUP(A133623,Подписчики!A:C,2,0)</f>
        <v>UTC+0</v>
      </c>
      <c s="71" t="str">
        <f t="shared" si="4175"/>
        <v>Запределами России</v>
      </c>
      <c s="71"/>
    </row>
    <row r="133624" spans="1:10" ht="15">
      <c r="A133624">
        <v>333127</v>
      </c>
      <c>
        <v>269659</v>
      </c>
      <c s="2">
        <v>44388.948407766991</v>
      </c>
      <c>
        <v>249086</v>
      </c>
      <c s="71">
        <v>1</v>
      </c>
      <c>
        <v>22</v>
      </c>
      <c s="71" t="str">
        <f t="shared" si="4174"/>
        <v>воскресенье</v>
      </c>
      <c s="71" t="str">
        <f>VLOOKUP(A133624,Подписчики!A:C,2,0)</f>
        <v>UTC+0</v>
      </c>
      <c s="71" t="str">
        <f t="shared" si="4175"/>
        <v>Запределами России</v>
      </c>
      <c s="71"/>
    </row>
    <row r="133625" spans="1:10" ht="15">
      <c r="A133625">
        <v>333127</v>
      </c>
      <c>
        <v>279527</v>
      </c>
      <c s="2">
        <v>44392.566530744334</v>
      </c>
      <c>
        <v>440811</v>
      </c>
      <c s="71">
        <v>5</v>
      </c>
      <c>
        <v>13</v>
      </c>
      <c s="71" t="str">
        <f t="shared" si="4174"/>
        <v>четверг</v>
      </c>
      <c s="71" t="str">
        <f>VLOOKUP(A133625,Подписчики!A:C,2,0)</f>
        <v>UTC+0</v>
      </c>
      <c s="71" t="str">
        <f t="shared" si="4175"/>
        <v>Запределами России</v>
      </c>
      <c s="71"/>
    </row>
    <row r="133626" spans="1:10" ht="15">
      <c r="A133626">
        <v>333127</v>
      </c>
      <c>
        <v>325664</v>
      </c>
      <c s="2">
        <v>44405.841611650489</v>
      </c>
      <c>
        <v>367087</v>
      </c>
      <c s="71">
        <v>4</v>
      </c>
      <c>
        <v>20</v>
      </c>
      <c s="71" t="str">
        <f t="shared" si="4174"/>
        <v>среда</v>
      </c>
      <c s="71" t="str">
        <f>VLOOKUP(A133626,Подписчики!A:C,2,0)</f>
        <v>UTC+0</v>
      </c>
      <c s="71" t="str">
        <f t="shared" si="4175"/>
        <v>Запределами России</v>
      </c>
      <c s="71"/>
    </row>
    <row r="133627" spans="1:10" ht="15">
      <c r="A133627">
        <v>333127</v>
      </c>
      <c>
        <v>356691</v>
      </c>
      <c s="2">
        <v>44414.893391585763</v>
      </c>
      <c>
        <v>139440</v>
      </c>
      <c s="71">
        <v>6</v>
      </c>
      <c>
        <v>21</v>
      </c>
      <c s="71" t="str">
        <f t="shared" si="4174"/>
        <v>пятница</v>
      </c>
      <c s="71" t="str">
        <f>VLOOKUP(A133627,Подписчики!A:C,2,0)</f>
        <v>UTC+0</v>
      </c>
      <c s="71" t="str">
        <f t="shared" si="4175"/>
        <v>Запределами России</v>
      </c>
      <c s="71"/>
    </row>
    <row r="133628" spans="1:10" ht="15">
      <c r="A133628">
        <v>333127</v>
      </c>
      <c>
        <v>374012</v>
      </c>
      <c s="2">
        <v>44419.814103559867</v>
      </c>
      <c>
        <v>161398</v>
      </c>
      <c s="71">
        <v>4</v>
      </c>
      <c>
        <v>19</v>
      </c>
      <c s="71" t="str">
        <f t="shared" si="4174"/>
        <v>среда</v>
      </c>
      <c s="71" t="str">
        <f>VLOOKUP(A133628,Подписчики!A:C,2,0)</f>
        <v>UTC+0</v>
      </c>
      <c s="71" t="str">
        <f t="shared" si="4175"/>
        <v>Запределами России</v>
      </c>
      <c s="71"/>
    </row>
    <row r="133629" spans="1:10" ht="15">
      <c r="A133629">
        <v>333127</v>
      </c>
      <c>
        <v>374688</v>
      </c>
      <c s="2">
        <v>44420.014750809059</v>
      </c>
      <c>
        <v>182670</v>
      </c>
      <c s="71">
        <v>5</v>
      </c>
      <c>
        <v>0</v>
      </c>
      <c s="71" t="str">
        <f t="shared" si="4174"/>
        <v>четверг</v>
      </c>
      <c s="71" t="str">
        <f>VLOOKUP(A133629,Подписчики!A:C,2,0)</f>
        <v>UTC+0</v>
      </c>
      <c s="71" t="str">
        <f t="shared" si="4175"/>
        <v>Запределами России</v>
      </c>
      <c s="71"/>
    </row>
    <row r="133630" spans="1:10" ht="15">
      <c r="A133630">
        <v>333127</v>
      </c>
      <c>
        <v>388047</v>
      </c>
      <c s="2">
        <v>44423.767937253942</v>
      </c>
      <c>
        <v>432277</v>
      </c>
      <c s="71">
        <v>1</v>
      </c>
      <c>
        <v>18</v>
      </c>
      <c s="71" t="str">
        <f t="shared" si="4174"/>
        <v>воскресенье</v>
      </c>
      <c s="71" t="str">
        <f>VLOOKUP(A133630,Подписчики!A:C,2,0)</f>
        <v>UTC+0</v>
      </c>
      <c s="71" t="str">
        <f t="shared" si="4175"/>
        <v>Запределами России</v>
      </c>
      <c s="71"/>
    </row>
    <row r="133631" spans="1:10" ht="15">
      <c r="A133631">
        <v>333127</v>
      </c>
      <c>
        <v>398154</v>
      </c>
      <c s="2">
        <v>44427.778504854366</v>
      </c>
      <c>
        <v>456134</v>
      </c>
      <c s="71">
        <v>5</v>
      </c>
      <c>
        <v>18</v>
      </c>
      <c s="71" t="str">
        <f t="shared" si="4174"/>
        <v>четверг</v>
      </c>
      <c s="71" t="str">
        <f>VLOOKUP(A133631,Подписчики!A:C,2,0)</f>
        <v>UTC+0</v>
      </c>
      <c s="71" t="str">
        <f t="shared" si="4175"/>
        <v>Запределами России</v>
      </c>
      <c s="71"/>
    </row>
    <row r="133632" spans="1:10" ht="15">
      <c r="A133632">
        <v>333136</v>
      </c>
      <c>
        <v>49572</v>
      </c>
      <c s="2">
        <v>44321.958116504851</v>
      </c>
      <c>
        <v>158978</v>
      </c>
      <c s="71">
        <v>4</v>
      </c>
      <c>
        <v>22</v>
      </c>
      <c s="71" t="str">
        <f t="shared" si="4174"/>
        <v>среда</v>
      </c>
      <c s="71" t="str">
        <f>VLOOKUP(A133632,Подписчики!A:C,2,0)</f>
        <v>UTC+0</v>
      </c>
      <c s="71" t="str">
        <f t="shared" si="4175"/>
        <v>Запределами России</v>
      </c>
      <c s="71"/>
    </row>
    <row r="133633" spans="1:10" ht="15">
      <c r="A133633">
        <v>333136</v>
      </c>
      <c>
        <v>77803</v>
      </c>
      <c s="2">
        <v>44332.67818122977</v>
      </c>
      <c>
        <v>471403</v>
      </c>
      <c s="71">
        <v>1</v>
      </c>
      <c>
        <v>16</v>
      </c>
      <c s="71" t="str">
        <f t="shared" si="4174"/>
        <v>воскресенье</v>
      </c>
      <c s="71" t="str">
        <f>VLOOKUP(A133633,Подписчики!A:C,2,0)</f>
        <v>UTC+0</v>
      </c>
      <c s="71" t="str">
        <f t="shared" si="4175"/>
        <v>Запределами России</v>
      </c>
      <c s="71"/>
    </row>
    <row r="133634" spans="1:10" ht="15">
      <c r="A133634">
        <v>333136</v>
      </c>
      <c>
        <v>94444</v>
      </c>
      <c s="2">
        <v>44338.650502029479</v>
      </c>
      <c>
        <v>242719</v>
      </c>
      <c s="71">
        <v>7</v>
      </c>
      <c>
        <v>15</v>
      </c>
      <c s="71" t="str">
        <f t="shared" si="4174"/>
        <v>суббота</v>
      </c>
      <c s="71" t="str">
        <f>VLOOKUP(A133634,Подписчики!A:C,2,0)</f>
        <v>UTC+0</v>
      </c>
      <c s="71" t="str">
        <f t="shared" si="4175"/>
        <v>Запределами России</v>
      </c>
      <c s="71"/>
    </row>
    <row r="133635" spans="1:10" ht="15">
      <c r="A133635">
        <v>333136</v>
      </c>
      <c>
        <v>132325</v>
      </c>
      <c s="2">
        <v>44349.817339805828</v>
      </c>
      <c>
        <v>387595</v>
      </c>
      <c s="71">
        <v>4</v>
      </c>
      <c>
        <v>19</v>
      </c>
      <c s="71" t="str">
        <f t="shared" si="4176" ref="G133635:G133698">TEXT(C133635,"дддд")</f>
        <v>среда</v>
      </c>
      <c s="71" t="str">
        <f>VLOOKUP(A133635,Подписчики!A:C,2,0)</f>
        <v>UTC+0</v>
      </c>
      <c s="71" t="str">
        <f t="shared" si="4177" ref="I133635:I133698">IF(H133635="UTC+1","Центральноевропейское время",IF(H133635="UTC+2","Калиниградское время",IF(H133635="UTC+3","Московское время",IF(H133635="UTC+4","Самарское время",IF(H133635="UTC+5","Екатеринбургское время",IF(H133635="UTC+6","Омское время",IF(H133635="UTC+7","Красноярское время",IF(H133635="UTC+8","Иркутское время",IF(H133635="UTC+9","Якутское время",IF(H133635="UTC+10","Владивостокское время",IF(H133635="UTC+11","Магаданское время",IF(H133635="UTC+12","Камчатское время",IF(H133635="UTC+0","Запределами России",IF(H133635="UTC-1","Запределами России",IF(H133635="UTC-2","Запределами России",IF(H133635="UTC-3","Запределами России",IF(H133635="UTC-4","Запределами России",IF(H133635="UTC-5","Запределами России",IF(H133635="UTC-6","Запределами России",IF(H133635="UTC-7","Запределами России",IF(H133635="UTC-8","Запределами России",IF(H133635="UTC-9","Запределами России",0))))))))))))))))))))))</f>
        <v>Запределами России</v>
      </c>
      <c s="71"/>
    </row>
    <row r="133636" spans="1:10" ht="15">
      <c r="A133636">
        <v>333136</v>
      </c>
      <c>
        <v>147865</v>
      </c>
      <c s="2">
        <v>44354.008278317153</v>
      </c>
      <c>
        <v>250679</v>
      </c>
      <c s="71">
        <v>2</v>
      </c>
      <c>
        <v>0</v>
      </c>
      <c s="71" t="str">
        <f t="shared" si="4176"/>
        <v>понедельник</v>
      </c>
      <c s="71" t="str">
        <f>VLOOKUP(A133636,Подписчики!A:C,2,0)</f>
        <v>UTC+0</v>
      </c>
      <c s="71" t="str">
        <f t="shared" si="4177"/>
        <v>Запределами России</v>
      </c>
      <c s="71"/>
    </row>
    <row r="133637" spans="1:10" ht="15">
      <c r="A133637">
        <v>333136</v>
      </c>
      <c>
        <v>148418</v>
      </c>
      <c s="2">
        <v>44354.579475728155</v>
      </c>
      <c>
        <v>466283</v>
      </c>
      <c s="71">
        <v>2</v>
      </c>
      <c>
        <v>13</v>
      </c>
      <c s="71" t="str">
        <f t="shared" si="4176"/>
        <v>понедельник</v>
      </c>
      <c s="71" t="str">
        <f>VLOOKUP(A133637,Подписчики!A:C,2,0)</f>
        <v>UTC+0</v>
      </c>
      <c s="71" t="str">
        <f t="shared" si="4177"/>
        <v>Запределами России</v>
      </c>
      <c s="71"/>
    </row>
    <row r="133638" spans="1:10" ht="15">
      <c r="A133638">
        <v>333136</v>
      </c>
      <c>
        <v>158573</v>
      </c>
      <c s="2">
        <v>44357.856174757282</v>
      </c>
      <c>
        <v>254768</v>
      </c>
      <c s="71">
        <v>5</v>
      </c>
      <c>
        <v>20</v>
      </c>
      <c s="71" t="str">
        <f t="shared" si="4176"/>
        <v>четверг</v>
      </c>
      <c s="71" t="str">
        <f>VLOOKUP(A133638,Подписчики!A:C,2,0)</f>
        <v>UTC+0</v>
      </c>
      <c s="71" t="str">
        <f t="shared" si="4177"/>
        <v>Запределами России</v>
      </c>
      <c s="71"/>
    </row>
    <row r="133639" spans="1:10" ht="15">
      <c r="A133639">
        <v>333136</v>
      </c>
      <c>
        <v>200215</v>
      </c>
      <c s="2">
        <v>44369.016000000003</v>
      </c>
      <c>
        <v>328843</v>
      </c>
      <c s="71">
        <v>3</v>
      </c>
      <c>
        <v>0</v>
      </c>
      <c s="71" t="str">
        <f t="shared" si="4176"/>
        <v>вторник</v>
      </c>
      <c s="71" t="str">
        <f>VLOOKUP(A133639,Подписчики!A:C,2,0)</f>
        <v>UTC+0</v>
      </c>
      <c s="71" t="str">
        <f t="shared" si="4177"/>
        <v>Запределами России</v>
      </c>
      <c s="71"/>
    </row>
    <row r="133640" spans="1:10" ht="15">
      <c r="A133640">
        <v>333136</v>
      </c>
      <c>
        <v>247107</v>
      </c>
      <c s="2">
        <v>44382.212</v>
      </c>
      <c>
        <v>238554</v>
      </c>
      <c s="71">
        <v>2</v>
      </c>
      <c>
        <v>5</v>
      </c>
      <c s="71" t="str">
        <f t="shared" si="4176"/>
        <v>понедельник</v>
      </c>
      <c s="71" t="str">
        <f>VLOOKUP(A133640,Подписчики!A:C,2,0)</f>
        <v>UTC+0</v>
      </c>
      <c s="71" t="str">
        <f t="shared" si="4177"/>
        <v>Запределами России</v>
      </c>
      <c s="71"/>
    </row>
    <row r="133641" spans="1:10" ht="15">
      <c r="A133641">
        <v>333136</v>
      </c>
      <c>
        <v>253364</v>
      </c>
      <c s="2">
        <v>44384.747760517799</v>
      </c>
      <c>
        <v>378996</v>
      </c>
      <c s="71">
        <v>4</v>
      </c>
      <c>
        <v>17</v>
      </c>
      <c s="71" t="str">
        <f t="shared" si="4176"/>
        <v>среда</v>
      </c>
      <c s="71" t="str">
        <f>VLOOKUP(A133641,Подписчики!A:C,2,0)</f>
        <v>UTC+0</v>
      </c>
      <c s="71" t="str">
        <f t="shared" si="4177"/>
        <v>Запределами России</v>
      </c>
      <c s="71"/>
    </row>
    <row r="133642" spans="1:10" ht="15">
      <c r="A133642">
        <v>333136</v>
      </c>
      <c>
        <v>272720</v>
      </c>
      <c s="2">
        <v>44389.962970873785</v>
      </c>
      <c>
        <v>4199</v>
      </c>
      <c s="71">
        <v>2</v>
      </c>
      <c>
        <v>23</v>
      </c>
      <c s="71" t="str">
        <f t="shared" si="4176"/>
        <v>понедельник</v>
      </c>
      <c s="71" t="str">
        <f>VLOOKUP(A133642,Подписчики!A:C,2,0)</f>
        <v>UTC+0</v>
      </c>
      <c s="71" t="str">
        <f t="shared" si="4177"/>
        <v>Запределами России</v>
      </c>
      <c s="71"/>
    </row>
    <row r="133643" spans="1:10" ht="15">
      <c r="A133643">
        <v>333136</v>
      </c>
      <c>
        <v>307249</v>
      </c>
      <c s="2">
        <v>44400.801158576054</v>
      </c>
      <c>
        <v>182191</v>
      </c>
      <c s="71">
        <v>6</v>
      </c>
      <c>
        <v>19</v>
      </c>
      <c s="71" t="str">
        <f t="shared" si="4176"/>
        <v>пятница</v>
      </c>
      <c s="71" t="str">
        <f>VLOOKUP(A133643,Подписчики!A:C,2,0)</f>
        <v>UTC+0</v>
      </c>
      <c s="71" t="str">
        <f t="shared" si="4177"/>
        <v>Запределами России</v>
      </c>
      <c s="71"/>
    </row>
    <row r="133644" spans="1:10" ht="15">
      <c r="A133644">
        <v>333136</v>
      </c>
      <c>
        <v>318542</v>
      </c>
      <c s="2">
        <v>44403.626401294496</v>
      </c>
      <c>
        <v>50669</v>
      </c>
      <c s="71">
        <v>2</v>
      </c>
      <c>
        <v>15</v>
      </c>
      <c s="71" t="str">
        <f t="shared" si="4176"/>
        <v>понедельник</v>
      </c>
      <c s="71" t="str">
        <f>VLOOKUP(A133644,Подписчики!A:C,2,0)</f>
        <v>UTC+0</v>
      </c>
      <c s="71" t="str">
        <f t="shared" si="4177"/>
        <v>Запределами России</v>
      </c>
      <c s="71"/>
    </row>
    <row r="133645" spans="1:10" ht="15">
      <c r="A133645">
        <v>333183</v>
      </c>
      <c>
        <v>119896</v>
      </c>
      <c s="2">
        <v>44345.839184466015</v>
      </c>
      <c>
        <v>51162</v>
      </c>
      <c s="71">
        <v>7</v>
      </c>
      <c>
        <v>20</v>
      </c>
      <c s="71" t="str">
        <f t="shared" si="4176"/>
        <v>суббота</v>
      </c>
      <c s="71" t="str">
        <f>VLOOKUP(A133645,Подписчики!A:C,2,0)</f>
        <v>UTC+2</v>
      </c>
      <c s="71" t="str">
        <f t="shared" si="4177"/>
        <v>Калиниградское время</v>
      </c>
      <c s="71"/>
    </row>
    <row r="133646" spans="1:10" ht="15">
      <c r="A133646">
        <v>333183</v>
      </c>
      <c>
        <v>139472</v>
      </c>
      <c s="2">
        <v>44351.918472491911</v>
      </c>
      <c>
        <v>43842</v>
      </c>
      <c s="71">
        <v>6</v>
      </c>
      <c>
        <v>22</v>
      </c>
      <c s="71" t="str">
        <f t="shared" si="4176"/>
        <v>пятница</v>
      </c>
      <c s="71" t="str">
        <f>VLOOKUP(A133646,Подписчики!A:C,2,0)</f>
        <v>UTC+2</v>
      </c>
      <c s="71" t="str">
        <f t="shared" si="4177"/>
        <v>Калиниградское время</v>
      </c>
      <c s="71"/>
    </row>
    <row r="133647" spans="1:10" ht="15">
      <c r="A133647">
        <v>333183</v>
      </c>
      <c>
        <v>167336</v>
      </c>
      <c s="2">
        <v>44359.851374858852</v>
      </c>
      <c>
        <v>137899</v>
      </c>
      <c s="71">
        <v>7</v>
      </c>
      <c>
        <v>20</v>
      </c>
      <c s="71" t="str">
        <f t="shared" si="4176"/>
        <v>суббота</v>
      </c>
      <c s="71" t="str">
        <f>VLOOKUP(A133647,Подписчики!A:C,2,0)</f>
        <v>UTC+2</v>
      </c>
      <c s="71" t="str">
        <f t="shared" si="4177"/>
        <v>Калиниградское время</v>
      </c>
      <c s="71"/>
    </row>
    <row r="133648" spans="1:10" ht="15">
      <c r="A133648">
        <v>333203</v>
      </c>
      <c>
        <v>3262</v>
      </c>
      <c s="2">
        <v>44286.019605177993</v>
      </c>
      <c>
        <v>258219</v>
      </c>
      <c s="71">
        <v>4</v>
      </c>
      <c>
        <v>0</v>
      </c>
      <c s="71" t="str">
        <f t="shared" si="4176"/>
        <v>среда</v>
      </c>
      <c s="71" t="str">
        <f>VLOOKUP(A133648,Подписчики!A:C,2,0)</f>
        <v>UTC+0</v>
      </c>
      <c s="71" t="str">
        <f t="shared" si="4177"/>
        <v>Запределами России</v>
      </c>
      <c s="71"/>
    </row>
    <row r="133649" spans="1:10" ht="15">
      <c r="A133649">
        <v>333203</v>
      </c>
      <c>
        <v>7292</v>
      </c>
      <c s="2">
        <v>44296.89824595469</v>
      </c>
      <c>
        <v>82901</v>
      </c>
      <c s="71">
        <v>7</v>
      </c>
      <c>
        <v>21</v>
      </c>
      <c s="71" t="str">
        <f t="shared" si="4176"/>
        <v>суббота</v>
      </c>
      <c s="71" t="str">
        <f>VLOOKUP(A133649,Подписчики!A:C,2,0)</f>
        <v>UTC+0</v>
      </c>
      <c s="71" t="str">
        <f t="shared" si="4177"/>
        <v>Запределами России</v>
      </c>
      <c s="71"/>
    </row>
    <row r="133650" spans="1:10" ht="15">
      <c r="A133650">
        <v>333203</v>
      </c>
      <c>
        <v>11763</v>
      </c>
      <c s="2">
        <v>44302.77203236246</v>
      </c>
      <c>
        <v>411922</v>
      </c>
      <c s="71">
        <v>6</v>
      </c>
      <c>
        <v>18</v>
      </c>
      <c s="71" t="str">
        <f t="shared" si="4176"/>
        <v>пятница</v>
      </c>
      <c s="71" t="str">
        <f>VLOOKUP(A133650,Подписчики!A:C,2,0)</f>
        <v>UTC+0</v>
      </c>
      <c s="71" t="str">
        <f t="shared" si="4177"/>
        <v>Запределами России</v>
      </c>
      <c s="71"/>
    </row>
    <row r="133651" spans="1:10" ht="15">
      <c r="A133651">
        <v>333203</v>
      </c>
      <c>
        <v>13137</v>
      </c>
      <c s="2">
        <v>44303.646290475175</v>
      </c>
      <c>
        <v>343591</v>
      </c>
      <c s="71">
        <v>7</v>
      </c>
      <c>
        <v>15</v>
      </c>
      <c s="71" t="str">
        <f t="shared" si="4176"/>
        <v>суббота</v>
      </c>
      <c s="71" t="str">
        <f>VLOOKUP(A133651,Подписчики!A:C,2,0)</f>
        <v>UTC+0</v>
      </c>
      <c s="71" t="str">
        <f t="shared" si="4177"/>
        <v>Запределами России</v>
      </c>
      <c s="71"/>
    </row>
    <row r="133652" spans="1:10" ht="15">
      <c r="A133652">
        <v>333203</v>
      </c>
      <c>
        <v>41481</v>
      </c>
      <c s="2">
        <v>44318.42555009613</v>
      </c>
      <c>
        <v>351192</v>
      </c>
      <c s="71">
        <v>1</v>
      </c>
      <c>
        <v>10</v>
      </c>
      <c s="71" t="str">
        <f t="shared" si="4176"/>
        <v>воскресенье</v>
      </c>
      <c s="71" t="str">
        <f>VLOOKUP(A133652,Подписчики!A:C,2,0)</f>
        <v>UTC+0</v>
      </c>
      <c s="71" t="str">
        <f t="shared" si="4177"/>
        <v>Запределами России</v>
      </c>
      <c s="71"/>
    </row>
    <row r="133653" spans="1:10" ht="15">
      <c r="A133653">
        <v>333203</v>
      </c>
      <c>
        <v>47982</v>
      </c>
      <c s="2">
        <v>44321.098893203882</v>
      </c>
      <c>
        <v>153893</v>
      </c>
      <c s="71">
        <v>4</v>
      </c>
      <c>
        <v>2</v>
      </c>
      <c s="71" t="str">
        <f t="shared" si="4176"/>
        <v>среда</v>
      </c>
      <c s="71" t="str">
        <f>VLOOKUP(A133653,Подписчики!A:C,2,0)</f>
        <v>UTC+0</v>
      </c>
      <c s="71" t="str">
        <f t="shared" si="4177"/>
        <v>Запределами России</v>
      </c>
      <c s="71"/>
    </row>
    <row r="133654" spans="1:10" ht="15">
      <c r="A133654">
        <v>333203</v>
      </c>
      <c>
        <v>50468</v>
      </c>
      <c s="2">
        <v>44322.721870550158</v>
      </c>
      <c>
        <v>218531</v>
      </c>
      <c s="71">
        <v>5</v>
      </c>
      <c>
        <v>17</v>
      </c>
      <c s="71" t="str">
        <f t="shared" si="4176"/>
        <v>четверг</v>
      </c>
      <c s="71" t="str">
        <f>VLOOKUP(A133654,Подписчики!A:C,2,0)</f>
        <v>UTC+0</v>
      </c>
      <c s="71" t="str">
        <f t="shared" si="4177"/>
        <v>Запределами России</v>
      </c>
      <c s="71"/>
    </row>
    <row r="133655" spans="1:10" ht="15">
      <c r="A133655">
        <v>333203</v>
      </c>
      <c>
        <v>53571</v>
      </c>
      <c s="2">
        <v>44323.896627831717</v>
      </c>
      <c>
        <v>230507</v>
      </c>
      <c s="71">
        <v>6</v>
      </c>
      <c>
        <v>21</v>
      </c>
      <c s="71" t="str">
        <f t="shared" si="4176"/>
        <v>пятница</v>
      </c>
      <c s="71" t="str">
        <f>VLOOKUP(A133655,Подписчики!A:C,2,0)</f>
        <v>UTC+0</v>
      </c>
      <c s="71" t="str">
        <f t="shared" si="4177"/>
        <v>Запределами России</v>
      </c>
      <c s="71"/>
    </row>
    <row r="133656" spans="1:10" ht="15">
      <c r="A133656">
        <v>333203</v>
      </c>
      <c>
        <v>89477</v>
      </c>
      <c s="2">
        <v>44337.670090614884</v>
      </c>
      <c>
        <v>51317</v>
      </c>
      <c s="71">
        <v>6</v>
      </c>
      <c>
        <v>16</v>
      </c>
      <c s="71" t="str">
        <f t="shared" si="4176"/>
        <v>пятница</v>
      </c>
      <c s="71" t="str">
        <f>VLOOKUP(A133656,Подписчики!A:C,2,0)</f>
        <v>UTC+0</v>
      </c>
      <c s="71" t="str">
        <f t="shared" si="4177"/>
        <v>Запределами России</v>
      </c>
      <c s="71"/>
    </row>
    <row r="133657" spans="1:10" ht="15">
      <c r="A133657">
        <v>333203</v>
      </c>
      <c>
        <v>117604</v>
      </c>
      <c s="2">
        <v>44345.585948220061</v>
      </c>
      <c>
        <v>89186</v>
      </c>
      <c s="71">
        <v>7</v>
      </c>
      <c>
        <v>14</v>
      </c>
      <c s="71" t="str">
        <f t="shared" si="4176"/>
        <v>суббота</v>
      </c>
      <c s="71" t="str">
        <f>VLOOKUP(A133657,Подписчики!A:C,2,0)</f>
        <v>UTC+0</v>
      </c>
      <c s="71" t="str">
        <f t="shared" si="4177"/>
        <v>Запределами России</v>
      </c>
      <c s="71"/>
    </row>
    <row r="133658" spans="1:10" ht="15">
      <c r="A133658">
        <v>333203</v>
      </c>
      <c>
        <v>119502</v>
      </c>
      <c s="2">
        <v>44345.793067961167</v>
      </c>
      <c>
        <v>394819</v>
      </c>
      <c s="71">
        <v>7</v>
      </c>
      <c>
        <v>19</v>
      </c>
      <c s="71" t="str">
        <f t="shared" si="4176"/>
        <v>суббота</v>
      </c>
      <c s="71" t="str">
        <f>VLOOKUP(A133658,Подписчики!A:C,2,0)</f>
        <v>UTC+0</v>
      </c>
      <c s="71" t="str">
        <f t="shared" si="4177"/>
        <v>Запределами России</v>
      </c>
      <c s="71"/>
    </row>
    <row r="133659" spans="1:10" ht="15">
      <c r="A133659">
        <v>333203</v>
      </c>
      <c>
        <v>172723</v>
      </c>
      <c s="2">
        <v>44360.920899676377</v>
      </c>
      <c>
        <v>250679</v>
      </c>
      <c s="71">
        <v>1</v>
      </c>
      <c>
        <v>22</v>
      </c>
      <c s="71" t="str">
        <f t="shared" si="4176"/>
        <v>воскресенье</v>
      </c>
      <c s="71" t="str">
        <f>VLOOKUP(A133659,Подписчики!A:C,2,0)</f>
        <v>UTC+0</v>
      </c>
      <c s="71" t="str">
        <f t="shared" si="4177"/>
        <v>Запределами России</v>
      </c>
      <c s="71"/>
    </row>
    <row r="133660" spans="1:10" ht="15">
      <c r="A133660">
        <v>333203</v>
      </c>
      <c>
        <v>222446</v>
      </c>
      <c s="2">
        <v>44374.92251779935</v>
      </c>
      <c>
        <v>387595</v>
      </c>
      <c s="71">
        <v>1</v>
      </c>
      <c>
        <v>22</v>
      </c>
      <c s="71" t="str">
        <f t="shared" si="4176"/>
        <v>воскресенье</v>
      </c>
      <c s="71" t="str">
        <f>VLOOKUP(A133660,Подписчики!A:C,2,0)</f>
        <v>UTC+0</v>
      </c>
      <c s="71" t="str">
        <f t="shared" si="4177"/>
        <v>Запределами России</v>
      </c>
      <c s="71"/>
    </row>
    <row r="133661" spans="1:10" ht="15">
      <c r="A133661">
        <v>333203</v>
      </c>
      <c>
        <v>231638</v>
      </c>
      <c s="2">
        <v>44377.856174757282</v>
      </c>
      <c>
        <v>88008</v>
      </c>
      <c s="71">
        <v>4</v>
      </c>
      <c>
        <v>20</v>
      </c>
      <c s="71" t="str">
        <f t="shared" si="4176"/>
        <v>среда</v>
      </c>
      <c s="71" t="str">
        <f>VLOOKUP(A133661,Подписчики!A:C,2,0)</f>
        <v>UTC+0</v>
      </c>
      <c s="71" t="str">
        <f t="shared" si="4177"/>
        <v>Запределами России</v>
      </c>
      <c s="71"/>
    </row>
    <row r="133662" spans="1:10" ht="15">
      <c r="A133662">
        <v>333203</v>
      </c>
      <c>
        <v>249031</v>
      </c>
      <c s="2">
        <v>44382.854556634302</v>
      </c>
      <c>
        <v>125262</v>
      </c>
      <c s="71">
        <v>2</v>
      </c>
      <c>
        <v>20</v>
      </c>
      <c s="71" t="str">
        <f t="shared" si="4176"/>
        <v>понедельник</v>
      </c>
      <c s="71" t="str">
        <f>VLOOKUP(A133662,Подписчики!A:C,2,0)</f>
        <v>UTC+0</v>
      </c>
      <c s="71" t="str">
        <f t="shared" si="4177"/>
        <v>Запределами России</v>
      </c>
      <c s="71"/>
    </row>
    <row r="133663" spans="1:10" ht="15">
      <c r="A133663">
        <v>333203</v>
      </c>
      <c>
        <v>258553</v>
      </c>
      <c s="2">
        <v>44386.678999999996</v>
      </c>
      <c>
        <v>88863</v>
      </c>
      <c s="71">
        <v>6</v>
      </c>
      <c>
        <v>16</v>
      </c>
      <c s="71" t="str">
        <f t="shared" si="4176"/>
        <v>пятница</v>
      </c>
      <c s="71" t="str">
        <f>VLOOKUP(A133663,Подписчики!A:C,2,0)</f>
        <v>UTC+0</v>
      </c>
      <c s="71" t="str">
        <f t="shared" si="4177"/>
        <v>Запределами России</v>
      </c>
      <c s="71"/>
    </row>
    <row r="133664" spans="1:10" ht="15">
      <c r="A133664">
        <v>333203</v>
      </c>
      <c>
        <v>289649</v>
      </c>
      <c s="2">
        <v>44394.979003265478</v>
      </c>
      <c>
        <v>230347</v>
      </c>
      <c s="71">
        <v>7</v>
      </c>
      <c>
        <v>23</v>
      </c>
      <c s="71" t="str">
        <f t="shared" si="4176"/>
        <v>суббота</v>
      </c>
      <c s="71" t="str">
        <f>VLOOKUP(A133664,Подписчики!A:C,2,0)</f>
        <v>UTC+0</v>
      </c>
      <c s="71" t="str">
        <f t="shared" si="4177"/>
        <v>Запределами России</v>
      </c>
      <c s="71"/>
    </row>
    <row r="133665" spans="1:10" ht="15">
      <c r="A133665">
        <v>333203</v>
      </c>
      <c>
        <v>325416</v>
      </c>
      <c s="2">
        <v>44405.802776699027</v>
      </c>
      <c>
        <v>241927</v>
      </c>
      <c s="71">
        <v>4</v>
      </c>
      <c>
        <v>19</v>
      </c>
      <c s="71" t="str">
        <f t="shared" si="4176"/>
        <v>среда</v>
      </c>
      <c s="71" t="str">
        <f>VLOOKUP(A133665,Подписчики!A:C,2,0)</f>
        <v>UTC+0</v>
      </c>
      <c s="71" t="str">
        <f t="shared" si="4177"/>
        <v>Запределами России</v>
      </c>
      <c s="71"/>
    </row>
    <row r="133666" spans="1:10" ht="15">
      <c r="A133666">
        <v>333203</v>
      </c>
      <c>
        <v>338158</v>
      </c>
      <c s="2">
        <v>44409.047113268607</v>
      </c>
      <c>
        <v>371920</v>
      </c>
      <c s="71">
        <v>1</v>
      </c>
      <c>
        <v>1</v>
      </c>
      <c s="71" t="str">
        <f t="shared" si="4176"/>
        <v>воскресенье</v>
      </c>
      <c s="71" t="str">
        <f>VLOOKUP(A133666,Подписчики!A:C,2,0)</f>
        <v>UTC+0</v>
      </c>
      <c s="71" t="str">
        <f t="shared" si="4177"/>
        <v>Запределами России</v>
      </c>
      <c s="71"/>
    </row>
    <row r="133667" spans="1:10" ht="15">
      <c r="A133667">
        <v>333203</v>
      </c>
      <c>
        <v>372861</v>
      </c>
      <c s="2">
        <v>44419.65714563107</v>
      </c>
      <c>
        <v>204394</v>
      </c>
      <c s="71">
        <v>4</v>
      </c>
      <c>
        <v>15</v>
      </c>
      <c s="71" t="str">
        <f t="shared" si="4176"/>
        <v>среда</v>
      </c>
      <c s="71" t="str">
        <f>VLOOKUP(A133667,Подписчики!A:C,2,0)</f>
        <v>UTC+0</v>
      </c>
      <c s="71" t="str">
        <f t="shared" si="4177"/>
        <v>Запределами России</v>
      </c>
      <c s="71"/>
    </row>
    <row r="133668" spans="1:10" ht="15">
      <c r="A133668">
        <v>333203</v>
      </c>
      <c>
        <v>388004</v>
      </c>
      <c s="2">
        <v>44423.762323624593</v>
      </c>
      <c>
        <v>154228</v>
      </c>
      <c s="71">
        <v>1</v>
      </c>
      <c>
        <v>18</v>
      </c>
      <c s="71" t="str">
        <f t="shared" si="4176"/>
        <v>воскресенье</v>
      </c>
      <c s="71" t="str">
        <f>VLOOKUP(A133668,Подписчики!A:C,2,0)</f>
        <v>UTC+0</v>
      </c>
      <c s="71" t="str">
        <f t="shared" si="4177"/>
        <v>Запределами России</v>
      </c>
      <c s="71"/>
    </row>
    <row r="133669" spans="1:10" ht="15">
      <c r="A133669">
        <v>333224</v>
      </c>
      <c>
        <v>25144</v>
      </c>
      <c s="2">
        <v>44310.870737864076</v>
      </c>
      <c>
        <v>349605</v>
      </c>
      <c s="71">
        <v>7</v>
      </c>
      <c>
        <v>20</v>
      </c>
      <c s="71" t="str">
        <f t="shared" si="4176"/>
        <v>суббота</v>
      </c>
      <c s="71" t="str">
        <f>VLOOKUP(A133669,Подписчики!A:C,2,0)</f>
        <v>UTC+0</v>
      </c>
      <c s="71" t="str">
        <f t="shared" si="4177"/>
        <v>Запределами России</v>
      </c>
      <c s="71"/>
    </row>
    <row r="133670" spans="1:10" ht="15">
      <c r="A133670">
        <v>333224</v>
      </c>
      <c>
        <v>29204</v>
      </c>
      <c s="2">
        <v>44312.946789644011</v>
      </c>
      <c>
        <v>347393</v>
      </c>
      <c s="71">
        <v>2</v>
      </c>
      <c>
        <v>22</v>
      </c>
      <c s="71" t="str">
        <f t="shared" si="4176"/>
        <v>понедельник</v>
      </c>
      <c s="71" t="str">
        <f>VLOOKUP(A133670,Подписчики!A:C,2,0)</f>
        <v>UTC+0</v>
      </c>
      <c s="71" t="str">
        <f t="shared" si="4177"/>
        <v>Запределами России</v>
      </c>
      <c s="71"/>
    </row>
    <row r="133671" spans="1:10" ht="15">
      <c r="A133671">
        <v>333224</v>
      </c>
      <c>
        <v>46803</v>
      </c>
      <c s="2">
        <v>44320.692744336571</v>
      </c>
      <c>
        <v>192331</v>
      </c>
      <c s="71">
        <v>3</v>
      </c>
      <c>
        <v>16</v>
      </c>
      <c s="71" t="str">
        <f t="shared" si="4176"/>
        <v>вторник</v>
      </c>
      <c s="71" t="str">
        <f>VLOOKUP(A133671,Подписчики!A:C,2,0)</f>
        <v>UTC+0</v>
      </c>
      <c s="71" t="str">
        <f t="shared" si="4177"/>
        <v>Запределами России</v>
      </c>
      <c s="71"/>
    </row>
    <row r="133672" spans="1:10" ht="15">
      <c r="A133672">
        <v>333224</v>
      </c>
      <c>
        <v>66684</v>
      </c>
      <c s="2">
        <v>44328.919281553397</v>
      </c>
      <c>
        <v>179296</v>
      </c>
      <c s="71">
        <v>4</v>
      </c>
      <c>
        <v>22</v>
      </c>
      <c s="71" t="str">
        <f t="shared" si="4176"/>
        <v>среда</v>
      </c>
      <c s="71" t="str">
        <f>VLOOKUP(A133672,Подписчики!A:C,2,0)</f>
        <v>UTC+0</v>
      </c>
      <c s="71" t="str">
        <f t="shared" si="4177"/>
        <v>Запределами России</v>
      </c>
      <c s="71"/>
    </row>
    <row r="133673" spans="1:10" ht="15">
      <c r="A133673">
        <v>333224</v>
      </c>
      <c>
        <v>68570</v>
      </c>
      <c s="2">
        <v>44329.861029126216</v>
      </c>
      <c>
        <v>439981</v>
      </c>
      <c s="71">
        <v>5</v>
      </c>
      <c>
        <v>20</v>
      </c>
      <c s="71" t="str">
        <f t="shared" si="4176"/>
        <v>четверг</v>
      </c>
      <c s="71" t="str">
        <f>VLOOKUP(A133673,Подписчики!A:C,2,0)</f>
        <v>UTC+0</v>
      </c>
      <c s="71" t="str">
        <f t="shared" si="4177"/>
        <v>Запределами России</v>
      </c>
      <c s="71"/>
    </row>
    <row r="133674" spans="1:10" ht="15">
      <c r="A133674">
        <v>333224</v>
      </c>
      <c>
        <v>81605</v>
      </c>
      <c s="2">
        <v>44334.222999999998</v>
      </c>
      <c>
        <v>177109</v>
      </c>
      <c s="71">
        <v>3</v>
      </c>
      <c>
        <v>5</v>
      </c>
      <c s="71" t="str">
        <f t="shared" si="4176"/>
        <v>вторник</v>
      </c>
      <c s="71" t="str">
        <f>VLOOKUP(A133674,Подписчики!A:C,2,0)</f>
        <v>UTC+0</v>
      </c>
      <c s="71" t="str">
        <f t="shared" si="4177"/>
        <v>Запределами России</v>
      </c>
      <c s="71"/>
    </row>
    <row r="133675" spans="1:10" ht="15">
      <c r="A133675">
        <v>333224</v>
      </c>
      <c>
        <v>92997</v>
      </c>
      <c s="2">
        <v>44338.277504806669</v>
      </c>
      <c>
        <v>325670</v>
      </c>
      <c s="71">
        <v>7</v>
      </c>
      <c>
        <v>6</v>
      </c>
      <c s="71" t="str">
        <f t="shared" si="4176"/>
        <v>суббота</v>
      </c>
      <c s="71" t="str">
        <f>VLOOKUP(A133675,Подписчики!A:C,2,0)</f>
        <v>UTC+0</v>
      </c>
      <c s="71" t="str">
        <f t="shared" si="4177"/>
        <v>Запределами России</v>
      </c>
      <c s="71"/>
    </row>
    <row r="133676" spans="1:10" ht="15">
      <c r="A133676">
        <v>333224</v>
      </c>
      <c>
        <v>106487</v>
      </c>
      <c s="2">
        <v>44342.631255663429</v>
      </c>
      <c>
        <v>81550</v>
      </c>
      <c s="71">
        <v>4</v>
      </c>
      <c>
        <v>15</v>
      </c>
      <c s="71" t="str">
        <f t="shared" si="4176"/>
        <v>среда</v>
      </c>
      <c s="71" t="str">
        <f>VLOOKUP(A133676,Подписчики!A:C,2,0)</f>
        <v>UTC+0</v>
      </c>
      <c s="71" t="str">
        <f t="shared" si="4177"/>
        <v>Запределами России</v>
      </c>
      <c s="71"/>
    </row>
    <row r="133677" spans="1:10" ht="15">
      <c r="A133677">
        <v>333224</v>
      </c>
      <c>
        <v>121203</v>
      </c>
      <c s="2">
        <v>44346.144138920252</v>
      </c>
      <c>
        <v>441562</v>
      </c>
      <c s="71">
        <v>1</v>
      </c>
      <c>
        <v>3</v>
      </c>
      <c s="71" t="str">
        <f t="shared" si="4176"/>
        <v>воскресенье</v>
      </c>
      <c s="71" t="str">
        <f>VLOOKUP(A133677,Подписчики!A:C,2,0)</f>
        <v>UTC+0</v>
      </c>
      <c s="71" t="str">
        <f t="shared" si="4177"/>
        <v>Запределами России</v>
      </c>
      <c s="71"/>
    </row>
    <row r="133678" spans="1:10" ht="15">
      <c r="A133678">
        <v>333224</v>
      </c>
      <c>
        <v>127815</v>
      </c>
      <c s="2">
        <v>44347.90148220065</v>
      </c>
      <c>
        <v>43842</v>
      </c>
      <c s="71">
        <v>2</v>
      </c>
      <c>
        <v>21</v>
      </c>
      <c s="71" t="str">
        <f t="shared" si="4176"/>
        <v>понедельник</v>
      </c>
      <c s="71" t="str">
        <f>VLOOKUP(A133678,Подписчики!A:C,2,0)</f>
        <v>UTC+0</v>
      </c>
      <c s="71" t="str">
        <f t="shared" si="4177"/>
        <v>Запределами России</v>
      </c>
      <c s="71"/>
    </row>
    <row r="133679" spans="1:10" ht="15">
      <c r="A133679">
        <v>333224</v>
      </c>
      <c>
        <v>143391</v>
      </c>
      <c s="2">
        <v>44352.875</v>
      </c>
      <c>
        <v>250679</v>
      </c>
      <c s="71">
        <v>7</v>
      </c>
      <c>
        <v>21</v>
      </c>
      <c s="71" t="str">
        <f t="shared" si="4176"/>
        <v>суббота</v>
      </c>
      <c s="71" t="str">
        <f>VLOOKUP(A133679,Подписчики!A:C,2,0)</f>
        <v>UTC+0</v>
      </c>
      <c s="71" t="str">
        <f t="shared" si="4177"/>
        <v>Запределами России</v>
      </c>
      <c s="71"/>
    </row>
    <row r="133680" spans="1:10" ht="15">
      <c r="A133680">
        <v>333224</v>
      </c>
      <c>
        <v>152488</v>
      </c>
      <c s="2">
        <v>44355.799540453074</v>
      </c>
      <c>
        <v>278351</v>
      </c>
      <c s="71">
        <v>3</v>
      </c>
      <c>
        <v>19</v>
      </c>
      <c s="71" t="str">
        <f t="shared" si="4176"/>
        <v>вторник</v>
      </c>
      <c s="71" t="str">
        <f>VLOOKUP(A133680,Подписчики!A:C,2,0)</f>
        <v>UTC+0</v>
      </c>
      <c s="71" t="str">
        <f t="shared" si="4177"/>
        <v>Запределами России</v>
      </c>
      <c s="71"/>
    </row>
    <row r="133681" spans="1:10" ht="15">
      <c r="A133681">
        <v>333224</v>
      </c>
      <c>
        <v>180746</v>
      </c>
      <c s="2">
        <v>44364.03902265372</v>
      </c>
      <c>
        <v>432868</v>
      </c>
      <c s="71">
        <v>5</v>
      </c>
      <c>
        <v>0</v>
      </c>
      <c s="71" t="str">
        <f t="shared" si="4176"/>
        <v>четверг</v>
      </c>
      <c s="71" t="str">
        <f>VLOOKUP(A133681,Подписчики!A:C,2,0)</f>
        <v>UTC+0</v>
      </c>
      <c s="71" t="str">
        <f t="shared" si="4177"/>
        <v>Запределами России</v>
      </c>
      <c s="71"/>
    </row>
    <row r="133682" spans="1:10" ht="15">
      <c r="A133682">
        <v>333224</v>
      </c>
      <c>
        <v>199040</v>
      </c>
      <c s="2">
        <v>44368.749378640779</v>
      </c>
      <c>
        <v>472712</v>
      </c>
      <c s="71">
        <v>2</v>
      </c>
      <c>
        <v>17</v>
      </c>
      <c s="71" t="str">
        <f t="shared" si="4176"/>
        <v>понедельник</v>
      </c>
      <c s="71" t="str">
        <f>VLOOKUP(A133682,Подписчики!A:C,2,0)</f>
        <v>UTC+0</v>
      </c>
      <c s="71" t="str">
        <f t="shared" si="4177"/>
        <v>Запределами России</v>
      </c>
      <c s="71"/>
    </row>
    <row r="133683" spans="1:10" ht="15">
      <c r="A133683">
        <v>333224</v>
      </c>
      <c>
        <v>240648</v>
      </c>
      <c s="2">
        <v>44380.637728155343</v>
      </c>
      <c>
        <v>111368</v>
      </c>
      <c s="71">
        <v>7</v>
      </c>
      <c>
        <v>15</v>
      </c>
      <c s="71" t="str">
        <f t="shared" si="4176"/>
        <v>суббота</v>
      </c>
      <c s="71" t="str">
        <f>VLOOKUP(A133683,Подписчики!A:C,2,0)</f>
        <v>UTC+0</v>
      </c>
      <c s="71" t="str">
        <f t="shared" si="4177"/>
        <v>Запределами России</v>
      </c>
      <c s="71"/>
    </row>
    <row r="133684" spans="1:10" ht="15">
      <c r="A133684">
        <v>333224</v>
      </c>
      <c>
        <v>263170</v>
      </c>
      <c s="2">
        <v>44387.647436893203</v>
      </c>
      <c>
        <v>51162</v>
      </c>
      <c s="71">
        <v>7</v>
      </c>
      <c>
        <v>15</v>
      </c>
      <c s="71" t="str">
        <f t="shared" si="4176"/>
        <v>суббота</v>
      </c>
      <c s="71" t="str">
        <f>VLOOKUP(A133684,Подписчики!A:C,2,0)</f>
        <v>UTC+0</v>
      </c>
      <c s="71" t="str">
        <f t="shared" si="4177"/>
        <v>Запределами России</v>
      </c>
      <c s="71"/>
    </row>
    <row r="133685" spans="1:10" ht="15">
      <c r="A133685">
        <v>333224</v>
      </c>
      <c>
        <v>288640</v>
      </c>
      <c s="2">
        <v>44394.817339805828</v>
      </c>
      <c>
        <v>127699</v>
      </c>
      <c s="71">
        <v>7</v>
      </c>
      <c>
        <v>19</v>
      </c>
      <c s="71" t="str">
        <f t="shared" si="4176"/>
        <v>суббота</v>
      </c>
      <c s="71" t="str">
        <f>VLOOKUP(A133685,Подписчики!A:C,2,0)</f>
        <v>UTC+0</v>
      </c>
      <c s="71" t="str">
        <f t="shared" si="4177"/>
        <v>Запределами России</v>
      </c>
      <c s="71"/>
    </row>
    <row r="133686" spans="1:10" ht="15">
      <c r="A133686">
        <v>333224</v>
      </c>
      <c>
        <v>349956</v>
      </c>
      <c s="2">
        <v>44412.789831715214</v>
      </c>
      <c>
        <v>326622</v>
      </c>
      <c s="71">
        <v>4</v>
      </c>
      <c>
        <v>18</v>
      </c>
      <c s="71" t="str">
        <f t="shared" si="4176"/>
        <v>среда</v>
      </c>
      <c s="71" t="str">
        <f>VLOOKUP(A133686,Подписчики!A:C,2,0)</f>
        <v>UTC+0</v>
      </c>
      <c s="71" t="str">
        <f t="shared" si="4177"/>
        <v>Запределами России</v>
      </c>
      <c s="71"/>
    </row>
    <row r="133687" spans="1:10" ht="15">
      <c r="A133687">
        <v>333224</v>
      </c>
      <c>
        <v>365553</v>
      </c>
      <c s="2">
        <v>44416.793067961167</v>
      </c>
      <c>
        <v>301748</v>
      </c>
      <c s="71">
        <v>1</v>
      </c>
      <c>
        <v>19</v>
      </c>
      <c s="71" t="str">
        <f t="shared" si="4176"/>
        <v>воскресенье</v>
      </c>
      <c s="71" t="str">
        <f>VLOOKUP(A133687,Подписчики!A:C,2,0)</f>
        <v>UTC+0</v>
      </c>
      <c s="71" t="str">
        <f t="shared" si="4177"/>
        <v>Запределами России</v>
      </c>
      <c s="71"/>
    </row>
    <row r="133688" spans="1:10" ht="15">
      <c r="A133688">
        <v>333224</v>
      </c>
      <c>
        <v>390436</v>
      </c>
      <c s="2">
        <v>44424.710543689318</v>
      </c>
      <c>
        <v>8805</v>
      </c>
      <c s="71">
        <v>2</v>
      </c>
      <c>
        <v>17</v>
      </c>
      <c s="71" t="str">
        <f t="shared" si="4176"/>
        <v>понедельник</v>
      </c>
      <c s="71" t="str">
        <f>VLOOKUP(A133688,Подписчики!A:C,2,0)</f>
        <v>UTC+0</v>
      </c>
      <c s="71" t="str">
        <f t="shared" si="4177"/>
        <v>Запределами России</v>
      </c>
      <c s="71"/>
    </row>
    <row r="133689" spans="1:10" ht="15">
      <c r="A133689">
        <v>333224</v>
      </c>
      <c>
        <v>418336</v>
      </c>
      <c s="2">
        <v>44433.914427184463</v>
      </c>
      <c>
        <v>389568</v>
      </c>
      <c s="71">
        <v>4</v>
      </c>
      <c>
        <v>21</v>
      </c>
      <c s="71" t="str">
        <f t="shared" si="4176"/>
        <v>среда</v>
      </c>
      <c s="71" t="str">
        <f>VLOOKUP(A133689,Подписчики!A:C,2,0)</f>
        <v>UTC+0</v>
      </c>
      <c s="71" t="str">
        <f t="shared" si="4177"/>
        <v>Запределами России</v>
      </c>
      <c s="71"/>
    </row>
    <row r="133690" spans="1:10" ht="15">
      <c r="A133690">
        <v>333225</v>
      </c>
      <c>
        <v>23192</v>
      </c>
      <c s="2">
        <v>44310.490249336224</v>
      </c>
      <c>
        <v>347740</v>
      </c>
      <c s="71">
        <v>7</v>
      </c>
      <c>
        <v>11</v>
      </c>
      <c s="71" t="str">
        <f t="shared" si="4176"/>
        <v>суббота</v>
      </c>
      <c s="71" t="str">
        <f>VLOOKUP(A133690,Подписчики!A:C,2,0)</f>
        <v>UTC+3</v>
      </c>
      <c s="71" t="str">
        <f t="shared" si="4177"/>
        <v>Московское время</v>
      </c>
      <c s="71"/>
    </row>
    <row r="133691" spans="1:10" ht="15">
      <c r="A133691">
        <v>333225</v>
      </c>
      <c>
        <v>36732</v>
      </c>
      <c s="2">
        <v>44316.729556634302</v>
      </c>
      <c>
        <v>363403</v>
      </c>
      <c s="71">
        <v>6</v>
      </c>
      <c>
        <v>17</v>
      </c>
      <c s="71" t="str">
        <f t="shared" si="4176"/>
        <v>пятница</v>
      </c>
      <c s="71" t="str">
        <f>VLOOKUP(A133691,Подписчики!A:C,2,0)</f>
        <v>UTC+3</v>
      </c>
      <c s="71" t="str">
        <f t="shared" si="4177"/>
        <v>Московское время</v>
      </c>
      <c s="71"/>
    </row>
    <row r="133692" spans="1:10" ht="15">
      <c r="A133692">
        <v>333225</v>
      </c>
      <c>
        <v>45526</v>
      </c>
      <c s="2">
        <v>44319.868715210359</v>
      </c>
      <c>
        <v>411922</v>
      </c>
      <c s="71">
        <v>2</v>
      </c>
      <c>
        <v>20</v>
      </c>
      <c s="71" t="str">
        <f t="shared" si="4176"/>
        <v>понедельник</v>
      </c>
      <c s="71" t="str">
        <f>VLOOKUP(A133692,Подписчики!A:C,2,0)</f>
        <v>UTC+3</v>
      </c>
      <c s="71" t="str">
        <f t="shared" si="4177"/>
        <v>Московское время</v>
      </c>
      <c s="71"/>
    </row>
    <row r="133693" spans="1:10" ht="15">
      <c r="A133693">
        <v>333225</v>
      </c>
      <c>
        <v>63146</v>
      </c>
      <c s="2">
        <v>44327.580689320392</v>
      </c>
      <c>
        <v>129210</v>
      </c>
      <c s="71">
        <v>3</v>
      </c>
      <c>
        <v>13</v>
      </c>
      <c s="71" t="str">
        <f t="shared" si="4176"/>
        <v>вторник</v>
      </c>
      <c s="71" t="str">
        <f>VLOOKUP(A133693,Подписчики!A:C,2,0)</f>
        <v>UTC+3</v>
      </c>
      <c s="71" t="str">
        <f t="shared" si="4177"/>
        <v>Московское время</v>
      </c>
      <c s="71"/>
    </row>
    <row r="133694" spans="1:10" ht="15">
      <c r="A133694">
        <v>333225</v>
      </c>
      <c>
        <v>71071</v>
      </c>
      <c s="2">
        <v>44330.765155339803</v>
      </c>
      <c>
        <v>230507</v>
      </c>
      <c s="71">
        <v>6</v>
      </c>
      <c>
        <v>18</v>
      </c>
      <c s="71" t="str">
        <f t="shared" si="4176"/>
        <v>пятница</v>
      </c>
      <c s="71" t="str">
        <f>VLOOKUP(A133694,Подписчики!A:C,2,0)</f>
        <v>UTC+3</v>
      </c>
      <c s="71" t="str">
        <f t="shared" si="4177"/>
        <v>Московское время</v>
      </c>
      <c s="71"/>
    </row>
    <row r="133695" spans="1:10" ht="15">
      <c r="A133695">
        <v>333225</v>
      </c>
      <c>
        <v>73474</v>
      </c>
      <c s="2">
        <v>44331.548326860844</v>
      </c>
      <c>
        <v>7650</v>
      </c>
      <c s="71">
        <v>7</v>
      </c>
      <c>
        <v>13</v>
      </c>
      <c s="71" t="str">
        <f t="shared" si="4176"/>
        <v>суббота</v>
      </c>
      <c s="71" t="str">
        <f>VLOOKUP(A133695,Подписчики!A:C,2,0)</f>
        <v>UTC+3</v>
      </c>
      <c s="71" t="str">
        <f t="shared" si="4177"/>
        <v>Московское время</v>
      </c>
      <c s="71"/>
    </row>
    <row r="133696" spans="1:10" ht="15">
      <c r="A133696">
        <v>333225</v>
      </c>
      <c>
        <v>84928</v>
      </c>
      <c s="2">
        <v>44335.719847896442</v>
      </c>
      <c>
        <v>95024</v>
      </c>
      <c s="71">
        <v>4</v>
      </c>
      <c>
        <v>17</v>
      </c>
      <c s="71" t="str">
        <f t="shared" si="4176"/>
        <v>среда</v>
      </c>
      <c s="71" t="str">
        <f>VLOOKUP(A133696,Подписчики!A:C,2,0)</f>
        <v>UTC+3</v>
      </c>
      <c s="71" t="str">
        <f t="shared" si="4177"/>
        <v>Московское время</v>
      </c>
      <c s="71"/>
    </row>
    <row r="133697" spans="1:10" ht="15">
      <c r="A133697">
        <v>333251</v>
      </c>
      <c>
        <v>31876</v>
      </c>
      <c s="2">
        <v>44314.733601941749</v>
      </c>
      <c>
        <v>411922</v>
      </c>
      <c s="71">
        <v>4</v>
      </c>
      <c>
        <v>17</v>
      </c>
      <c s="71" t="str">
        <f t="shared" si="4176"/>
        <v>среда</v>
      </c>
      <c s="71" t="str">
        <f>VLOOKUP(A133697,Подписчики!A:C,2,0)</f>
        <v>UTC+1</v>
      </c>
      <c s="71" t="str">
        <f t="shared" si="4177"/>
        <v>Центральноевропейское время</v>
      </c>
      <c s="71"/>
    </row>
    <row r="133698" spans="1:10" ht="15">
      <c r="A133698">
        <v>333251</v>
      </c>
      <c>
        <v>34001</v>
      </c>
      <c s="2">
        <v>44315.728747572815</v>
      </c>
      <c>
        <v>250679</v>
      </c>
      <c s="71">
        <v>5</v>
      </c>
      <c>
        <v>17</v>
      </c>
      <c s="71" t="str">
        <f t="shared" si="4176"/>
        <v>четверг</v>
      </c>
      <c s="71" t="str">
        <f>VLOOKUP(A133698,Подписчики!A:C,2,0)</f>
        <v>UTC+1</v>
      </c>
      <c s="71" t="str">
        <f t="shared" si="4177"/>
        <v>Центральноевропейское время</v>
      </c>
      <c s="71"/>
    </row>
    <row r="133699" spans="1:10" ht="15">
      <c r="A133699">
        <v>333251</v>
      </c>
      <c>
        <v>43143</v>
      </c>
      <c s="2">
        <v>44318.819362459551</v>
      </c>
      <c>
        <v>423612</v>
      </c>
      <c s="71">
        <v>1</v>
      </c>
      <c>
        <v>19</v>
      </c>
      <c s="71" t="str">
        <f t="shared" si="4178" ref="G133699:G133762">TEXT(C133699,"дддд")</f>
        <v>воскресенье</v>
      </c>
      <c s="71" t="str">
        <f>VLOOKUP(A133699,Подписчики!A:C,2,0)</f>
        <v>UTC+1</v>
      </c>
      <c s="71" t="str">
        <f t="shared" si="4179" ref="I133699:I133762">IF(H133699="UTC+1","Центральноевропейское время",IF(H133699="UTC+2","Калиниградское время",IF(H133699="UTC+3","Московское время",IF(H133699="UTC+4","Самарское время",IF(H133699="UTC+5","Екатеринбургское время",IF(H133699="UTC+6","Омское время",IF(H133699="UTC+7","Красноярское время",IF(H133699="UTC+8","Иркутское время",IF(H133699="UTC+9","Якутское время",IF(H133699="UTC+10","Владивостокское время",IF(H133699="UTC+11","Магаданское время",IF(H133699="UTC+12","Камчатское время",IF(H133699="UTC+0","Запределами России",IF(H133699="UTC-1","Запределами России",IF(H133699="UTC-2","Запределами России",IF(H133699="UTC-3","Запределами России",IF(H133699="UTC-4","Запределами России",IF(H133699="UTC-5","Запределами России",IF(H133699="UTC-6","Запределами России",IF(H133699="UTC-7","Запределами России",IF(H133699="UTC-8","Запределами России",IF(H133699="UTC-9","Запределами России",0))))))))))))))))))))))</f>
        <v>Центральноевропейское время</v>
      </c>
      <c s="71"/>
    </row>
    <row r="133700" spans="1:10" ht="15">
      <c r="A133700">
        <v>333251</v>
      </c>
      <c>
        <v>64913</v>
      </c>
      <c s="2">
        <v>44328.523245954697</v>
      </c>
      <c>
        <v>119655</v>
      </c>
      <c s="71">
        <v>4</v>
      </c>
      <c>
        <v>12</v>
      </c>
      <c s="71" t="str">
        <f t="shared" si="4178"/>
        <v>среда</v>
      </c>
      <c s="71" t="str">
        <f>VLOOKUP(A133700,Подписчики!A:C,2,0)</f>
        <v>UTC+1</v>
      </c>
      <c s="71" t="str">
        <f t="shared" si="4179"/>
        <v>Центральноевропейское время</v>
      </c>
      <c s="71"/>
    </row>
    <row r="133701" spans="1:10" ht="15">
      <c r="A133701">
        <v>333251</v>
      </c>
      <c>
        <v>77865</v>
      </c>
      <c s="2">
        <v>44332.683440129455</v>
      </c>
      <c>
        <v>331056</v>
      </c>
      <c s="71">
        <v>1</v>
      </c>
      <c>
        <v>16</v>
      </c>
      <c s="71" t="str">
        <f t="shared" si="4178"/>
        <v>воскресенье</v>
      </c>
      <c s="71" t="str">
        <f>VLOOKUP(A133701,Подписчики!A:C,2,0)</f>
        <v>UTC+1</v>
      </c>
      <c s="71" t="str">
        <f t="shared" si="4179"/>
        <v>Центральноевропейское время</v>
      </c>
      <c s="71"/>
    </row>
    <row r="133702" spans="1:10" ht="15">
      <c r="A133702">
        <v>333251</v>
      </c>
      <c>
        <v>100509</v>
      </c>
      <c s="2">
        <v>44340.071789644018</v>
      </c>
      <c>
        <v>472712</v>
      </c>
      <c s="71">
        <v>2</v>
      </c>
      <c>
        <v>1</v>
      </c>
      <c s="71" t="str">
        <f t="shared" si="4178"/>
        <v>понедельник</v>
      </c>
      <c s="71" t="str">
        <f>VLOOKUP(A133702,Подписчики!A:C,2,0)</f>
        <v>UTC+1</v>
      </c>
      <c s="71" t="str">
        <f t="shared" si="4179"/>
        <v>Центральноевропейское время</v>
      </c>
      <c s="71"/>
    </row>
    <row r="133703" spans="1:10" ht="15">
      <c r="A133703">
        <v>333251</v>
      </c>
      <c>
        <v>134909</v>
      </c>
      <c s="2">
        <v>44350.774055016183</v>
      </c>
      <c>
        <v>43697</v>
      </c>
      <c s="71">
        <v>5</v>
      </c>
      <c>
        <v>18</v>
      </c>
      <c s="71" t="str">
        <f t="shared" si="4178"/>
        <v>четверг</v>
      </c>
      <c s="71" t="str">
        <f>VLOOKUP(A133703,Подписчики!A:C,2,0)</f>
        <v>UTC+1</v>
      </c>
      <c s="71" t="str">
        <f t="shared" si="4179"/>
        <v>Центральноевропейское время</v>
      </c>
      <c s="71"/>
    </row>
    <row r="133704" spans="1:10" ht="15">
      <c r="A133704">
        <v>333251</v>
      </c>
      <c>
        <v>157476</v>
      </c>
      <c s="2">
        <v>44357.678585760521</v>
      </c>
      <c>
        <v>408587</v>
      </c>
      <c s="71">
        <v>5</v>
      </c>
      <c>
        <v>16</v>
      </c>
      <c s="71" t="str">
        <f t="shared" si="4178"/>
        <v>четверг</v>
      </c>
      <c s="71" t="str">
        <f>VLOOKUP(A133704,Подписчики!A:C,2,0)</f>
        <v>UTC+1</v>
      </c>
      <c s="71" t="str">
        <f t="shared" si="4179"/>
        <v>Центральноевропейское время</v>
      </c>
      <c s="71"/>
    </row>
    <row r="133705" spans="1:10" ht="15">
      <c r="A133705">
        <v>333251</v>
      </c>
      <c>
        <v>236607</v>
      </c>
      <c s="2">
        <v>44379.731983818776</v>
      </c>
      <c>
        <v>110991</v>
      </c>
      <c s="71">
        <v>6</v>
      </c>
      <c>
        <v>17</v>
      </c>
      <c s="71" t="str">
        <f t="shared" si="4178"/>
        <v>пятница</v>
      </c>
      <c s="71" t="str">
        <f>VLOOKUP(A133705,Подписчики!A:C,2,0)</f>
        <v>UTC+1</v>
      </c>
      <c s="71" t="str">
        <f t="shared" si="4179"/>
        <v>Центральноевропейское время</v>
      </c>
      <c s="71"/>
    </row>
    <row r="133706" spans="1:10" ht="15">
      <c r="A133706">
        <v>333251</v>
      </c>
      <c>
        <v>250109</v>
      </c>
      <c s="2">
        <v>44383.490883495149</v>
      </c>
      <c>
        <v>332057</v>
      </c>
      <c s="71">
        <v>3</v>
      </c>
      <c>
        <v>11</v>
      </c>
      <c s="71" t="str">
        <f t="shared" si="4178"/>
        <v>вторник</v>
      </c>
      <c s="71" t="str">
        <f>VLOOKUP(A133706,Подписчики!A:C,2,0)</f>
        <v>UTC+1</v>
      </c>
      <c s="71" t="str">
        <f t="shared" si="4179"/>
        <v>Центральноевропейское время</v>
      </c>
      <c s="71"/>
    </row>
    <row r="133707" spans="1:10" ht="15">
      <c r="A133707">
        <v>333251</v>
      </c>
      <c>
        <v>253147</v>
      </c>
      <c s="2">
        <v>44384.710948220069</v>
      </c>
      <c>
        <v>347393</v>
      </c>
      <c s="71">
        <v>4</v>
      </c>
      <c>
        <v>17</v>
      </c>
      <c s="71" t="str">
        <f t="shared" si="4178"/>
        <v>среда</v>
      </c>
      <c s="71" t="str">
        <f>VLOOKUP(A133707,Подписчики!A:C,2,0)</f>
        <v>UTC+1</v>
      </c>
      <c s="71" t="str">
        <f t="shared" si="4179"/>
        <v>Центральноевропейское время</v>
      </c>
      <c s="71"/>
    </row>
    <row r="133708" spans="1:10" ht="15">
      <c r="A133708">
        <v>333251</v>
      </c>
      <c>
        <v>290632</v>
      </c>
      <c s="2">
        <v>44395.375682851649</v>
      </c>
      <c>
        <v>176818</v>
      </c>
      <c s="71">
        <v>1</v>
      </c>
      <c>
        <v>9</v>
      </c>
      <c s="71" t="str">
        <f t="shared" si="4178"/>
        <v>воскресенье</v>
      </c>
      <c s="71" t="str">
        <f>VLOOKUP(A133708,Подписчики!A:C,2,0)</f>
        <v>UTC+1</v>
      </c>
      <c s="71" t="str">
        <f t="shared" si="4179"/>
        <v>Центральноевропейское время</v>
      </c>
      <c s="71"/>
    </row>
    <row r="133709" spans="1:10" ht="15">
      <c r="A133709">
        <v>333251</v>
      </c>
      <c>
        <v>307062</v>
      </c>
      <c s="2">
        <v>44400.756255663429</v>
      </c>
      <c>
        <v>119030</v>
      </c>
      <c s="71">
        <v>6</v>
      </c>
      <c>
        <v>18</v>
      </c>
      <c s="71" t="str">
        <f t="shared" si="4178"/>
        <v>пятница</v>
      </c>
      <c s="71" t="str">
        <f>VLOOKUP(A133709,Подписчики!A:C,2,0)</f>
        <v>UTC+1</v>
      </c>
      <c s="71" t="str">
        <f t="shared" si="4179"/>
        <v>Центральноевропейское время</v>
      </c>
      <c s="71"/>
    </row>
    <row r="133710" spans="1:10" ht="15">
      <c r="A133710">
        <v>333251</v>
      </c>
      <c>
        <v>376105</v>
      </c>
      <c s="2">
        <v>44420.753019417476</v>
      </c>
      <c>
        <v>153893</v>
      </c>
      <c s="71">
        <v>5</v>
      </c>
      <c>
        <v>18</v>
      </c>
      <c s="71" t="str">
        <f t="shared" si="4178"/>
        <v>четверг</v>
      </c>
      <c s="71" t="str">
        <f>VLOOKUP(A133710,Подписчики!A:C,2,0)</f>
        <v>UTC+1</v>
      </c>
      <c s="71" t="str">
        <f t="shared" si="4179"/>
        <v>Центральноевропейское время</v>
      </c>
      <c s="71"/>
    </row>
    <row r="133711" spans="1:10" ht="15">
      <c r="A133711">
        <v>333251</v>
      </c>
      <c>
        <v>380359</v>
      </c>
      <c s="2">
        <v>44421.906741100327</v>
      </c>
      <c>
        <v>48813</v>
      </c>
      <c s="71">
        <v>6</v>
      </c>
      <c>
        <v>21</v>
      </c>
      <c s="71" t="str">
        <f t="shared" si="4178"/>
        <v>пятница</v>
      </c>
      <c s="71" t="str">
        <f>VLOOKUP(A133711,Подписчики!A:C,2,0)</f>
        <v>UTC+1</v>
      </c>
      <c s="71" t="str">
        <f t="shared" si="4179"/>
        <v>Центральноевропейское время</v>
      </c>
      <c s="71"/>
    </row>
    <row r="133712" spans="1:10" ht="15">
      <c r="A133712">
        <v>333251</v>
      </c>
      <c>
        <v>394403</v>
      </c>
      <c s="2">
        <v>44426.477333333336</v>
      </c>
      <c>
        <v>351192</v>
      </c>
      <c s="71">
        <v>4</v>
      </c>
      <c>
        <v>11</v>
      </c>
      <c s="71" t="str">
        <f t="shared" si="4178"/>
        <v>среда</v>
      </c>
      <c s="71" t="str">
        <f>VLOOKUP(A133712,Подписчики!A:C,2,0)</f>
        <v>UTC+1</v>
      </c>
      <c s="71" t="str">
        <f t="shared" si="4179"/>
        <v>Центральноевропейское время</v>
      </c>
      <c s="71"/>
    </row>
    <row r="133713" spans="1:10" ht="15">
      <c r="A133713">
        <v>333251</v>
      </c>
      <c>
        <v>396135</v>
      </c>
      <c s="2">
        <v>44426.89865048544</v>
      </c>
      <c>
        <v>156268</v>
      </c>
      <c s="71">
        <v>4</v>
      </c>
      <c>
        <v>21</v>
      </c>
      <c s="71" t="str">
        <f t="shared" si="4178"/>
        <v>среда</v>
      </c>
      <c s="71" t="str">
        <f>VLOOKUP(A133713,Подписчики!A:C,2,0)</f>
        <v>UTC+1</v>
      </c>
      <c s="71" t="str">
        <f t="shared" si="4179"/>
        <v>Центральноевропейское время</v>
      </c>
      <c s="71"/>
    </row>
    <row r="133714" spans="1:10" ht="15">
      <c r="A133714">
        <v>333265</v>
      </c>
      <c>
        <v>245515</v>
      </c>
      <c s="2">
        <v>44381.727129449842</v>
      </c>
      <c>
        <v>214224</v>
      </c>
      <c s="71">
        <v>1</v>
      </c>
      <c>
        <v>17</v>
      </c>
      <c s="71" t="str">
        <f t="shared" si="4178"/>
        <v>воскресенье</v>
      </c>
      <c s="71" t="str">
        <f>VLOOKUP(A133714,Подписчики!A:C,2,0)</f>
        <v>UTC+1</v>
      </c>
      <c s="71" t="str">
        <f t="shared" si="4179"/>
        <v>Центральноевропейское время</v>
      </c>
      <c s="71"/>
    </row>
    <row r="133715" spans="1:10" ht="15">
      <c r="A133715">
        <v>333265</v>
      </c>
      <c>
        <v>264671</v>
      </c>
      <c s="2">
        <v>44387.820980582524</v>
      </c>
      <c>
        <v>105352</v>
      </c>
      <c s="71">
        <v>7</v>
      </c>
      <c>
        <v>19</v>
      </c>
      <c s="71" t="str">
        <f t="shared" si="4178"/>
        <v>суббота</v>
      </c>
      <c s="71" t="str">
        <f>VLOOKUP(A133715,Подписчики!A:C,2,0)</f>
        <v>UTC+1</v>
      </c>
      <c s="71" t="str">
        <f t="shared" si="4179"/>
        <v>Центральноевропейское время</v>
      </c>
      <c s="71"/>
    </row>
    <row r="133716" spans="1:10" ht="15">
      <c r="A133716">
        <v>333265</v>
      </c>
      <c>
        <v>318456</v>
      </c>
      <c s="2">
        <v>44403.612242718445</v>
      </c>
      <c>
        <v>411922</v>
      </c>
      <c s="71">
        <v>2</v>
      </c>
      <c>
        <v>14</v>
      </c>
      <c s="71" t="str">
        <f t="shared" si="4178"/>
        <v>понедельник</v>
      </c>
      <c s="71" t="str">
        <f>VLOOKUP(A133716,Подписчики!A:C,2,0)</f>
        <v>UTC+1</v>
      </c>
      <c s="71" t="str">
        <f t="shared" si="4179"/>
        <v>Центральноевропейское время</v>
      </c>
      <c s="71"/>
    </row>
    <row r="133717" spans="1:10" ht="15">
      <c r="A133717">
        <v>333265</v>
      </c>
      <c>
        <v>323915</v>
      </c>
      <c s="2">
        <v>44405.555608414244</v>
      </c>
      <c>
        <v>470762</v>
      </c>
      <c s="71">
        <v>4</v>
      </c>
      <c>
        <v>13</v>
      </c>
      <c s="71" t="str">
        <f t="shared" si="4178"/>
        <v>среда</v>
      </c>
      <c s="71" t="str">
        <f>VLOOKUP(A133717,Подписчики!A:C,2,0)</f>
        <v>UTC+1</v>
      </c>
      <c s="71" t="str">
        <f t="shared" si="4179"/>
        <v>Центральноевропейское время</v>
      </c>
      <c s="71"/>
    </row>
    <row r="133718" spans="1:10" ht="15">
      <c r="A133718">
        <v>333265</v>
      </c>
      <c>
        <v>346831</v>
      </c>
      <c s="2">
        <v>44411.720656957928</v>
      </c>
      <c>
        <v>438599</v>
      </c>
      <c s="71">
        <v>3</v>
      </c>
      <c>
        <v>17</v>
      </c>
      <c s="71" t="str">
        <f t="shared" si="4178"/>
        <v>вторник</v>
      </c>
      <c s="71" t="str">
        <f>VLOOKUP(A133718,Подписчики!A:C,2,0)</f>
        <v>UTC+1</v>
      </c>
      <c s="71" t="str">
        <f t="shared" si="4179"/>
        <v>Центральноевропейское время</v>
      </c>
      <c s="71"/>
    </row>
    <row r="133719" spans="1:10" ht="15">
      <c r="A133719">
        <v>333265</v>
      </c>
      <c>
        <v>361796</v>
      </c>
      <c s="2">
        <v>44415.884333333335</v>
      </c>
      <c>
        <v>180863</v>
      </c>
      <c s="71">
        <v>7</v>
      </c>
      <c>
        <v>21</v>
      </c>
      <c s="71" t="str">
        <f t="shared" si="4178"/>
        <v>суббота</v>
      </c>
      <c s="71" t="str">
        <f>VLOOKUP(A133719,Подписчики!A:C,2,0)</f>
        <v>UTC+1</v>
      </c>
      <c s="71" t="str">
        <f t="shared" si="4179"/>
        <v>Центральноевропейское время</v>
      </c>
      <c s="71"/>
    </row>
    <row r="133720" spans="1:10" ht="15">
      <c r="A133720">
        <v>333265</v>
      </c>
      <c>
        <v>395164</v>
      </c>
      <c s="2">
        <v>44426.664022653727</v>
      </c>
      <c>
        <v>106813</v>
      </c>
      <c s="71">
        <v>4</v>
      </c>
      <c>
        <v>15</v>
      </c>
      <c s="71" t="str">
        <f t="shared" si="4178"/>
        <v>среда</v>
      </c>
      <c s="71" t="str">
        <f>VLOOKUP(A133720,Подписчики!A:C,2,0)</f>
        <v>UTC+1</v>
      </c>
      <c s="71" t="str">
        <f t="shared" si="4179"/>
        <v>Центральноевропейское время</v>
      </c>
      <c s="71"/>
    </row>
    <row r="133721" spans="1:10" ht="15">
      <c r="A133721">
        <v>333265</v>
      </c>
      <c>
        <v>415919</v>
      </c>
      <c s="2">
        <v>44433.157333333336</v>
      </c>
      <c>
        <v>104958</v>
      </c>
      <c s="71">
        <v>4</v>
      </c>
      <c>
        <v>3</v>
      </c>
      <c s="71" t="str">
        <f t="shared" si="4178"/>
        <v>среда</v>
      </c>
      <c s="71" t="str">
        <f>VLOOKUP(A133721,Подписчики!A:C,2,0)</f>
        <v>UTC+1</v>
      </c>
      <c s="71" t="str">
        <f t="shared" si="4179"/>
        <v>Центральноевропейское время</v>
      </c>
      <c s="71"/>
    </row>
    <row r="133722" spans="1:10" ht="15">
      <c r="A133722">
        <v>333270</v>
      </c>
      <c>
        <v>222342</v>
      </c>
      <c s="2">
        <v>44374.90237128819</v>
      </c>
      <c>
        <v>7084</v>
      </c>
      <c s="71">
        <v>1</v>
      </c>
      <c>
        <v>21</v>
      </c>
      <c s="71" t="str">
        <f t="shared" si="4178"/>
        <v>воскресенье</v>
      </c>
      <c s="71" t="str">
        <f>VLOOKUP(A133722,Подписчики!A:C,2,0)</f>
        <v>UTC+1</v>
      </c>
      <c s="71" t="str">
        <f t="shared" si="4179"/>
        <v>Центральноевропейское время</v>
      </c>
      <c s="71"/>
    </row>
    <row r="133723" spans="1:10" ht="15">
      <c r="A133723">
        <v>333270</v>
      </c>
      <c>
        <v>225128</v>
      </c>
      <c s="2">
        <v>44375.848488673138</v>
      </c>
      <c>
        <v>429494</v>
      </c>
      <c s="71">
        <v>2</v>
      </c>
      <c>
        <v>20</v>
      </c>
      <c s="71" t="str">
        <f t="shared" si="4178"/>
        <v>понедельник</v>
      </c>
      <c s="71" t="str">
        <f>VLOOKUP(A133723,Подписчики!A:C,2,0)</f>
        <v>UTC+1</v>
      </c>
      <c s="71" t="str">
        <f t="shared" si="4179"/>
        <v>Центральноевропейское время</v>
      </c>
      <c s="71"/>
    </row>
    <row r="133724" spans="1:10" ht="15">
      <c r="A133724">
        <v>333270</v>
      </c>
      <c>
        <v>266109</v>
      </c>
      <c s="2">
        <v>44388.1706900235</v>
      </c>
      <c>
        <v>293021</v>
      </c>
      <c s="71">
        <v>1</v>
      </c>
      <c>
        <v>4</v>
      </c>
      <c s="71" t="str">
        <f t="shared" si="4178"/>
        <v>воскресенье</v>
      </c>
      <c s="71" t="str">
        <f>VLOOKUP(A133724,Подписчики!A:C,2,0)</f>
        <v>UTC+1</v>
      </c>
      <c s="71" t="str">
        <f t="shared" si="4179"/>
        <v>Центральноевропейское время</v>
      </c>
      <c s="71"/>
    </row>
    <row r="133725" spans="1:10" ht="15">
      <c r="A133725">
        <v>333270</v>
      </c>
      <c>
        <v>315660</v>
      </c>
      <c s="2">
        <v>44402.740074433663</v>
      </c>
      <c>
        <v>473327</v>
      </c>
      <c s="71">
        <v>1</v>
      </c>
      <c>
        <v>17</v>
      </c>
      <c s="71" t="str">
        <f t="shared" si="4178"/>
        <v>воскресенье</v>
      </c>
      <c s="71" t="str">
        <f>VLOOKUP(A133725,Подписчики!A:C,2,0)</f>
        <v>UTC+1</v>
      </c>
      <c s="71" t="str">
        <f t="shared" si="4179"/>
        <v>Центральноевропейское время</v>
      </c>
      <c s="71"/>
    </row>
    <row r="133726" spans="1:10" ht="15">
      <c r="A133726">
        <v>333270</v>
      </c>
      <c>
        <v>334522</v>
      </c>
      <c s="2">
        <v>44408.529718446604</v>
      </c>
      <c>
        <v>388561</v>
      </c>
      <c s="71">
        <v>7</v>
      </c>
      <c>
        <v>12</v>
      </c>
      <c s="71" t="str">
        <f t="shared" si="4178"/>
        <v>суббота</v>
      </c>
      <c s="71" t="str">
        <f>VLOOKUP(A133726,Подписчики!A:C,2,0)</f>
        <v>UTC+1</v>
      </c>
      <c s="71" t="str">
        <f t="shared" si="4179"/>
        <v>Центральноевропейское время</v>
      </c>
      <c s="71"/>
    </row>
    <row r="133727" spans="1:10" ht="15">
      <c r="A133727">
        <v>333270</v>
      </c>
      <c>
        <v>356759</v>
      </c>
      <c s="2">
        <v>44414.9083592233</v>
      </c>
      <c>
        <v>351192</v>
      </c>
      <c s="71">
        <v>6</v>
      </c>
      <c>
        <v>21</v>
      </c>
      <c s="71" t="str">
        <f t="shared" si="4178"/>
        <v>пятница</v>
      </c>
      <c s="71" t="str">
        <f>VLOOKUP(A133727,Подписчики!A:C,2,0)</f>
        <v>UTC+1</v>
      </c>
      <c s="71" t="str">
        <f t="shared" si="4179"/>
        <v>Центральноевропейское время</v>
      </c>
      <c s="71"/>
    </row>
    <row r="133728" spans="1:10" ht="15">
      <c r="A133728">
        <v>333270</v>
      </c>
      <c>
        <v>383435</v>
      </c>
      <c s="2">
        <v>44422.703176976836</v>
      </c>
      <c>
        <v>154256</v>
      </c>
      <c s="71">
        <v>7</v>
      </c>
      <c>
        <v>16</v>
      </c>
      <c s="71" t="str">
        <f t="shared" si="4178"/>
        <v>суббота</v>
      </c>
      <c s="71" t="str">
        <f>VLOOKUP(A133728,Подписчики!A:C,2,0)</f>
        <v>UTC+1</v>
      </c>
      <c s="71" t="str">
        <f t="shared" si="4179"/>
        <v>Центральноевропейское время</v>
      </c>
      <c s="71"/>
    </row>
    <row r="133729" spans="1:10" ht="15">
      <c r="A133729">
        <v>333270</v>
      </c>
      <c>
        <v>393512</v>
      </c>
      <c s="2">
        <v>44425.872760517799</v>
      </c>
      <c>
        <v>113183</v>
      </c>
      <c s="71">
        <v>3</v>
      </c>
      <c>
        <v>20</v>
      </c>
      <c s="71" t="str">
        <f t="shared" si="4178"/>
        <v>вторник</v>
      </c>
      <c s="71" t="str">
        <f>VLOOKUP(A133729,Подписчики!A:C,2,0)</f>
        <v>UTC+1</v>
      </c>
      <c s="71" t="str">
        <f t="shared" si="4179"/>
        <v>Центральноевропейское время</v>
      </c>
      <c s="71"/>
    </row>
    <row r="133730" spans="1:10" ht="15">
      <c r="A133730">
        <v>333270</v>
      </c>
      <c>
        <v>396842</v>
      </c>
      <c s="2">
        <v>44427.507064724923</v>
      </c>
      <c>
        <v>87018</v>
      </c>
      <c s="71">
        <v>5</v>
      </c>
      <c>
        <v>12</v>
      </c>
      <c s="71" t="str">
        <f t="shared" si="4178"/>
        <v>четверг</v>
      </c>
      <c s="71" t="str">
        <f>VLOOKUP(A133730,Подписчики!A:C,2,0)</f>
        <v>UTC+1</v>
      </c>
      <c s="71" t="str">
        <f t="shared" si="4179"/>
        <v>Центральноевропейское время</v>
      </c>
      <c s="71"/>
    </row>
    <row r="133731" spans="1:10" ht="15">
      <c r="A133731">
        <v>333270</v>
      </c>
      <c>
        <v>401856</v>
      </c>
      <c s="2">
        <v>44428.78052750809</v>
      </c>
      <c>
        <v>191893</v>
      </c>
      <c s="71">
        <v>6</v>
      </c>
      <c>
        <v>18</v>
      </c>
      <c s="71" t="str">
        <f t="shared" si="4178"/>
        <v>пятница</v>
      </c>
      <c s="71" t="str">
        <f>VLOOKUP(A133731,Подписчики!A:C,2,0)</f>
        <v>UTC+1</v>
      </c>
      <c s="71" t="str">
        <f t="shared" si="4179"/>
        <v>Центральноевропейское время</v>
      </c>
      <c s="71"/>
    </row>
    <row r="133732" spans="1:10" ht="15">
      <c r="A133732">
        <v>333270</v>
      </c>
      <c>
        <v>423509</v>
      </c>
      <c s="2">
        <v>44437.411595469261</v>
      </c>
      <c>
        <v>158978</v>
      </c>
      <c s="71">
        <v>1</v>
      </c>
      <c>
        <v>9</v>
      </c>
      <c s="71" t="str">
        <f t="shared" si="4178"/>
        <v>воскресенье</v>
      </c>
      <c s="71" t="str">
        <f>VLOOKUP(A133732,Подписчики!A:C,2,0)</f>
        <v>UTC+1</v>
      </c>
      <c s="71" t="str">
        <f t="shared" si="4179"/>
        <v>Центральноевропейское время</v>
      </c>
      <c s="71"/>
    </row>
    <row r="133733" spans="1:10" ht="15">
      <c r="A133733">
        <v>333322</v>
      </c>
      <c>
        <v>120949</v>
      </c>
      <c s="2">
        <v>44346.066927091284</v>
      </c>
      <c>
        <v>33094</v>
      </c>
      <c s="71">
        <v>1</v>
      </c>
      <c>
        <v>1</v>
      </c>
      <c s="71" t="str">
        <f t="shared" si="4178"/>
        <v>воскресенье</v>
      </c>
      <c s="71" t="str">
        <f>VLOOKUP(A133733,Подписчики!A:C,2,0)</f>
        <v>UTC+2</v>
      </c>
      <c s="71" t="str">
        <f t="shared" si="4179"/>
        <v>Калиниградское время</v>
      </c>
      <c s="71"/>
    </row>
    <row r="133734" spans="1:10" ht="15">
      <c r="A133734">
        <v>333322</v>
      </c>
      <c>
        <v>139262</v>
      </c>
      <c s="2">
        <v>44351.876401294496</v>
      </c>
      <c>
        <v>350246</v>
      </c>
      <c s="71">
        <v>6</v>
      </c>
      <c>
        <v>21</v>
      </c>
      <c s="71" t="str">
        <f t="shared" si="4178"/>
        <v>пятница</v>
      </c>
      <c s="71" t="str">
        <f>VLOOKUP(A133734,Подписчики!A:C,2,0)</f>
        <v>UTC+2</v>
      </c>
      <c s="71" t="str">
        <f t="shared" si="4179"/>
        <v>Калиниградское время</v>
      </c>
      <c s="71"/>
    </row>
    <row r="133735" spans="1:10" ht="15">
      <c r="A133735">
        <v>333322</v>
      </c>
      <c>
        <v>141031</v>
      </c>
      <c s="2">
        <v>44352.481579288025</v>
      </c>
      <c>
        <v>397390</v>
      </c>
      <c s="71">
        <v>7</v>
      </c>
      <c>
        <v>11</v>
      </c>
      <c s="71" t="str">
        <f t="shared" si="4178"/>
        <v>суббота</v>
      </c>
      <c s="71" t="str">
        <f>VLOOKUP(A133735,Подписчики!A:C,2,0)</f>
        <v>UTC+2</v>
      </c>
      <c s="71" t="str">
        <f t="shared" si="4179"/>
        <v>Калиниградское время</v>
      </c>
      <c s="71"/>
    </row>
    <row r="133736" spans="1:10" ht="15">
      <c r="A133736">
        <v>333322</v>
      </c>
      <c>
        <v>150825</v>
      </c>
      <c s="2">
        <v>44355.429799352751</v>
      </c>
      <c>
        <v>21760</v>
      </c>
      <c s="71">
        <v>3</v>
      </c>
      <c>
        <v>10</v>
      </c>
      <c s="71" t="str">
        <f t="shared" si="4178"/>
        <v>вторник</v>
      </c>
      <c s="71" t="str">
        <f>VLOOKUP(A133736,Подписчики!A:C,2,0)</f>
        <v>UTC+2</v>
      </c>
      <c s="71" t="str">
        <f t="shared" si="4179"/>
        <v>Калиниградское время</v>
      </c>
      <c s="71"/>
    </row>
    <row r="133737" spans="1:10" ht="15">
      <c r="A133737">
        <v>333322</v>
      </c>
      <c>
        <v>159385</v>
      </c>
      <c s="2">
        <v>44358.208666666666</v>
      </c>
      <c>
        <v>60239</v>
      </c>
      <c s="71">
        <v>6</v>
      </c>
      <c>
        <v>5</v>
      </c>
      <c s="71" t="str">
        <f t="shared" si="4178"/>
        <v>пятница</v>
      </c>
      <c s="71" t="str">
        <f>VLOOKUP(A133737,Подписчики!A:C,2,0)</f>
        <v>UTC+2</v>
      </c>
      <c s="71" t="str">
        <f t="shared" si="4179"/>
        <v>Калиниградское время</v>
      </c>
      <c s="71"/>
    </row>
    <row r="133738" spans="1:10" ht="15">
      <c r="A133738">
        <v>333322</v>
      </c>
      <c>
        <v>160432</v>
      </c>
      <c s="2">
        <v>44358.609411003235</v>
      </c>
      <c>
        <v>35968</v>
      </c>
      <c s="71">
        <v>6</v>
      </c>
      <c>
        <v>14</v>
      </c>
      <c s="71" t="str">
        <f t="shared" si="4178"/>
        <v>пятница</v>
      </c>
      <c s="71" t="str">
        <f>VLOOKUP(A133738,Подписчики!A:C,2,0)</f>
        <v>UTC+2</v>
      </c>
      <c s="71" t="str">
        <f t="shared" si="4179"/>
        <v>Калиниградское время</v>
      </c>
      <c s="71"/>
    </row>
    <row r="133739" spans="1:10" ht="15">
      <c r="A133739">
        <v>333322</v>
      </c>
      <c>
        <v>176861</v>
      </c>
      <c s="2">
        <v>44362.717825242718</v>
      </c>
      <c>
        <v>411922</v>
      </c>
      <c s="71">
        <v>3</v>
      </c>
      <c>
        <v>17</v>
      </c>
      <c s="71" t="str">
        <f t="shared" si="4178"/>
        <v>вторник</v>
      </c>
      <c s="71" t="str">
        <f>VLOOKUP(A133739,Подписчики!A:C,2,0)</f>
        <v>UTC+2</v>
      </c>
      <c s="71" t="str">
        <f t="shared" si="4179"/>
        <v>Калиниградское время</v>
      </c>
      <c s="71"/>
    </row>
    <row r="133740" spans="1:10" ht="15">
      <c r="A133740">
        <v>333322</v>
      </c>
      <c>
        <v>221350</v>
      </c>
      <c s="2">
        <v>44374.774459546927</v>
      </c>
      <c>
        <v>223759</v>
      </c>
      <c s="71">
        <v>1</v>
      </c>
      <c>
        <v>18</v>
      </c>
      <c s="71" t="str">
        <f t="shared" si="4178"/>
        <v>воскресенье</v>
      </c>
      <c s="71" t="str">
        <f>VLOOKUP(A133740,Подписчики!A:C,2,0)</f>
        <v>UTC+2</v>
      </c>
      <c s="71" t="str">
        <f t="shared" si="4179"/>
        <v>Калиниградское время</v>
      </c>
      <c s="71"/>
    </row>
    <row r="133741" spans="1:10" ht="15">
      <c r="A133741">
        <v>333386</v>
      </c>
      <c>
        <v>111553</v>
      </c>
      <c s="2">
        <v>44344.444362459544</v>
      </c>
      <c>
        <v>379466</v>
      </c>
      <c s="71">
        <v>6</v>
      </c>
      <c>
        <v>10</v>
      </c>
      <c s="71" t="str">
        <f t="shared" si="4178"/>
        <v>пятница</v>
      </c>
      <c s="71" t="str">
        <f>VLOOKUP(A133741,Подписчики!A:C,2,0)</f>
        <v>UTC+6</v>
      </c>
      <c s="71" t="str">
        <f t="shared" si="4179"/>
        <v>Омское время</v>
      </c>
      <c s="71"/>
    </row>
    <row r="133742" spans="1:10" ht="15">
      <c r="A133742">
        <v>333386</v>
      </c>
      <c>
        <v>134735</v>
      </c>
      <c s="2">
        <v>44350.743715210359</v>
      </c>
      <c>
        <v>250679</v>
      </c>
      <c s="71">
        <v>5</v>
      </c>
      <c>
        <v>17</v>
      </c>
      <c s="71" t="str">
        <f t="shared" si="4178"/>
        <v>четверг</v>
      </c>
      <c s="71" t="str">
        <f>VLOOKUP(A133742,Подписчики!A:C,2,0)</f>
        <v>UTC+6</v>
      </c>
      <c s="71" t="str">
        <f t="shared" si="4179"/>
        <v>Омское время</v>
      </c>
      <c s="71"/>
    </row>
    <row r="133743" spans="1:10" ht="15">
      <c r="A133743">
        <v>333386</v>
      </c>
      <c>
        <v>163690</v>
      </c>
      <c s="2">
        <v>44359.120670186465</v>
      </c>
      <c>
        <v>95024</v>
      </c>
      <c s="71">
        <v>7</v>
      </c>
      <c>
        <v>2</v>
      </c>
      <c s="71" t="str">
        <f t="shared" si="4178"/>
        <v>суббота</v>
      </c>
      <c s="71" t="str">
        <f>VLOOKUP(A133743,Подписчики!A:C,2,0)</f>
        <v>UTC+6</v>
      </c>
      <c s="71" t="str">
        <f t="shared" si="4179"/>
        <v>Омское время</v>
      </c>
      <c s="71"/>
    </row>
    <row r="133744" spans="1:10" ht="15">
      <c r="A133744">
        <v>333386</v>
      </c>
      <c>
        <v>194045</v>
      </c>
      <c s="2">
        <v>44367.458925566345</v>
      </c>
      <c>
        <v>347393</v>
      </c>
      <c s="71">
        <v>1</v>
      </c>
      <c>
        <v>11</v>
      </c>
      <c s="71" t="str">
        <f t="shared" si="4178"/>
        <v>воскресенье</v>
      </c>
      <c s="71" t="str">
        <f>VLOOKUP(A133744,Подписчики!A:C,2,0)</f>
        <v>UTC+6</v>
      </c>
      <c s="71" t="str">
        <f t="shared" si="4179"/>
        <v>Омское время</v>
      </c>
      <c s="71"/>
    </row>
    <row r="133745" spans="1:10" ht="15">
      <c r="A133745">
        <v>333386</v>
      </c>
      <c>
        <v>218679</v>
      </c>
      <c s="2">
        <v>44374.112338633378</v>
      </c>
      <c>
        <v>158978</v>
      </c>
      <c s="71">
        <v>1</v>
      </c>
      <c>
        <v>2</v>
      </c>
      <c s="71" t="str">
        <f t="shared" si="4178"/>
        <v>воскресенье</v>
      </c>
      <c s="71" t="str">
        <f>VLOOKUP(A133745,Подписчики!A:C,2,0)</f>
        <v>UTC+6</v>
      </c>
      <c s="71" t="str">
        <f t="shared" si="4179"/>
        <v>Омское время</v>
      </c>
      <c s="71"/>
    </row>
    <row r="133746" spans="1:10" ht="15">
      <c r="A133746">
        <v>333386</v>
      </c>
      <c>
        <v>223565</v>
      </c>
      <c s="2">
        <v>44375.509087378639</v>
      </c>
      <c>
        <v>118549</v>
      </c>
      <c s="71">
        <v>2</v>
      </c>
      <c>
        <v>12</v>
      </c>
      <c s="71" t="str">
        <f t="shared" si="4178"/>
        <v>понедельник</v>
      </c>
      <c s="71" t="str">
        <f>VLOOKUP(A133746,Подписчики!A:C,2,0)</f>
        <v>UTC+6</v>
      </c>
      <c s="71" t="str">
        <f t="shared" si="4179"/>
        <v>Омское время</v>
      </c>
      <c s="71"/>
    </row>
    <row r="133747" spans="1:10" ht="15">
      <c r="A133747">
        <v>333386</v>
      </c>
      <c>
        <v>241547</v>
      </c>
      <c s="2">
        <v>44380.753898739582</v>
      </c>
      <c>
        <v>137327</v>
      </c>
      <c s="71">
        <v>7</v>
      </c>
      <c>
        <v>18</v>
      </c>
      <c s="71" t="str">
        <f t="shared" si="4178"/>
        <v>суббота</v>
      </c>
      <c s="71" t="str">
        <f>VLOOKUP(A133747,Подписчики!A:C,2,0)</f>
        <v>UTC+6</v>
      </c>
      <c s="71" t="str">
        <f t="shared" si="4179"/>
        <v>Омское время</v>
      </c>
      <c s="71"/>
    </row>
    <row r="133748" spans="1:10" ht="15">
      <c r="A133748">
        <v>333386</v>
      </c>
      <c>
        <v>250050</v>
      </c>
      <c s="2">
        <v>44383.463779935279</v>
      </c>
      <c>
        <v>470762</v>
      </c>
      <c s="71">
        <v>3</v>
      </c>
      <c>
        <v>11</v>
      </c>
      <c s="71" t="str">
        <f t="shared" si="4178"/>
        <v>вторник</v>
      </c>
      <c s="71" t="str">
        <f>VLOOKUP(A133748,Подписчики!A:C,2,0)</f>
        <v>UTC+6</v>
      </c>
      <c s="71" t="str">
        <f t="shared" si="4179"/>
        <v>Омское время</v>
      </c>
      <c s="71"/>
    </row>
    <row r="133749" spans="1:10" ht="15">
      <c r="A133749">
        <v>333386</v>
      </c>
      <c>
        <v>257966</v>
      </c>
      <c s="2">
        <v>44386.601320388349</v>
      </c>
      <c>
        <v>437047</v>
      </c>
      <c s="71">
        <v>6</v>
      </c>
      <c>
        <v>14</v>
      </c>
      <c s="71" t="str">
        <f t="shared" si="4178"/>
        <v>пятница</v>
      </c>
      <c s="71" t="str">
        <f>VLOOKUP(A133749,Подписчики!A:C,2,0)</f>
        <v>UTC+6</v>
      </c>
      <c s="71" t="str">
        <f t="shared" si="4179"/>
        <v>Омское время</v>
      </c>
      <c s="71"/>
    </row>
    <row r="133750" spans="1:10" ht="15">
      <c r="A133750">
        <v>333386</v>
      </c>
      <c>
        <v>264028</v>
      </c>
      <c s="2">
        <v>44387.738860841426</v>
      </c>
      <c>
        <v>230507</v>
      </c>
      <c s="71">
        <v>7</v>
      </c>
      <c>
        <v>17</v>
      </c>
      <c s="71" t="str">
        <f t="shared" si="4178"/>
        <v>суббота</v>
      </c>
      <c s="71" t="str">
        <f>VLOOKUP(A133750,Подписчики!A:C,2,0)</f>
        <v>UTC+6</v>
      </c>
      <c s="71" t="str">
        <f t="shared" si="4179"/>
        <v>Омское время</v>
      </c>
      <c s="71"/>
    </row>
    <row r="133751" spans="1:10" ht="15">
      <c r="A133751">
        <v>333386</v>
      </c>
      <c>
        <v>266177</v>
      </c>
      <c s="2">
        <v>44388.191137424845</v>
      </c>
      <c>
        <v>405774</v>
      </c>
      <c s="71">
        <v>1</v>
      </c>
      <c>
        <v>4</v>
      </c>
      <c s="71" t="str">
        <f t="shared" si="4178"/>
        <v>воскресенье</v>
      </c>
      <c s="71" t="str">
        <f>VLOOKUP(A133751,Подписчики!A:C,2,0)</f>
        <v>UTC+6</v>
      </c>
      <c s="71" t="str">
        <f t="shared" si="4179"/>
        <v>Омское время</v>
      </c>
      <c s="71"/>
    </row>
    <row r="133752" spans="1:10" ht="15">
      <c r="A133752">
        <v>333386</v>
      </c>
      <c>
        <v>302174</v>
      </c>
      <c s="2">
        <v>44399.274459546927</v>
      </c>
      <c>
        <v>174740</v>
      </c>
      <c s="71">
        <v>5</v>
      </c>
      <c>
        <v>6</v>
      </c>
      <c s="71" t="str">
        <f t="shared" si="4178"/>
        <v>четверг</v>
      </c>
      <c s="71" t="str">
        <f>VLOOKUP(A133752,Подписчики!A:C,2,0)</f>
        <v>UTC+6</v>
      </c>
      <c s="71" t="str">
        <f t="shared" si="4179"/>
        <v>Омское время</v>
      </c>
      <c s="71"/>
    </row>
    <row r="133753" spans="1:10" ht="15">
      <c r="A133753">
        <v>333386</v>
      </c>
      <c>
        <v>302330</v>
      </c>
      <c s="2">
        <v>44399.449216828478</v>
      </c>
      <c>
        <v>440811</v>
      </c>
      <c s="71">
        <v>5</v>
      </c>
      <c>
        <v>10</v>
      </c>
      <c s="71" t="str">
        <f t="shared" si="4178"/>
        <v>четверг</v>
      </c>
      <c s="71" t="str">
        <f>VLOOKUP(A133753,Подписчики!A:C,2,0)</f>
        <v>UTC+6</v>
      </c>
      <c s="71" t="str">
        <f t="shared" si="4179"/>
        <v>Омское время</v>
      </c>
      <c s="71"/>
    </row>
    <row r="133754" spans="1:10" ht="15">
      <c r="A133754">
        <v>333386</v>
      </c>
      <c>
        <v>315802</v>
      </c>
      <c s="2">
        <v>44402.753868221072</v>
      </c>
      <c>
        <v>330333</v>
      </c>
      <c s="71">
        <v>1</v>
      </c>
      <c>
        <v>18</v>
      </c>
      <c s="71" t="str">
        <f t="shared" si="4178"/>
        <v>воскресенье</v>
      </c>
      <c s="71" t="str">
        <f>VLOOKUP(A133754,Подписчики!A:C,2,0)</f>
        <v>UTC+6</v>
      </c>
      <c s="71" t="str">
        <f t="shared" si="4179"/>
        <v>Омское время</v>
      </c>
      <c s="71"/>
    </row>
    <row r="133755" spans="1:10" ht="15">
      <c r="A133755">
        <v>333386</v>
      </c>
      <c>
        <v>364208</v>
      </c>
      <c s="2">
        <v>44416.582293160805</v>
      </c>
      <c>
        <v>4199</v>
      </c>
      <c s="71">
        <v>1</v>
      </c>
      <c>
        <v>13</v>
      </c>
      <c s="71" t="str">
        <f t="shared" si="4178"/>
        <v>воскресенье</v>
      </c>
      <c s="71" t="str">
        <f>VLOOKUP(A133755,Подписчики!A:C,2,0)</f>
        <v>UTC+6</v>
      </c>
      <c s="71" t="str">
        <f t="shared" si="4179"/>
        <v>Омское время</v>
      </c>
      <c s="71"/>
    </row>
    <row r="133756" spans="1:10" ht="15">
      <c r="A133756">
        <v>333386</v>
      </c>
      <c>
        <v>408912</v>
      </c>
      <c s="2">
        <v>44430.604556634302</v>
      </c>
      <c>
        <v>347008</v>
      </c>
      <c s="71">
        <v>1</v>
      </c>
      <c>
        <v>14</v>
      </c>
      <c s="71" t="str">
        <f t="shared" si="4178"/>
        <v>воскресенье</v>
      </c>
      <c s="71" t="str">
        <f>VLOOKUP(A133756,Подписчики!A:C,2,0)</f>
        <v>UTC+6</v>
      </c>
      <c s="71" t="str">
        <f t="shared" si="4179"/>
        <v>Омское время</v>
      </c>
      <c s="71"/>
    </row>
    <row r="133757" spans="1:10" ht="15">
      <c r="A133757">
        <v>333387</v>
      </c>
      <c>
        <v>192225</v>
      </c>
      <c s="2">
        <v>44366.870333333332</v>
      </c>
      <c>
        <v>247506</v>
      </c>
      <c s="71">
        <v>7</v>
      </c>
      <c>
        <v>20</v>
      </c>
      <c s="71" t="str">
        <f t="shared" si="4178"/>
        <v>суббота</v>
      </c>
      <c s="71" t="str">
        <f>VLOOKUP(A133757,Подписчики!A:C,2,0)</f>
        <v>UTC+1</v>
      </c>
      <c s="71" t="str">
        <f t="shared" si="4179"/>
        <v>Центральноевропейское время</v>
      </c>
      <c s="71"/>
    </row>
    <row r="133758" spans="1:10" ht="15">
      <c r="A133758">
        <v>333387</v>
      </c>
      <c>
        <v>204211</v>
      </c>
      <c s="2">
        <v>44370.586352750812</v>
      </c>
      <c>
        <v>293021</v>
      </c>
      <c s="71">
        <v>4</v>
      </c>
      <c>
        <v>14</v>
      </c>
      <c s="71" t="str">
        <f t="shared" si="4178"/>
        <v>среда</v>
      </c>
      <c s="71" t="str">
        <f>VLOOKUP(A133758,Подписчики!A:C,2,0)</f>
        <v>UTC+1</v>
      </c>
      <c s="71" t="str">
        <f t="shared" si="4179"/>
        <v>Центральноевропейское время</v>
      </c>
      <c s="71"/>
    </row>
    <row r="133759" spans="1:10" ht="15">
      <c r="A133759">
        <v>333387</v>
      </c>
      <c>
        <v>238497</v>
      </c>
      <c s="2">
        <v>44380.000592233009</v>
      </c>
      <c>
        <v>351192</v>
      </c>
      <c s="71">
        <v>7</v>
      </c>
      <c>
        <v>0</v>
      </c>
      <c s="71" t="str">
        <f t="shared" si="4178"/>
        <v>суббота</v>
      </c>
      <c s="71" t="str">
        <f>VLOOKUP(A133759,Подписчики!A:C,2,0)</f>
        <v>UTC+1</v>
      </c>
      <c s="71" t="str">
        <f t="shared" si="4179"/>
        <v>Центральноевропейское время</v>
      </c>
      <c s="71"/>
    </row>
    <row r="133760" spans="1:10" ht="15">
      <c r="A133760">
        <v>333387</v>
      </c>
      <c>
        <v>238898</v>
      </c>
      <c s="2">
        <v>44380.177831354718</v>
      </c>
      <c>
        <v>347008</v>
      </c>
      <c s="71">
        <v>7</v>
      </c>
      <c>
        <v>4</v>
      </c>
      <c s="71" t="str">
        <f t="shared" si="4178"/>
        <v>суббота</v>
      </c>
      <c s="71" t="str">
        <f>VLOOKUP(A133760,Подписчики!A:C,2,0)</f>
        <v>UTC+1</v>
      </c>
      <c s="71" t="str">
        <f t="shared" si="4179"/>
        <v>Центральноевропейское время</v>
      </c>
      <c s="71"/>
    </row>
    <row r="133761" spans="1:10" ht="15">
      <c r="A133761">
        <v>333387</v>
      </c>
      <c>
        <v>278324</v>
      </c>
      <c s="2">
        <v>44391.901886731393</v>
      </c>
      <c>
        <v>411922</v>
      </c>
      <c s="71">
        <v>4</v>
      </c>
      <c>
        <v>21</v>
      </c>
      <c s="71" t="str">
        <f t="shared" si="4178"/>
        <v>среда</v>
      </c>
      <c s="71" t="str">
        <f>VLOOKUP(A133761,Подписчики!A:C,2,0)</f>
        <v>UTC+1</v>
      </c>
      <c s="71" t="str">
        <f t="shared" si="4179"/>
        <v>Центральноевропейское время</v>
      </c>
      <c s="71"/>
    </row>
    <row r="133762" spans="1:10" ht="15">
      <c r="A133762">
        <v>333387</v>
      </c>
      <c>
        <v>289763</v>
      </c>
      <c s="2">
        <v>44395.005157628104</v>
      </c>
      <c>
        <v>258251</v>
      </c>
      <c s="71">
        <v>1</v>
      </c>
      <c>
        <v>0</v>
      </c>
      <c s="71" t="str">
        <f t="shared" si="4178"/>
        <v>воскресенье</v>
      </c>
      <c s="71" t="str">
        <f>VLOOKUP(A133762,Подписчики!A:C,2,0)</f>
        <v>UTC+1</v>
      </c>
      <c s="71" t="str">
        <f t="shared" si="4179"/>
        <v>Центральноевропейское время</v>
      </c>
      <c s="71"/>
    </row>
    <row r="133763" spans="1:10" ht="15">
      <c r="A133763">
        <v>333404</v>
      </c>
      <c>
        <v>298952</v>
      </c>
      <c s="2">
        <v>44398.140964401297</v>
      </c>
      <c>
        <v>217307</v>
      </c>
      <c s="71">
        <v>4</v>
      </c>
      <c>
        <v>3</v>
      </c>
      <c s="71" t="str">
        <f t="shared" si="4180" ref="G133763:G133826">TEXT(C133763,"дддд")</f>
        <v>среда</v>
      </c>
      <c s="71" t="str">
        <f>VLOOKUP(A133763,Подписчики!A:C,2,0)</f>
        <v>UTC-8</v>
      </c>
      <c s="71" t="str">
        <f t="shared" si="4181" ref="I133763:I133826">IF(H133763="UTC+1","Центральноевропейское время",IF(H133763="UTC+2","Калиниградское время",IF(H133763="UTC+3","Московское время",IF(H133763="UTC+4","Самарское время",IF(H133763="UTC+5","Екатеринбургское время",IF(H133763="UTC+6","Омское время",IF(H133763="UTC+7","Красноярское время",IF(H133763="UTC+8","Иркутское время",IF(H133763="UTC+9","Якутское время",IF(H133763="UTC+10","Владивостокское время",IF(H133763="UTC+11","Магаданское время",IF(H133763="UTC+12","Камчатское время",IF(H133763="UTC+0","Запределами России",IF(H133763="UTC-1","Запределами России",IF(H133763="UTC-2","Запределами России",IF(H133763="UTC-3","Запределами России",IF(H133763="UTC-4","Запределами России",IF(H133763="UTC-5","Запределами России",IF(H133763="UTC-6","Запределами России",IF(H133763="UTC-7","Запределами России",IF(H133763="UTC-8","Запределами России",IF(H133763="UTC-9","Запределами России",0))))))))))))))))))))))</f>
        <v>Запределами России</v>
      </c>
      <c s="71"/>
    </row>
    <row r="133764" spans="1:10" ht="15">
      <c r="A133764">
        <v>333404</v>
      </c>
      <c>
        <v>320530</v>
      </c>
      <c s="2">
        <v>44403.984006472492</v>
      </c>
      <c>
        <v>303258</v>
      </c>
      <c s="71">
        <v>2</v>
      </c>
      <c>
        <v>23</v>
      </c>
      <c s="71" t="str">
        <f t="shared" si="4180"/>
        <v>понедельник</v>
      </c>
      <c s="71" t="str">
        <f>VLOOKUP(A133764,Подписчики!A:C,2,0)</f>
        <v>UTC-8</v>
      </c>
      <c s="71" t="str">
        <f t="shared" si="4181"/>
        <v>Запределами России</v>
      </c>
      <c s="71"/>
    </row>
    <row r="133765" spans="1:10" ht="15">
      <c r="A133765">
        <v>333404</v>
      </c>
      <c>
        <v>323337</v>
      </c>
      <c s="2">
        <v>44405.110220064729</v>
      </c>
      <c>
        <v>330333</v>
      </c>
      <c s="71">
        <v>4</v>
      </c>
      <c>
        <v>2</v>
      </c>
      <c s="71" t="str">
        <f t="shared" si="4180"/>
        <v>среда</v>
      </c>
      <c s="71" t="str">
        <f>VLOOKUP(A133765,Подписчики!A:C,2,0)</f>
        <v>UTC-8</v>
      </c>
      <c s="71" t="str">
        <f t="shared" si="4181"/>
        <v>Запределами России</v>
      </c>
      <c s="71"/>
    </row>
    <row r="133766" spans="1:10" ht="15">
      <c r="A133766">
        <v>333404</v>
      </c>
      <c>
        <v>350843</v>
      </c>
      <c s="2">
        <v>44413.053585760521</v>
      </c>
      <c>
        <v>411922</v>
      </c>
      <c s="71">
        <v>5</v>
      </c>
      <c>
        <v>1</v>
      </c>
      <c s="71" t="str">
        <f t="shared" si="4180"/>
        <v>четверг</v>
      </c>
      <c s="71" t="str">
        <f>VLOOKUP(A133766,Подписчики!A:C,2,0)</f>
        <v>UTC-8</v>
      </c>
      <c s="71" t="str">
        <f t="shared" si="4181"/>
        <v>Запределами России</v>
      </c>
      <c s="71"/>
    </row>
    <row r="133767" spans="1:10" ht="15">
      <c r="A133767">
        <v>333404</v>
      </c>
      <c>
        <v>350953</v>
      </c>
      <c s="2">
        <v>44413.208925566345</v>
      </c>
      <c>
        <v>114865</v>
      </c>
      <c s="71">
        <v>5</v>
      </c>
      <c>
        <v>5</v>
      </c>
      <c s="71" t="str">
        <f t="shared" si="4180"/>
        <v>четверг</v>
      </c>
      <c s="71" t="str">
        <f>VLOOKUP(A133767,Подписчики!A:C,2,0)</f>
        <v>UTC-8</v>
      </c>
      <c s="71" t="str">
        <f t="shared" si="4181"/>
        <v>Запределами России</v>
      </c>
      <c s="71"/>
    </row>
    <row r="133768" spans="1:10" ht="15">
      <c r="A133768">
        <v>333404</v>
      </c>
      <c>
        <v>362508</v>
      </c>
      <c s="2">
        <v>44416.003479110077</v>
      </c>
      <c>
        <v>197823</v>
      </c>
      <c s="71">
        <v>1</v>
      </c>
      <c>
        <v>0</v>
      </c>
      <c s="71" t="str">
        <f t="shared" si="4180"/>
        <v>воскресенье</v>
      </c>
      <c s="71" t="str">
        <f>VLOOKUP(A133768,Подписчики!A:C,2,0)</f>
        <v>UTC-8</v>
      </c>
      <c s="71" t="str">
        <f t="shared" si="4181"/>
        <v>Запределами России</v>
      </c>
      <c s="71"/>
    </row>
    <row r="133769" spans="1:10" ht="15">
      <c r="A133769">
        <v>333404</v>
      </c>
      <c>
        <v>374857</v>
      </c>
      <c s="2">
        <v>44420.221870550165</v>
      </c>
      <c>
        <v>158978</v>
      </c>
      <c s="71">
        <v>5</v>
      </c>
      <c>
        <v>5</v>
      </c>
      <c s="71" t="str">
        <f t="shared" si="4180"/>
        <v>четверг</v>
      </c>
      <c s="71" t="str">
        <f>VLOOKUP(A133769,Подписчики!A:C,2,0)</f>
        <v>UTC-8</v>
      </c>
      <c s="71" t="str">
        <f t="shared" si="4181"/>
        <v>Запределами России</v>
      </c>
      <c s="71"/>
    </row>
    <row r="133770" spans="1:10" ht="15">
      <c r="A133770">
        <v>333404</v>
      </c>
      <c>
        <v>385420</v>
      </c>
      <c s="2">
        <v>44423.019605177993</v>
      </c>
      <c>
        <v>371897</v>
      </c>
      <c s="71">
        <v>1</v>
      </c>
      <c>
        <v>0</v>
      </c>
      <c s="71" t="str">
        <f t="shared" si="4180"/>
        <v>воскресенье</v>
      </c>
      <c s="71" t="str">
        <f>VLOOKUP(A133770,Подписчики!A:C,2,0)</f>
        <v>UTC-8</v>
      </c>
      <c s="71" t="str">
        <f t="shared" si="4181"/>
        <v>Запределами России</v>
      </c>
      <c s="71"/>
    </row>
    <row r="133771" spans="1:10" ht="15">
      <c r="A133771">
        <v>333404</v>
      </c>
      <c>
        <v>385938</v>
      </c>
      <c s="2">
        <v>44423.25099676376</v>
      </c>
      <c>
        <v>7084</v>
      </c>
      <c s="71">
        <v>1</v>
      </c>
      <c>
        <v>6</v>
      </c>
      <c s="71" t="str">
        <f t="shared" si="4180"/>
        <v>воскресенье</v>
      </c>
      <c s="71" t="str">
        <f>VLOOKUP(A133771,Подписчики!A:C,2,0)</f>
        <v>UTC-8</v>
      </c>
      <c s="71" t="str">
        <f t="shared" si="4181"/>
        <v>Запределами России</v>
      </c>
      <c s="71"/>
    </row>
    <row r="133772" spans="1:10" ht="15">
      <c r="A133772">
        <v>333404</v>
      </c>
      <c>
        <v>391656</v>
      </c>
      <c s="2">
        <v>44425.137728155343</v>
      </c>
      <c>
        <v>250679</v>
      </c>
      <c s="71">
        <v>3</v>
      </c>
      <c>
        <v>3</v>
      </c>
      <c s="71" t="str">
        <f t="shared" si="4180"/>
        <v>вторник</v>
      </c>
      <c s="71" t="str">
        <f>VLOOKUP(A133772,Подписчики!A:C,2,0)</f>
        <v>UTC-8</v>
      </c>
      <c s="71" t="str">
        <f t="shared" si="4181"/>
        <v>Запределами России</v>
      </c>
      <c s="71"/>
    </row>
    <row r="133773" spans="1:10" ht="15">
      <c r="A133773">
        <v>333404</v>
      </c>
      <c>
        <v>402836</v>
      </c>
      <c s="2">
        <v>44428.941935275085</v>
      </c>
      <c>
        <v>120139</v>
      </c>
      <c s="71">
        <v>6</v>
      </c>
      <c>
        <v>22</v>
      </c>
      <c s="71" t="str">
        <f t="shared" si="4180"/>
        <v>пятница</v>
      </c>
      <c s="71" t="str">
        <f>VLOOKUP(A133773,Подписчики!A:C,2,0)</f>
        <v>UTC-8</v>
      </c>
      <c s="71" t="str">
        <f t="shared" si="4181"/>
        <v>Запределами России</v>
      </c>
      <c s="71"/>
    </row>
    <row r="133774" spans="1:10" ht="15">
      <c r="A133774">
        <v>333424</v>
      </c>
      <c>
        <v>268190</v>
      </c>
      <c s="2">
        <v>44388.720252427185</v>
      </c>
      <c>
        <v>154256</v>
      </c>
      <c s="71">
        <v>1</v>
      </c>
      <c>
        <v>17</v>
      </c>
      <c s="71" t="str">
        <f t="shared" si="4180"/>
        <v>воскресенье</v>
      </c>
      <c s="71" t="str">
        <f>VLOOKUP(A133774,Подписчики!A:C,2,0)</f>
        <v>UTC+4</v>
      </c>
      <c s="71" t="str">
        <f t="shared" si="4181"/>
        <v>Самарское время</v>
      </c>
      <c s="71"/>
    </row>
    <row r="133775" spans="1:10" ht="15">
      <c r="A133775">
        <v>333424</v>
      </c>
      <c>
        <v>281966</v>
      </c>
      <c s="2">
        <v>44393.440317152104</v>
      </c>
      <c>
        <v>258251</v>
      </c>
      <c s="71">
        <v>6</v>
      </c>
      <c>
        <v>10</v>
      </c>
      <c s="71" t="str">
        <f t="shared" si="4180"/>
        <v>пятница</v>
      </c>
      <c s="71" t="str">
        <f>VLOOKUP(A133775,Подписчики!A:C,2,0)</f>
        <v>UTC+4</v>
      </c>
      <c s="71" t="str">
        <f t="shared" si="4181"/>
        <v>Самарское время</v>
      </c>
      <c s="71"/>
    </row>
    <row r="133776" spans="1:10" ht="15">
      <c r="A133776">
        <v>333424</v>
      </c>
      <c>
        <v>304290</v>
      </c>
      <c s="2">
        <v>44399.898245954697</v>
      </c>
      <c>
        <v>288686</v>
      </c>
      <c s="71">
        <v>5</v>
      </c>
      <c>
        <v>21</v>
      </c>
      <c s="71" t="str">
        <f t="shared" si="4180"/>
        <v>четверг</v>
      </c>
      <c s="71" t="str">
        <f>VLOOKUP(A133776,Подписчики!A:C,2,0)</f>
        <v>UTC+4</v>
      </c>
      <c s="71" t="str">
        <f t="shared" si="4181"/>
        <v>Самарское время</v>
      </c>
      <c s="71"/>
    </row>
    <row r="133777" spans="1:10" ht="15">
      <c r="A133777">
        <v>333424</v>
      </c>
      <c>
        <v>305368</v>
      </c>
      <c s="2">
        <v>44400.487242718445</v>
      </c>
      <c>
        <v>5151</v>
      </c>
      <c s="71">
        <v>6</v>
      </c>
      <c>
        <v>11</v>
      </c>
      <c s="71" t="str">
        <f t="shared" si="4180"/>
        <v>пятница</v>
      </c>
      <c s="71" t="str">
        <f>VLOOKUP(A133777,Подписчики!A:C,2,0)</f>
        <v>UTC+4</v>
      </c>
      <c s="71" t="str">
        <f t="shared" si="4181"/>
        <v>Самарское время</v>
      </c>
      <c s="71"/>
    </row>
    <row r="133778" spans="1:10" ht="15">
      <c r="A133778">
        <v>333424</v>
      </c>
      <c>
        <v>340157</v>
      </c>
      <c s="2">
        <v>44409.61198767052</v>
      </c>
      <c>
        <v>336616</v>
      </c>
      <c s="71">
        <v>1</v>
      </c>
      <c>
        <v>14</v>
      </c>
      <c s="71" t="str">
        <f t="shared" si="4180"/>
        <v>воскресенье</v>
      </c>
      <c s="71" t="str">
        <f>VLOOKUP(A133778,Подписчики!A:C,2,0)</f>
        <v>UTC+4</v>
      </c>
      <c s="71" t="str">
        <f t="shared" si="4181"/>
        <v>Самарское время</v>
      </c>
      <c s="71"/>
    </row>
    <row r="133779" spans="1:10" ht="15">
      <c r="A133779">
        <v>333432</v>
      </c>
      <c>
        <v>34701</v>
      </c>
      <c s="2">
        <v>44315.871546925562</v>
      </c>
      <c>
        <v>347393</v>
      </c>
      <c s="71">
        <v>5</v>
      </c>
      <c>
        <v>20</v>
      </c>
      <c s="71" t="str">
        <f t="shared" si="4180"/>
        <v>четверг</v>
      </c>
      <c s="71" t="str">
        <f>VLOOKUP(A133779,Подписчики!A:C,2,0)</f>
        <v>UTC+2</v>
      </c>
      <c s="71" t="str">
        <f t="shared" si="4181"/>
        <v>Калиниградское время</v>
      </c>
      <c s="71"/>
    </row>
    <row r="133780" spans="1:10" ht="15">
      <c r="A133780">
        <v>333432</v>
      </c>
      <c>
        <v>42991</v>
      </c>
      <c s="2">
        <v>44318.795495145627</v>
      </c>
      <c>
        <v>143150</v>
      </c>
      <c s="71">
        <v>1</v>
      </c>
      <c>
        <v>19</v>
      </c>
      <c s="71" t="str">
        <f t="shared" si="4180"/>
        <v>воскресенье</v>
      </c>
      <c s="71" t="str">
        <f>VLOOKUP(A133780,Подписчики!A:C,2,0)</f>
        <v>UTC+2</v>
      </c>
      <c s="71" t="str">
        <f t="shared" si="4181"/>
        <v>Калиниградское время</v>
      </c>
      <c s="71"/>
    </row>
    <row r="133781" spans="1:10" ht="15">
      <c r="A133781">
        <v>333432</v>
      </c>
      <c>
        <v>60734</v>
      </c>
      <c s="2">
        <v>44326.577048543688</v>
      </c>
      <c>
        <v>351192</v>
      </c>
      <c s="71">
        <v>2</v>
      </c>
      <c>
        <v>13</v>
      </c>
      <c s="71" t="str">
        <f t="shared" si="4180"/>
        <v>понедельник</v>
      </c>
      <c s="71" t="str">
        <f>VLOOKUP(A133781,Подписчики!A:C,2,0)</f>
        <v>UTC+2</v>
      </c>
      <c s="71" t="str">
        <f t="shared" si="4181"/>
        <v>Калиниградское время</v>
      </c>
      <c s="71"/>
    </row>
    <row r="133782" spans="1:10" ht="15">
      <c r="A133782">
        <v>333432</v>
      </c>
      <c>
        <v>79023</v>
      </c>
      <c s="2">
        <v>44332.860220064722</v>
      </c>
      <c>
        <v>204394</v>
      </c>
      <c s="71">
        <v>1</v>
      </c>
      <c>
        <v>20</v>
      </c>
      <c s="71" t="str">
        <f t="shared" si="4180"/>
        <v>воскресенье</v>
      </c>
      <c s="71" t="str">
        <f>VLOOKUP(A133782,Подписчики!A:C,2,0)</f>
        <v>UTC+2</v>
      </c>
      <c s="71" t="str">
        <f t="shared" si="4181"/>
        <v>Калиниградское время</v>
      </c>
      <c s="71"/>
    </row>
    <row r="133783" spans="1:10" ht="15">
      <c r="A133783">
        <v>333432</v>
      </c>
      <c>
        <v>82094</v>
      </c>
      <c s="2">
        <v>44334.607792880255</v>
      </c>
      <c>
        <v>242428</v>
      </c>
      <c s="71">
        <v>3</v>
      </c>
      <c>
        <v>14</v>
      </c>
      <c s="71" t="str">
        <f t="shared" si="4180"/>
        <v>вторник</v>
      </c>
      <c s="71" t="str">
        <f>VLOOKUP(A133783,Подписчики!A:C,2,0)</f>
        <v>UTC+2</v>
      </c>
      <c s="71" t="str">
        <f t="shared" si="4181"/>
        <v>Калиниградское время</v>
      </c>
      <c s="71"/>
    </row>
    <row r="133784" spans="1:10" ht="15">
      <c r="A133784">
        <v>333432</v>
      </c>
      <c>
        <v>95016</v>
      </c>
      <c s="2">
        <v>44338.725915857605</v>
      </c>
      <c>
        <v>477790</v>
      </c>
      <c s="71">
        <v>7</v>
      </c>
      <c>
        <v>17</v>
      </c>
      <c s="71" t="str">
        <f t="shared" si="4180"/>
        <v>суббота</v>
      </c>
      <c s="71" t="str">
        <f>VLOOKUP(A133784,Подписчики!A:C,2,0)</f>
        <v>UTC+2</v>
      </c>
      <c s="71" t="str">
        <f t="shared" si="4181"/>
        <v>Калиниградское время</v>
      </c>
      <c s="71"/>
    </row>
    <row r="133785" spans="1:10" ht="15">
      <c r="A133785">
        <v>333432</v>
      </c>
      <c>
        <v>122772</v>
      </c>
      <c s="2">
        <v>44346.617114780114</v>
      </c>
      <c>
        <v>301748</v>
      </c>
      <c s="71">
        <v>1</v>
      </c>
      <c>
        <v>14</v>
      </c>
      <c s="71" t="str">
        <f t="shared" si="4180"/>
        <v>воскресенье</v>
      </c>
      <c s="71" t="str">
        <f>VLOOKUP(A133785,Подписчики!A:C,2,0)</f>
        <v>UTC+2</v>
      </c>
      <c s="71" t="str">
        <f t="shared" si="4181"/>
        <v>Калиниградское время</v>
      </c>
      <c s="71"/>
    </row>
    <row r="133786" spans="1:10" ht="15">
      <c r="A133786">
        <v>333432</v>
      </c>
      <c>
        <v>138277</v>
      </c>
      <c s="2">
        <v>44351.751805825239</v>
      </c>
      <c>
        <v>411922</v>
      </c>
      <c s="71">
        <v>6</v>
      </c>
      <c>
        <v>18</v>
      </c>
      <c s="71" t="str">
        <f t="shared" si="4180"/>
        <v>пятница</v>
      </c>
      <c s="71" t="str">
        <f>VLOOKUP(A133786,Подписчики!A:C,2,0)</f>
        <v>UTC+2</v>
      </c>
      <c s="71" t="str">
        <f t="shared" si="4181"/>
        <v>Калиниградское время</v>
      </c>
      <c s="71"/>
    </row>
    <row r="133787" spans="1:10" ht="15">
      <c r="A133787">
        <v>333432</v>
      </c>
      <c>
        <v>143738</v>
      </c>
      <c s="2">
        <v>44352.938444166386</v>
      </c>
      <c>
        <v>43697</v>
      </c>
      <c s="71">
        <v>7</v>
      </c>
      <c>
        <v>22</v>
      </c>
      <c s="71" t="str">
        <f t="shared" si="4180"/>
        <v>суббота</v>
      </c>
      <c s="71" t="str">
        <f>VLOOKUP(A133787,Подписчики!A:C,2,0)</f>
        <v>UTC+2</v>
      </c>
      <c s="71" t="str">
        <f t="shared" si="4181"/>
        <v>Калиниградское время</v>
      </c>
      <c s="71"/>
    </row>
    <row r="133788" spans="1:10" ht="15">
      <c r="A133788">
        <v>333432</v>
      </c>
      <c>
        <v>160507</v>
      </c>
      <c s="2">
        <v>44358.617501618122</v>
      </c>
      <c>
        <v>36482</v>
      </c>
      <c s="71">
        <v>6</v>
      </c>
      <c>
        <v>14</v>
      </c>
      <c s="71" t="str">
        <f t="shared" si="4180"/>
        <v>пятница</v>
      </c>
      <c s="71" t="str">
        <f>VLOOKUP(A133788,Подписчики!A:C,2,0)</f>
        <v>UTC+2</v>
      </c>
      <c s="71" t="str">
        <f t="shared" si="4181"/>
        <v>Калиниградское время</v>
      </c>
      <c s="71"/>
    </row>
    <row r="133789" spans="1:10" ht="15">
      <c r="A133789">
        <v>333432</v>
      </c>
      <c>
        <v>204890</v>
      </c>
      <c s="2">
        <v>44370.706498381878</v>
      </c>
      <c>
        <v>327968</v>
      </c>
      <c s="71">
        <v>4</v>
      </c>
      <c>
        <v>16</v>
      </c>
      <c s="71" t="str">
        <f t="shared" si="4180"/>
        <v>среда</v>
      </c>
      <c s="71" t="str">
        <f>VLOOKUP(A133789,Подписчики!A:C,2,0)</f>
        <v>UTC+2</v>
      </c>
      <c s="71" t="str">
        <f t="shared" si="4181"/>
        <v>Калиниградское время</v>
      </c>
      <c s="71"/>
    </row>
    <row r="133790" spans="1:10" ht="15">
      <c r="A133790">
        <v>333438</v>
      </c>
      <c>
        <v>80747</v>
      </c>
      <c s="2">
        <v>44333.778909385117</v>
      </c>
      <c>
        <v>21208</v>
      </c>
      <c s="71">
        <v>2</v>
      </c>
      <c>
        <v>18</v>
      </c>
      <c s="71" t="str">
        <f t="shared" si="4180"/>
        <v>понедельник</v>
      </c>
      <c s="71" t="str">
        <f>VLOOKUP(A133790,Подписчики!A:C,2,0)</f>
        <v>UTC+1</v>
      </c>
      <c s="71" t="str">
        <f t="shared" si="4181"/>
        <v>Центральноевропейское время</v>
      </c>
      <c s="71"/>
    </row>
    <row r="133791" spans="1:10" ht="15">
      <c r="A133791">
        <v>333438</v>
      </c>
      <c>
        <v>83683</v>
      </c>
      <c s="2">
        <v>44334.955284789648</v>
      </c>
      <c>
        <v>351192</v>
      </c>
      <c s="71">
        <v>3</v>
      </c>
      <c>
        <v>22</v>
      </c>
      <c s="71" t="str">
        <f t="shared" si="4180"/>
        <v>вторник</v>
      </c>
      <c s="71" t="str">
        <f>VLOOKUP(A133791,Подписчики!A:C,2,0)</f>
        <v>UTC+1</v>
      </c>
      <c s="71" t="str">
        <f t="shared" si="4181"/>
        <v>Центральноевропейское время</v>
      </c>
      <c s="71"/>
    </row>
    <row r="133792" spans="1:10" ht="15">
      <c r="A133792">
        <v>333438</v>
      </c>
      <c>
        <v>114792</v>
      </c>
      <c s="2">
        <v>44344.87599676376</v>
      </c>
      <c>
        <v>258251</v>
      </c>
      <c s="71">
        <v>6</v>
      </c>
      <c>
        <v>21</v>
      </c>
      <c s="71" t="str">
        <f t="shared" si="4180"/>
        <v>пятница</v>
      </c>
      <c s="71" t="str">
        <f>VLOOKUP(A133792,Подписчики!A:C,2,0)</f>
        <v>UTC+1</v>
      </c>
      <c s="71" t="str">
        <f t="shared" si="4181"/>
        <v>Центральноевропейское время</v>
      </c>
      <c s="71"/>
    </row>
    <row r="133793" spans="1:10" ht="15">
      <c r="A133793">
        <v>333438</v>
      </c>
      <c>
        <v>123740</v>
      </c>
      <c s="2">
        <v>44346.750968962675</v>
      </c>
      <c>
        <v>391162</v>
      </c>
      <c s="71">
        <v>1</v>
      </c>
      <c>
        <v>18</v>
      </c>
      <c s="71" t="str">
        <f t="shared" si="4180"/>
        <v>воскресенье</v>
      </c>
      <c s="71" t="str">
        <f>VLOOKUP(A133793,Подписчики!A:C,2,0)</f>
        <v>UTC+1</v>
      </c>
      <c s="71" t="str">
        <f t="shared" si="4181"/>
        <v>Центральноевропейское время</v>
      </c>
      <c s="71"/>
    </row>
    <row r="133794" spans="1:10" ht="15">
      <c r="A133794">
        <v>333438</v>
      </c>
      <c>
        <v>174916</v>
      </c>
      <c s="2">
        <v>44361.825834951458</v>
      </c>
      <c>
        <v>98398</v>
      </c>
      <c s="71">
        <v>2</v>
      </c>
      <c>
        <v>19</v>
      </c>
      <c s="71" t="str">
        <f t="shared" si="4180"/>
        <v>понедельник</v>
      </c>
      <c s="71" t="str">
        <f>VLOOKUP(A133794,Подписчики!A:C,2,0)</f>
        <v>UTC+1</v>
      </c>
      <c s="71" t="str">
        <f t="shared" si="4181"/>
        <v>Центральноевропейское время</v>
      </c>
      <c s="71"/>
    </row>
    <row r="133795" spans="1:10" ht="15">
      <c r="A133795">
        <v>333442</v>
      </c>
      <c>
        <v>32821</v>
      </c>
      <c s="2">
        <v>44315.070980582524</v>
      </c>
      <c>
        <v>128523</v>
      </c>
      <c s="71">
        <v>5</v>
      </c>
      <c>
        <v>1</v>
      </c>
      <c s="71" t="str">
        <f t="shared" si="4180"/>
        <v>четверг</v>
      </c>
      <c s="71" t="str">
        <f>VLOOKUP(A133795,Подписчики!A:C,2,0)</f>
        <v>UTC-5</v>
      </c>
      <c s="71" t="str">
        <f t="shared" si="4181"/>
        <v>Запределами России</v>
      </c>
      <c s="71"/>
    </row>
    <row r="133796" spans="1:10" ht="15">
      <c r="A133796">
        <v>333442</v>
      </c>
      <c>
        <v>35337</v>
      </c>
      <c s="2">
        <v>44316.464333333337</v>
      </c>
      <c>
        <v>250679</v>
      </c>
      <c s="71">
        <v>6</v>
      </c>
      <c>
        <v>11</v>
      </c>
      <c s="71" t="str">
        <f t="shared" si="4180"/>
        <v>пятница</v>
      </c>
      <c s="71" t="str">
        <f>VLOOKUP(A133796,Подписчики!A:C,2,0)</f>
        <v>UTC-5</v>
      </c>
      <c s="71" t="str">
        <f t="shared" si="4181"/>
        <v>Запределами России</v>
      </c>
      <c s="71"/>
    </row>
    <row r="133797" spans="1:10" ht="15">
      <c r="A133797">
        <v>333442</v>
      </c>
      <c>
        <v>38187</v>
      </c>
      <c s="2">
        <v>44317.036103396713</v>
      </c>
      <c>
        <v>153893</v>
      </c>
      <c s="71">
        <v>7</v>
      </c>
      <c>
        <v>0</v>
      </c>
      <c s="71" t="str">
        <f t="shared" si="4180"/>
        <v>суббота</v>
      </c>
      <c s="71" t="str">
        <f>VLOOKUP(A133797,Подписчики!A:C,2,0)</f>
        <v>UTC-5</v>
      </c>
      <c s="71" t="str">
        <f t="shared" si="4181"/>
        <v>Запределами России</v>
      </c>
      <c s="71"/>
    </row>
    <row r="133798" spans="1:10" ht="15">
      <c r="A133798">
        <v>333442</v>
      </c>
      <c>
        <v>49242</v>
      </c>
      <c s="2">
        <v>44321.852533980586</v>
      </c>
      <c>
        <v>400609</v>
      </c>
      <c s="71">
        <v>4</v>
      </c>
      <c>
        <v>20</v>
      </c>
      <c s="71" t="str">
        <f t="shared" si="4180"/>
        <v>среда</v>
      </c>
      <c s="71" t="str">
        <f>VLOOKUP(A133798,Подписчики!A:C,2,0)</f>
        <v>UTC-5</v>
      </c>
      <c s="71" t="str">
        <f t="shared" si="4181"/>
        <v>Запределами России</v>
      </c>
      <c s="71"/>
    </row>
    <row r="133799" spans="1:10" ht="15">
      <c r="A133799">
        <v>333442</v>
      </c>
      <c>
        <v>51388</v>
      </c>
      <c s="2">
        <v>44322.975511326862</v>
      </c>
      <c>
        <v>351192</v>
      </c>
      <c s="71">
        <v>5</v>
      </c>
      <c>
        <v>23</v>
      </c>
      <c s="71" t="str">
        <f t="shared" si="4180"/>
        <v>четверг</v>
      </c>
      <c s="71" t="str">
        <f>VLOOKUP(A133799,Подписчики!A:C,2,0)</f>
        <v>UTC-5</v>
      </c>
      <c s="71" t="str">
        <f t="shared" si="4181"/>
        <v>Запределами России</v>
      </c>
      <c s="71"/>
    </row>
    <row r="133800" spans="1:10" ht="15">
      <c r="A133800">
        <v>333442</v>
      </c>
      <c>
        <v>67084</v>
      </c>
      <c s="2">
        <v>44329.321789644018</v>
      </c>
      <c>
        <v>374837</v>
      </c>
      <c s="71">
        <v>5</v>
      </c>
      <c>
        <v>7</v>
      </c>
      <c s="71" t="str">
        <f t="shared" si="4180"/>
        <v>четверг</v>
      </c>
      <c s="71" t="str">
        <f>VLOOKUP(A133800,Подписчики!A:C,2,0)</f>
        <v>UTC-5</v>
      </c>
      <c s="71" t="str">
        <f t="shared" si="4181"/>
        <v>Запределами России</v>
      </c>
      <c s="71"/>
    </row>
    <row r="133801" spans="1:10" ht="15">
      <c r="A133801">
        <v>333442</v>
      </c>
      <c>
        <v>74918</v>
      </c>
      <c s="2">
        <v>44331.771141697442</v>
      </c>
      <c>
        <v>107303</v>
      </c>
      <c s="71">
        <v>7</v>
      </c>
      <c>
        <v>18</v>
      </c>
      <c s="71" t="str">
        <f t="shared" si="4180"/>
        <v>суббота</v>
      </c>
      <c s="71" t="str">
        <f>VLOOKUP(A133801,Подписчики!A:C,2,0)</f>
        <v>UTC-5</v>
      </c>
      <c s="71" t="str">
        <f t="shared" si="4181"/>
        <v>Запределами России</v>
      </c>
      <c s="71"/>
    </row>
    <row r="133802" spans="1:10" ht="15">
      <c r="A133802">
        <v>333442</v>
      </c>
      <c>
        <v>83807</v>
      </c>
      <c s="2">
        <v>44335.062889967638</v>
      </c>
      <c>
        <v>118549</v>
      </c>
      <c s="71">
        <v>4</v>
      </c>
      <c>
        <v>1</v>
      </c>
      <c s="71" t="str">
        <f t="shared" si="4180"/>
        <v>среда</v>
      </c>
      <c s="71" t="str">
        <f>VLOOKUP(A133802,Подписчики!A:C,2,0)</f>
        <v>UTC-5</v>
      </c>
      <c s="71" t="str">
        <f t="shared" si="4181"/>
        <v>Запределами России</v>
      </c>
      <c s="71"/>
    </row>
    <row r="133803" spans="1:10" ht="15">
      <c r="A133803">
        <v>333442</v>
      </c>
      <c>
        <v>86109</v>
      </c>
      <c s="2">
        <v>44336.090398058252</v>
      </c>
      <c>
        <v>114865</v>
      </c>
      <c s="71">
        <v>5</v>
      </c>
      <c>
        <v>2</v>
      </c>
      <c s="71" t="str">
        <f t="shared" si="4180"/>
        <v>четверг</v>
      </c>
      <c s="71" t="str">
        <f>VLOOKUP(A133803,Подписчики!A:C,2,0)</f>
        <v>UTC-5</v>
      </c>
      <c s="71" t="str">
        <f t="shared" si="4181"/>
        <v>Запределами России</v>
      </c>
      <c s="71"/>
    </row>
    <row r="133804" spans="1:10" ht="15">
      <c r="A133804">
        <v>333442</v>
      </c>
      <c>
        <v>93161</v>
      </c>
      <c s="2">
        <v>44338.350047303691</v>
      </c>
      <c>
        <v>439981</v>
      </c>
      <c s="71">
        <v>7</v>
      </c>
      <c>
        <v>8</v>
      </c>
      <c s="71" t="str">
        <f t="shared" si="4180"/>
        <v>суббота</v>
      </c>
      <c s="71" t="str">
        <f>VLOOKUP(A133804,Подписчики!A:C,2,0)</f>
        <v>UTC-5</v>
      </c>
      <c s="71" t="str">
        <f t="shared" si="4181"/>
        <v>Запределами России</v>
      </c>
      <c s="71"/>
    </row>
    <row r="133805" spans="1:10" ht="15">
      <c r="A133805">
        <v>333442</v>
      </c>
      <c>
        <v>153001</v>
      </c>
      <c s="2">
        <v>44355.907550161814</v>
      </c>
      <c>
        <v>341333</v>
      </c>
      <c s="71">
        <v>3</v>
      </c>
      <c>
        <v>21</v>
      </c>
      <c s="71" t="str">
        <f t="shared" si="4180"/>
        <v>вторник</v>
      </c>
      <c s="71" t="str">
        <f>VLOOKUP(A133805,Подписчики!A:C,2,0)</f>
        <v>UTC-5</v>
      </c>
      <c s="71" t="str">
        <f t="shared" si="4181"/>
        <v>Запределами России</v>
      </c>
      <c s="71"/>
    </row>
    <row r="133806" spans="1:10" ht="15">
      <c r="A133806">
        <v>333442</v>
      </c>
      <c>
        <v>169324</v>
      </c>
      <c s="2">
        <v>44360.387340922272</v>
      </c>
      <c>
        <v>391162</v>
      </c>
      <c s="71">
        <v>1</v>
      </c>
      <c>
        <v>9</v>
      </c>
      <c s="71" t="str">
        <f t="shared" si="4180"/>
        <v>воскресенье</v>
      </c>
      <c s="71" t="str">
        <f>VLOOKUP(A133806,Подписчики!A:C,2,0)</f>
        <v>UTC-5</v>
      </c>
      <c s="71" t="str">
        <f t="shared" si="4181"/>
        <v>Запределами России</v>
      </c>
      <c s="71"/>
    </row>
    <row r="133807" spans="1:10" ht="15">
      <c r="A133807">
        <v>333442</v>
      </c>
      <c>
        <v>197147</v>
      </c>
      <c s="2">
        <v>44368.022436893203</v>
      </c>
      <c>
        <v>62570</v>
      </c>
      <c s="71">
        <v>2</v>
      </c>
      <c>
        <v>0</v>
      </c>
      <c s="71" t="str">
        <f t="shared" si="4180"/>
        <v>понедельник</v>
      </c>
      <c s="71" t="str">
        <f>VLOOKUP(A133807,Подписчики!A:C,2,0)</f>
        <v>UTC-5</v>
      </c>
      <c s="71" t="str">
        <f t="shared" si="4181"/>
        <v>Запределами России</v>
      </c>
      <c s="71"/>
    </row>
    <row r="133808" spans="1:10" ht="15">
      <c r="A133808">
        <v>333442</v>
      </c>
      <c>
        <v>200306</v>
      </c>
      <c s="2">
        <v>44369.043472491911</v>
      </c>
      <c>
        <v>181651</v>
      </c>
      <c s="71">
        <v>3</v>
      </c>
      <c>
        <v>1</v>
      </c>
      <c s="71" t="str">
        <f t="shared" si="4180"/>
        <v>вторник</v>
      </c>
      <c s="71" t="str">
        <f>VLOOKUP(A133808,Подписчики!A:C,2,0)</f>
        <v>UTC-5</v>
      </c>
      <c s="71" t="str">
        <f t="shared" si="4181"/>
        <v>Запределами России</v>
      </c>
      <c s="71"/>
    </row>
    <row r="133809" spans="1:10" ht="15">
      <c r="A133809">
        <v>333442</v>
      </c>
      <c>
        <v>217985</v>
      </c>
      <c s="2">
        <v>44373.937314981536</v>
      </c>
      <c>
        <v>102292</v>
      </c>
      <c s="71">
        <v>7</v>
      </c>
      <c>
        <v>22</v>
      </c>
      <c s="71" t="str">
        <f t="shared" si="4180"/>
        <v>суббота</v>
      </c>
      <c s="71" t="str">
        <f>VLOOKUP(A133809,Подписчики!A:C,2,0)</f>
        <v>UTC-5</v>
      </c>
      <c s="71" t="str">
        <f t="shared" si="4181"/>
        <v>Запределами России</v>
      </c>
      <c s="71"/>
    </row>
    <row r="133810" spans="1:10" ht="15">
      <c r="A133810">
        <v>333442</v>
      </c>
      <c>
        <v>252150</v>
      </c>
      <c s="2">
        <v>44384.033763754051</v>
      </c>
      <c>
        <v>192331</v>
      </c>
      <c s="71">
        <v>4</v>
      </c>
      <c>
        <v>0</v>
      </c>
      <c s="71" t="str">
        <f t="shared" si="4180"/>
        <v>среда</v>
      </c>
      <c s="71" t="str">
        <f>VLOOKUP(A133810,Подписчики!A:C,2,0)</f>
        <v>UTC-5</v>
      </c>
      <c s="71" t="str">
        <f t="shared" si="4181"/>
        <v>Запределами России</v>
      </c>
      <c s="71"/>
    </row>
    <row r="133811" spans="1:10" ht="15">
      <c r="A133811">
        <v>333442</v>
      </c>
      <c>
        <v>257144</v>
      </c>
      <c s="2">
        <v>44386.1373236246</v>
      </c>
      <c>
        <v>405278</v>
      </c>
      <c s="71">
        <v>6</v>
      </c>
      <c>
        <v>3</v>
      </c>
      <c s="71" t="str">
        <f t="shared" si="4180"/>
        <v>пятница</v>
      </c>
      <c s="71" t="str">
        <f>VLOOKUP(A133811,Подписчики!A:C,2,0)</f>
        <v>UTC-5</v>
      </c>
      <c s="71" t="str">
        <f t="shared" si="4181"/>
        <v>Запределами России</v>
      </c>
      <c s="71"/>
    </row>
    <row r="133812" spans="1:10" ht="15">
      <c r="A133812">
        <v>333442</v>
      </c>
      <c>
        <v>268509</v>
      </c>
      <c s="2">
        <v>44388.76515533981</v>
      </c>
      <c>
        <v>304128</v>
      </c>
      <c s="71">
        <v>1</v>
      </c>
      <c>
        <v>18</v>
      </c>
      <c s="71" t="str">
        <f t="shared" si="4180"/>
        <v>воскресенье</v>
      </c>
      <c s="71" t="str">
        <f>VLOOKUP(A133812,Подписчики!A:C,2,0)</f>
        <v>UTC-5</v>
      </c>
      <c s="71" t="str">
        <f t="shared" si="4181"/>
        <v>Запределами России</v>
      </c>
      <c s="71"/>
    </row>
    <row r="133813" spans="1:10" ht="15">
      <c r="A133813">
        <v>333442</v>
      </c>
      <c>
        <v>269852</v>
      </c>
      <c s="2">
        <v>44389.054799352751</v>
      </c>
      <c>
        <v>472712</v>
      </c>
      <c s="71">
        <v>2</v>
      </c>
      <c>
        <v>1</v>
      </c>
      <c s="71" t="str">
        <f t="shared" si="4180"/>
        <v>понедельник</v>
      </c>
      <c s="71" t="str">
        <f>VLOOKUP(A133813,Подписчики!A:C,2,0)</f>
        <v>UTC-5</v>
      </c>
      <c s="71" t="str">
        <f t="shared" si="4181"/>
        <v>Запределами России</v>
      </c>
      <c s="71"/>
    </row>
    <row r="133814" spans="1:10" ht="15">
      <c r="A133814">
        <v>333442</v>
      </c>
      <c>
        <v>298317</v>
      </c>
      <c s="2">
        <v>44397.825025889972</v>
      </c>
      <c>
        <v>96200</v>
      </c>
      <c s="71">
        <v>3</v>
      </c>
      <c>
        <v>19</v>
      </c>
      <c s="71" t="str">
        <f t="shared" si="4180"/>
        <v>вторник</v>
      </c>
      <c s="71" t="str">
        <f>VLOOKUP(A133814,Подписчики!A:C,2,0)</f>
        <v>UTC-5</v>
      </c>
      <c s="71" t="str">
        <f t="shared" si="4181"/>
        <v>Запределами России</v>
      </c>
      <c s="71"/>
    </row>
    <row r="133815" spans="1:10" ht="15">
      <c r="A133815">
        <v>333479</v>
      </c>
      <c>
        <v>34847</v>
      </c>
      <c s="2">
        <v>44316.023000000001</v>
      </c>
      <c>
        <v>42035</v>
      </c>
      <c s="71">
        <v>6</v>
      </c>
      <c>
        <v>0</v>
      </c>
      <c s="71" t="str">
        <f t="shared" si="4180"/>
        <v>пятница</v>
      </c>
      <c s="71" t="str">
        <f>VLOOKUP(A133815,Подписчики!A:C,2,0)</f>
        <v>UTC+0</v>
      </c>
      <c s="71" t="str">
        <f t="shared" si="4181"/>
        <v>Запределами России</v>
      </c>
      <c s="71"/>
    </row>
    <row r="133816" spans="1:10" ht="15">
      <c r="A133816">
        <v>333479</v>
      </c>
      <c>
        <v>50593</v>
      </c>
      <c s="2">
        <v>44322.757469255666</v>
      </c>
      <c>
        <v>118549</v>
      </c>
      <c s="71">
        <v>5</v>
      </c>
      <c>
        <v>18</v>
      </c>
      <c s="71" t="str">
        <f t="shared" si="4180"/>
        <v>четверг</v>
      </c>
      <c s="71" t="str">
        <f>VLOOKUP(A133816,Подписчики!A:C,2,0)</f>
        <v>UTC+0</v>
      </c>
      <c s="71" t="str">
        <f t="shared" si="4181"/>
        <v>Запределами России</v>
      </c>
      <c s="71"/>
    </row>
    <row r="133817" spans="1:10" ht="15">
      <c r="A133817">
        <v>333479</v>
      </c>
      <c>
        <v>78282</v>
      </c>
      <c s="2">
        <v>44332.728343042072</v>
      </c>
      <c>
        <v>347008</v>
      </c>
      <c s="71">
        <v>1</v>
      </c>
      <c>
        <v>17</v>
      </c>
      <c s="71" t="str">
        <f t="shared" si="4180"/>
        <v>воскресенье</v>
      </c>
      <c s="71" t="str">
        <f>VLOOKUP(A133817,Подписчики!A:C,2,0)</f>
        <v>UTC+0</v>
      </c>
      <c s="71" t="str">
        <f t="shared" si="4181"/>
        <v>Запределами России</v>
      </c>
      <c s="71"/>
    </row>
    <row r="133818" spans="1:10" ht="15">
      <c r="A133818">
        <v>333479</v>
      </c>
      <c>
        <v>79543</v>
      </c>
      <c s="2">
        <v>44333.082711974108</v>
      </c>
      <c>
        <v>68870</v>
      </c>
      <c s="71">
        <v>2</v>
      </c>
      <c>
        <v>1</v>
      </c>
      <c s="71" t="str">
        <f t="shared" si="4180"/>
        <v>понедельник</v>
      </c>
      <c s="71" t="str">
        <f>VLOOKUP(A133818,Подписчики!A:C,2,0)</f>
        <v>UTC+0</v>
      </c>
      <c s="71" t="str">
        <f t="shared" si="4181"/>
        <v>Запределами России</v>
      </c>
      <c s="71"/>
    </row>
    <row r="133819" spans="1:10" ht="15">
      <c r="A133819">
        <v>333479</v>
      </c>
      <c>
        <v>102763</v>
      </c>
      <c s="2">
        <v>44340.878828478963</v>
      </c>
      <c>
        <v>411922</v>
      </c>
      <c s="71">
        <v>2</v>
      </c>
      <c>
        <v>21</v>
      </c>
      <c s="71" t="str">
        <f t="shared" si="4180"/>
        <v>понедельник</v>
      </c>
      <c s="71" t="str">
        <f>VLOOKUP(A133819,Подписчики!A:C,2,0)</f>
        <v>UTC+0</v>
      </c>
      <c s="71" t="str">
        <f t="shared" si="4181"/>
        <v>Запределами России</v>
      </c>
      <c s="71"/>
    </row>
    <row r="133820" spans="1:10" ht="15">
      <c r="A133820">
        <v>333479</v>
      </c>
      <c>
        <v>104466</v>
      </c>
      <c s="2">
        <v>44341.77041423948</v>
      </c>
      <c>
        <v>227775</v>
      </c>
      <c s="71">
        <v>3</v>
      </c>
      <c>
        <v>18</v>
      </c>
      <c s="71" t="str">
        <f t="shared" si="4180"/>
        <v>вторник</v>
      </c>
      <c s="71" t="str">
        <f>VLOOKUP(A133820,Подписчики!A:C,2,0)</f>
        <v>UTC+0</v>
      </c>
      <c s="71" t="str">
        <f t="shared" si="4181"/>
        <v>Запределами России</v>
      </c>
      <c s="71"/>
    </row>
    <row r="133821" spans="1:10" ht="15">
      <c r="A133821">
        <v>333479</v>
      </c>
      <c>
        <v>109963</v>
      </c>
      <c s="2">
        <v>44343.796304207121</v>
      </c>
      <c>
        <v>158978</v>
      </c>
      <c s="71">
        <v>5</v>
      </c>
      <c>
        <v>19</v>
      </c>
      <c s="71" t="str">
        <f t="shared" si="4180"/>
        <v>четверг</v>
      </c>
      <c s="71" t="str">
        <f>VLOOKUP(A133821,Подписчики!A:C,2,0)</f>
        <v>UTC+0</v>
      </c>
      <c s="71" t="str">
        <f t="shared" si="4181"/>
        <v>Запределами России</v>
      </c>
      <c s="71"/>
    </row>
    <row r="133822" spans="1:10" ht="15">
      <c r="A133822">
        <v>333479</v>
      </c>
      <c>
        <v>140130</v>
      </c>
      <c s="2">
        <v>44352.098893203882</v>
      </c>
      <c>
        <v>381626</v>
      </c>
      <c s="71">
        <v>7</v>
      </c>
      <c>
        <v>2</v>
      </c>
      <c s="71" t="str">
        <f t="shared" si="4180"/>
        <v>суббота</v>
      </c>
      <c s="71" t="str">
        <f>VLOOKUP(A133822,Подписчики!A:C,2,0)</f>
        <v>UTC+0</v>
      </c>
      <c s="71" t="str">
        <f t="shared" si="4181"/>
        <v>Запределами России</v>
      </c>
      <c s="71"/>
    </row>
    <row r="133823" spans="1:10" ht="15">
      <c r="A133823">
        <v>333479</v>
      </c>
      <c>
        <v>152437</v>
      </c>
      <c s="2">
        <v>44355.79468608414</v>
      </c>
      <c>
        <v>238798</v>
      </c>
      <c s="71">
        <v>3</v>
      </c>
      <c>
        <v>19</v>
      </c>
      <c s="71" t="str">
        <f t="shared" si="4180"/>
        <v>вторник</v>
      </c>
      <c s="71" t="str">
        <f>VLOOKUP(A133823,Подписчики!A:C,2,0)</f>
        <v>UTC+0</v>
      </c>
      <c s="71" t="str">
        <f t="shared" si="4181"/>
        <v>Запределами России</v>
      </c>
      <c s="71"/>
    </row>
    <row r="133824" spans="1:10" ht="15">
      <c r="A133824">
        <v>333479</v>
      </c>
      <c>
        <v>163249</v>
      </c>
      <c s="2">
        <v>44358.969443365699</v>
      </c>
      <c>
        <v>60239</v>
      </c>
      <c s="71">
        <v>6</v>
      </c>
      <c>
        <v>23</v>
      </c>
      <c s="71" t="str">
        <f t="shared" si="4180"/>
        <v>пятница</v>
      </c>
      <c s="71" t="str">
        <f>VLOOKUP(A133824,Подписчики!A:C,2,0)</f>
        <v>UTC+0</v>
      </c>
      <c s="71" t="str">
        <f t="shared" si="4181"/>
        <v>Запределами России</v>
      </c>
      <c s="71"/>
    </row>
    <row r="133825" spans="1:10" ht="15">
      <c r="A133825">
        <v>333479</v>
      </c>
      <c>
        <v>167278</v>
      </c>
      <c s="2">
        <v>44359.843229773462</v>
      </c>
      <c>
        <v>191893</v>
      </c>
      <c s="71">
        <v>7</v>
      </c>
      <c>
        <v>20</v>
      </c>
      <c s="71" t="str">
        <f t="shared" si="4180"/>
        <v>суббота</v>
      </c>
      <c s="71" t="str">
        <f>VLOOKUP(A133825,Подписчики!A:C,2,0)</f>
        <v>UTC+0</v>
      </c>
      <c s="71" t="str">
        <f t="shared" si="4181"/>
        <v>Запределами России</v>
      </c>
      <c s="71"/>
    </row>
    <row r="133826" spans="1:10" ht="15">
      <c r="A133826">
        <v>333479</v>
      </c>
      <c>
        <v>187399</v>
      </c>
      <c s="2">
        <v>44365.862647249189</v>
      </c>
      <c>
        <v>40049</v>
      </c>
      <c s="71">
        <v>6</v>
      </c>
      <c>
        <v>20</v>
      </c>
      <c s="71" t="str">
        <f t="shared" si="4180"/>
        <v>пятница</v>
      </c>
      <c s="71" t="str">
        <f>VLOOKUP(A133826,Подписчики!A:C,2,0)</f>
        <v>UTC+0</v>
      </c>
      <c s="71" t="str">
        <f t="shared" si="4181"/>
        <v>Запределами России</v>
      </c>
      <c s="71"/>
    </row>
    <row r="133827" spans="1:10" ht="15">
      <c r="A133827">
        <v>333479</v>
      </c>
      <c>
        <v>205022</v>
      </c>
      <c s="2">
        <v>44370.726724919092</v>
      </c>
      <c>
        <v>3922</v>
      </c>
      <c s="71">
        <v>4</v>
      </c>
      <c>
        <v>17</v>
      </c>
      <c s="71" t="str">
        <f t="shared" si="4182" ref="G133827:G133890">TEXT(C133827,"дддд")</f>
        <v>среда</v>
      </c>
      <c s="71" t="str">
        <f>VLOOKUP(A133827,Подписчики!A:C,2,0)</f>
        <v>UTC+0</v>
      </c>
      <c s="71" t="str">
        <f t="shared" si="4183" ref="I133827:I133890">IF(H133827="UTC+1","Центральноевропейское время",IF(H133827="UTC+2","Калиниградское время",IF(H133827="UTC+3","Московское время",IF(H133827="UTC+4","Самарское время",IF(H133827="UTC+5","Екатеринбургское время",IF(H133827="UTC+6","Омское время",IF(H133827="UTC+7","Красноярское время",IF(H133827="UTC+8","Иркутское время",IF(H133827="UTC+9","Якутское время",IF(H133827="UTC+10","Владивостокское время",IF(H133827="UTC+11","Магаданское время",IF(H133827="UTC+12","Камчатское время",IF(H133827="UTC+0","Запределами России",IF(H133827="UTC-1","Запределами России",IF(H133827="UTC-2","Запределами России",IF(H133827="UTC-3","Запределами России",IF(H133827="UTC-4","Запределами России",IF(H133827="UTC-5","Запределами России",IF(H133827="UTC-6","Запределами России",IF(H133827="UTC-7","Запределами России",IF(H133827="UTC-8","Запределами России",IF(H133827="UTC-9","Запределами России",0))))))))))))))))))))))</f>
        <v>Запределами России</v>
      </c>
      <c s="71"/>
    </row>
    <row r="133828" spans="1:10" ht="15">
      <c r="A133828">
        <v>333497</v>
      </c>
      <c>
        <v>124638</v>
      </c>
      <c s="2">
        <v>44346.847132786032</v>
      </c>
      <c>
        <v>472712</v>
      </c>
      <c s="71">
        <v>1</v>
      </c>
      <c>
        <v>20</v>
      </c>
      <c s="71" t="str">
        <f t="shared" si="4182"/>
        <v>воскресенье</v>
      </c>
      <c s="71" t="str">
        <f>VLOOKUP(A133828,Подписчики!A:C,2,0)</f>
        <v>UTC+2</v>
      </c>
      <c s="71" t="str">
        <f t="shared" si="4183"/>
        <v>Калиниградское время</v>
      </c>
      <c s="71"/>
    </row>
    <row r="133829" spans="1:10" ht="15">
      <c r="A133829">
        <v>333497</v>
      </c>
      <c>
        <v>128783</v>
      </c>
      <c s="2">
        <v>44348.526886731386</v>
      </c>
      <c>
        <v>230507</v>
      </c>
      <c s="71">
        <v>3</v>
      </c>
      <c>
        <v>12</v>
      </c>
      <c s="71" t="str">
        <f t="shared" si="4182"/>
        <v>вторник</v>
      </c>
      <c s="71" t="str">
        <f>VLOOKUP(A133829,Подписчики!A:C,2,0)</f>
        <v>UTC+2</v>
      </c>
      <c s="71" t="str">
        <f t="shared" si="4183"/>
        <v>Калиниградское время</v>
      </c>
      <c s="71"/>
    </row>
    <row r="133830" spans="1:10" ht="15">
      <c r="A133830">
        <v>333497</v>
      </c>
      <c>
        <v>162068</v>
      </c>
      <c s="2">
        <v>44358.805203883494</v>
      </c>
      <c>
        <v>301535</v>
      </c>
      <c s="71">
        <v>6</v>
      </c>
      <c>
        <v>19</v>
      </c>
      <c s="71" t="str">
        <f t="shared" si="4182"/>
        <v>пятница</v>
      </c>
      <c s="71" t="str">
        <f>VLOOKUP(A133830,Подписчики!A:C,2,0)</f>
        <v>UTC+2</v>
      </c>
      <c s="71" t="str">
        <f t="shared" si="4183"/>
        <v>Калиниградское время</v>
      </c>
      <c s="71"/>
    </row>
    <row r="133831" spans="1:10" ht="15">
      <c r="A133831">
        <v>333497</v>
      </c>
      <c>
        <v>170541</v>
      </c>
      <c s="2">
        <v>44360.594847896435</v>
      </c>
      <c>
        <v>411922</v>
      </c>
      <c s="71">
        <v>1</v>
      </c>
      <c>
        <v>14</v>
      </c>
      <c s="71" t="str">
        <f t="shared" si="4182"/>
        <v>воскресенье</v>
      </c>
      <c s="71" t="str">
        <f>VLOOKUP(A133831,Подписчики!A:C,2,0)</f>
        <v>UTC+2</v>
      </c>
      <c s="71" t="str">
        <f t="shared" si="4183"/>
        <v>Калиниградское время</v>
      </c>
      <c s="71"/>
    </row>
    <row r="133832" spans="1:10" ht="15">
      <c r="A133832">
        <v>333497</v>
      </c>
      <c>
        <v>236250</v>
      </c>
      <c s="2">
        <v>44379.688699029124</v>
      </c>
      <c>
        <v>238134</v>
      </c>
      <c s="71">
        <v>6</v>
      </c>
      <c>
        <v>16</v>
      </c>
      <c s="71" t="str">
        <f t="shared" si="4182"/>
        <v>пятница</v>
      </c>
      <c s="71" t="str">
        <f>VLOOKUP(A133832,Подписчики!A:C,2,0)</f>
        <v>UTC+2</v>
      </c>
      <c s="71" t="str">
        <f t="shared" si="4183"/>
        <v>Калиниградское время</v>
      </c>
      <c s="71"/>
    </row>
    <row r="133833" spans="1:10" ht="15">
      <c r="A133833">
        <v>333497</v>
      </c>
      <c>
        <v>264881</v>
      </c>
      <c s="2">
        <v>44387.847275080901</v>
      </c>
      <c>
        <v>477440</v>
      </c>
      <c s="71">
        <v>7</v>
      </c>
      <c>
        <v>20</v>
      </c>
      <c s="71" t="str">
        <f t="shared" si="4182"/>
        <v>суббота</v>
      </c>
      <c s="71" t="str">
        <f>VLOOKUP(A133833,Подписчики!A:C,2,0)</f>
        <v>UTC+2</v>
      </c>
      <c s="71" t="str">
        <f t="shared" si="4183"/>
        <v>Калиниградское время</v>
      </c>
      <c s="71"/>
    </row>
    <row r="133834" spans="1:10" ht="15">
      <c r="A133834">
        <v>333498</v>
      </c>
      <c>
        <v>5059</v>
      </c>
      <c s="2">
        <v>44292.805203883494</v>
      </c>
      <c>
        <v>104958</v>
      </c>
      <c s="71">
        <v>3</v>
      </c>
      <c>
        <v>19</v>
      </c>
      <c s="71" t="str">
        <f t="shared" si="4182"/>
        <v>вторник</v>
      </c>
      <c s="71" t="str">
        <f>VLOOKUP(A133834,Подписчики!A:C,2,0)</f>
        <v>UTC+2</v>
      </c>
      <c s="71" t="str">
        <f t="shared" si="4183"/>
        <v>Калиниградское время</v>
      </c>
      <c s="71"/>
    </row>
    <row r="133835" spans="1:10" ht="15">
      <c r="A133835">
        <v>333498</v>
      </c>
      <c>
        <v>5307</v>
      </c>
      <c s="2">
        <v>44293.792258899673</v>
      </c>
      <c>
        <v>37644</v>
      </c>
      <c s="71">
        <v>4</v>
      </c>
      <c>
        <v>19</v>
      </c>
      <c s="71" t="str">
        <f t="shared" si="4182"/>
        <v>среда</v>
      </c>
      <c s="71" t="str">
        <f>VLOOKUP(A133835,Подписчики!A:C,2,0)</f>
        <v>UTC+2</v>
      </c>
      <c s="71" t="str">
        <f t="shared" si="4183"/>
        <v>Калиниградское время</v>
      </c>
      <c s="71"/>
    </row>
    <row r="133836" spans="1:10" ht="15">
      <c r="A133836">
        <v>333498</v>
      </c>
      <c>
        <v>7918</v>
      </c>
      <c s="2">
        <v>44297.855365695788</v>
      </c>
      <c>
        <v>472712</v>
      </c>
      <c s="71">
        <v>1</v>
      </c>
      <c>
        <v>20</v>
      </c>
      <c s="71" t="str">
        <f t="shared" si="4182"/>
        <v>воскресенье</v>
      </c>
      <c s="71" t="str">
        <f>VLOOKUP(A133836,Подписчики!A:C,2,0)</f>
        <v>UTC+2</v>
      </c>
      <c s="71" t="str">
        <f t="shared" si="4183"/>
        <v>Калиниградское время</v>
      </c>
      <c s="71"/>
    </row>
    <row r="133837" spans="1:10" ht="15">
      <c r="A133837">
        <v>333498</v>
      </c>
      <c>
        <v>15348</v>
      </c>
      <c s="2">
        <v>44304.884491909383</v>
      </c>
      <c>
        <v>472712</v>
      </c>
      <c s="71">
        <v>1</v>
      </c>
      <c>
        <v>21</v>
      </c>
      <c s="71" t="str">
        <f t="shared" si="4182"/>
        <v>воскресенье</v>
      </c>
      <c s="71" t="str">
        <f>VLOOKUP(A133837,Подписчики!A:C,2,0)</f>
        <v>UTC+2</v>
      </c>
      <c s="71" t="str">
        <f t="shared" si="4183"/>
        <v>Калиниградское время</v>
      </c>
      <c s="71"/>
    </row>
    <row r="133838" spans="1:10" ht="15">
      <c r="A133838">
        <v>333498</v>
      </c>
      <c>
        <v>16206</v>
      </c>
      <c s="2">
        <v>44305.683844660191</v>
      </c>
      <c>
        <v>312237</v>
      </c>
      <c s="71">
        <v>2</v>
      </c>
      <c>
        <v>16</v>
      </c>
      <c s="71" t="str">
        <f t="shared" si="4182"/>
        <v>понедельник</v>
      </c>
      <c s="71" t="str">
        <f>VLOOKUP(A133838,Подписчики!A:C,2,0)</f>
        <v>UTC+2</v>
      </c>
      <c s="71" t="str">
        <f t="shared" si="4183"/>
        <v>Калиниградское время</v>
      </c>
      <c s="71"/>
    </row>
    <row r="133839" spans="1:10" ht="15">
      <c r="A133839">
        <v>333498</v>
      </c>
      <c>
        <v>16573</v>
      </c>
      <c s="2">
        <v>44305.886110032363</v>
      </c>
      <c>
        <v>368479</v>
      </c>
      <c s="71">
        <v>2</v>
      </c>
      <c>
        <v>21</v>
      </c>
      <c s="71" t="str">
        <f t="shared" si="4182"/>
        <v>понедельник</v>
      </c>
      <c s="71" t="str">
        <f>VLOOKUP(A133839,Подписчики!A:C,2,0)</f>
        <v>UTC+2</v>
      </c>
      <c s="71" t="str">
        <f t="shared" si="4183"/>
        <v>Калиниградское время</v>
      </c>
      <c s="71"/>
    </row>
    <row r="133840" spans="1:10" ht="15">
      <c r="A133840">
        <v>333532</v>
      </c>
      <c>
        <v>21467</v>
      </c>
      <c s="2">
        <v>44309.77365048544</v>
      </c>
      <c>
        <v>227775</v>
      </c>
      <c s="71">
        <v>6</v>
      </c>
      <c>
        <v>18</v>
      </c>
      <c s="71" t="str">
        <f t="shared" si="4182"/>
        <v>пятница</v>
      </c>
      <c s="71" t="str">
        <f>VLOOKUP(A133840,Подписчики!A:C,2,0)</f>
        <v>UTC+4</v>
      </c>
      <c s="71" t="str">
        <f t="shared" si="4183"/>
        <v>Самарское время</v>
      </c>
      <c s="71"/>
    </row>
    <row r="133841" spans="1:10" ht="15">
      <c r="A133841">
        <v>333532</v>
      </c>
      <c>
        <v>60692</v>
      </c>
      <c s="2">
        <v>44326.542258899681</v>
      </c>
      <c>
        <v>158978</v>
      </c>
      <c s="71">
        <v>2</v>
      </c>
      <c>
        <v>13</v>
      </c>
      <c s="71" t="str">
        <f t="shared" si="4182"/>
        <v>понедельник</v>
      </c>
      <c s="71" t="str">
        <f>VLOOKUP(A133841,Подписчики!A:C,2,0)</f>
        <v>UTC+4</v>
      </c>
      <c s="71" t="str">
        <f t="shared" si="4183"/>
        <v>Самарское время</v>
      </c>
      <c s="71"/>
    </row>
    <row r="133842" spans="1:10" ht="15">
      <c r="A133842">
        <v>333532</v>
      </c>
      <c>
        <v>66249</v>
      </c>
      <c s="2">
        <v>44328.811333333339</v>
      </c>
      <c>
        <v>304128</v>
      </c>
      <c s="71">
        <v>4</v>
      </c>
      <c>
        <v>19</v>
      </c>
      <c s="71" t="str">
        <f t="shared" si="4182"/>
        <v>среда</v>
      </c>
      <c s="71" t="str">
        <f>VLOOKUP(A133842,Подписчики!A:C,2,0)</f>
        <v>UTC+4</v>
      </c>
      <c s="71" t="str">
        <f t="shared" si="4183"/>
        <v>Самарское время</v>
      </c>
      <c s="71"/>
    </row>
    <row r="133843" spans="1:10" ht="15">
      <c r="A133843">
        <v>333532</v>
      </c>
      <c>
        <v>93542</v>
      </c>
      <c s="2">
        <v>44338.448407766991</v>
      </c>
      <c>
        <v>117086</v>
      </c>
      <c s="71">
        <v>7</v>
      </c>
      <c>
        <v>10</v>
      </c>
      <c s="71" t="str">
        <f t="shared" si="4182"/>
        <v>суббота</v>
      </c>
      <c s="71" t="str">
        <f>VLOOKUP(A133843,Подписчики!A:C,2,0)</f>
        <v>UTC+4</v>
      </c>
      <c s="71" t="str">
        <f t="shared" si="4183"/>
        <v>Самарское время</v>
      </c>
      <c s="71"/>
    </row>
    <row r="133844" spans="1:10" ht="15">
      <c r="A133844">
        <v>333532</v>
      </c>
      <c>
        <v>131174</v>
      </c>
      <c s="2">
        <v>44349.437080906151</v>
      </c>
      <c>
        <v>122902</v>
      </c>
      <c s="71">
        <v>4</v>
      </c>
      <c>
        <v>10</v>
      </c>
      <c s="71" t="str">
        <f t="shared" si="4182"/>
        <v>среда</v>
      </c>
      <c s="71" t="str">
        <f>VLOOKUP(A133844,Подписчики!A:C,2,0)</f>
        <v>UTC+4</v>
      </c>
      <c s="71" t="str">
        <f t="shared" si="4183"/>
        <v>Самарское время</v>
      </c>
      <c s="71"/>
    </row>
    <row r="133845" spans="1:10" ht="15">
      <c r="A133845">
        <v>333532</v>
      </c>
      <c>
        <v>189799</v>
      </c>
      <c s="2">
        <v>44366.558440129455</v>
      </c>
      <c>
        <v>152631</v>
      </c>
      <c s="71">
        <v>7</v>
      </c>
      <c>
        <v>13</v>
      </c>
      <c s="71" t="str">
        <f t="shared" si="4182"/>
        <v>суббота</v>
      </c>
      <c s="71" t="str">
        <f>VLOOKUP(A133845,Подписчики!A:C,2,0)</f>
        <v>UTC+4</v>
      </c>
      <c s="71" t="str">
        <f t="shared" si="4183"/>
        <v>Самарское время</v>
      </c>
      <c s="71"/>
    </row>
    <row r="133846" spans="1:10" ht="15">
      <c r="A133846">
        <v>333532</v>
      </c>
      <c>
        <v>198608</v>
      </c>
      <c s="2">
        <v>44368.687889967638</v>
      </c>
      <c>
        <v>154256</v>
      </c>
      <c s="71">
        <v>2</v>
      </c>
      <c>
        <v>16</v>
      </c>
      <c s="71" t="str">
        <f t="shared" si="4182"/>
        <v>понедельник</v>
      </c>
      <c s="71" t="str">
        <f>VLOOKUP(A133846,Подписчики!A:C,2,0)</f>
        <v>UTC+4</v>
      </c>
      <c s="71" t="str">
        <f t="shared" si="4183"/>
        <v>Самарское время</v>
      </c>
      <c s="71"/>
    </row>
    <row r="133847" spans="1:10" ht="15">
      <c r="A133847">
        <v>333532</v>
      </c>
      <c>
        <v>220663</v>
      </c>
      <c s="2">
        <v>44374.65552750809</v>
      </c>
      <c>
        <v>228415</v>
      </c>
      <c s="71">
        <v>1</v>
      </c>
      <c>
        <v>15</v>
      </c>
      <c s="71" t="str">
        <f t="shared" si="4182"/>
        <v>воскресенье</v>
      </c>
      <c s="71" t="str">
        <f>VLOOKUP(A133847,Подписчики!A:C,2,0)</f>
        <v>UTC+4</v>
      </c>
      <c s="71" t="str">
        <f t="shared" si="4183"/>
        <v>Самарское время</v>
      </c>
      <c s="71"/>
    </row>
    <row r="133848" spans="1:10" ht="15">
      <c r="A133848">
        <v>333532</v>
      </c>
      <c>
        <v>252601</v>
      </c>
      <c s="2">
        <v>44384.480770226539</v>
      </c>
      <c>
        <v>473327</v>
      </c>
      <c s="71">
        <v>4</v>
      </c>
      <c>
        <v>11</v>
      </c>
      <c s="71" t="str">
        <f t="shared" si="4182"/>
        <v>среда</v>
      </c>
      <c s="71" t="str">
        <f>VLOOKUP(A133848,Подписчики!A:C,2,0)</f>
        <v>UTC+4</v>
      </c>
      <c s="71" t="str">
        <f t="shared" si="4183"/>
        <v>Самарское время</v>
      </c>
      <c s="71"/>
    </row>
    <row r="133849" spans="1:10" ht="15">
      <c r="A133849">
        <v>333532</v>
      </c>
      <c>
        <v>282830</v>
      </c>
      <c s="2">
        <v>44393.626401294503</v>
      </c>
      <c>
        <v>389195</v>
      </c>
      <c s="71">
        <v>6</v>
      </c>
      <c>
        <v>15</v>
      </c>
      <c s="71" t="str">
        <f t="shared" si="4182"/>
        <v>пятница</v>
      </c>
      <c s="71" t="str">
        <f>VLOOKUP(A133849,Подписчики!A:C,2,0)</f>
        <v>UTC+4</v>
      </c>
      <c s="71" t="str">
        <f t="shared" si="4183"/>
        <v>Самарское время</v>
      </c>
      <c s="71"/>
    </row>
    <row r="133850" spans="1:10" ht="15">
      <c r="A133850">
        <v>333532</v>
      </c>
      <c>
        <v>320013</v>
      </c>
      <c s="2">
        <v>44403.851320388349</v>
      </c>
      <c>
        <v>351192</v>
      </c>
      <c s="71">
        <v>2</v>
      </c>
      <c>
        <v>20</v>
      </c>
      <c s="71" t="str">
        <f t="shared" si="4182"/>
        <v>понедельник</v>
      </c>
      <c s="71" t="str">
        <f>VLOOKUP(A133850,Подписчики!A:C,2,0)</f>
        <v>UTC+4</v>
      </c>
      <c s="71" t="str">
        <f t="shared" si="4183"/>
        <v>Самарское время</v>
      </c>
      <c s="71"/>
    </row>
    <row r="133851" spans="1:10" ht="15">
      <c r="A133851">
        <v>333532</v>
      </c>
      <c>
        <v>374971</v>
      </c>
      <c s="2">
        <v>44420.395333333334</v>
      </c>
      <c>
        <v>273185</v>
      </c>
      <c s="71">
        <v>5</v>
      </c>
      <c>
        <v>9</v>
      </c>
      <c s="71" t="str">
        <f t="shared" si="4182"/>
        <v>четверг</v>
      </c>
      <c s="71" t="str">
        <f>VLOOKUP(A133851,Подписчики!A:C,2,0)</f>
        <v>UTC+4</v>
      </c>
      <c s="71" t="str">
        <f t="shared" si="4183"/>
        <v>Самарское время</v>
      </c>
      <c s="71"/>
    </row>
    <row r="133852" spans="1:10" ht="15">
      <c r="A133852">
        <v>333532</v>
      </c>
      <c>
        <v>397325</v>
      </c>
      <c s="2">
        <v>44427.611838187702</v>
      </c>
      <c>
        <v>172207</v>
      </c>
      <c s="71">
        <v>5</v>
      </c>
      <c>
        <v>14</v>
      </c>
      <c s="71" t="str">
        <f t="shared" si="4182"/>
        <v>четверг</v>
      </c>
      <c s="71" t="str">
        <f>VLOOKUP(A133852,Подписчики!A:C,2,0)</f>
        <v>UTC+4</v>
      </c>
      <c s="71" t="str">
        <f t="shared" si="4183"/>
        <v>Самарское время</v>
      </c>
      <c s="71"/>
    </row>
    <row r="133853" spans="1:10" ht="15">
      <c r="A133853">
        <v>333532</v>
      </c>
      <c>
        <v>409050</v>
      </c>
      <c s="2">
        <v>44430.63449190939</v>
      </c>
      <c>
        <v>138582</v>
      </c>
      <c s="71">
        <v>1</v>
      </c>
      <c>
        <v>15</v>
      </c>
      <c s="71" t="str">
        <f t="shared" si="4182"/>
        <v>воскресенье</v>
      </c>
      <c s="71" t="str">
        <f>VLOOKUP(A133853,Подписчики!A:C,2,0)</f>
        <v>UTC+4</v>
      </c>
      <c s="71" t="str">
        <f t="shared" si="4183"/>
        <v>Самарское время</v>
      </c>
      <c s="71"/>
    </row>
    <row r="133854" spans="1:10" ht="15">
      <c r="A133854">
        <v>333534</v>
      </c>
      <c>
        <v>225997</v>
      </c>
      <c s="2">
        <v>44376.074000000001</v>
      </c>
      <c>
        <v>469473</v>
      </c>
      <c s="71">
        <v>3</v>
      </c>
      <c>
        <v>1</v>
      </c>
      <c s="71" t="str">
        <f t="shared" si="4182"/>
        <v>вторник</v>
      </c>
      <c s="71" t="str">
        <f>VLOOKUP(A133854,Подписчики!A:C,2,0)</f>
        <v>UTC-3</v>
      </c>
      <c s="71" t="str">
        <f t="shared" si="4183"/>
        <v>Запределами России</v>
      </c>
      <c s="71"/>
    </row>
    <row r="133855" spans="1:10" ht="15">
      <c r="A133855">
        <v>333534</v>
      </c>
      <c>
        <v>246942</v>
      </c>
      <c s="2">
        <v>44382.081498381878</v>
      </c>
      <c>
        <v>228405</v>
      </c>
      <c s="71">
        <v>2</v>
      </c>
      <c>
        <v>1</v>
      </c>
      <c s="71" t="str">
        <f t="shared" si="4182"/>
        <v>понедельник</v>
      </c>
      <c s="71" t="str">
        <f>VLOOKUP(A133855,Подписчики!A:C,2,0)</f>
        <v>UTC-3</v>
      </c>
      <c s="71" t="str">
        <f t="shared" si="4183"/>
        <v>Запределами России</v>
      </c>
      <c s="71"/>
    </row>
    <row r="133856" spans="1:10" ht="15">
      <c r="A133856">
        <v>333534</v>
      </c>
      <c>
        <v>249562</v>
      </c>
      <c s="2">
        <v>44382.982792880262</v>
      </c>
      <c>
        <v>407796</v>
      </c>
      <c s="71">
        <v>2</v>
      </c>
      <c>
        <v>23</v>
      </c>
      <c s="71" t="str">
        <f t="shared" si="4182"/>
        <v>понедельник</v>
      </c>
      <c s="71" t="str">
        <f>VLOOKUP(A133856,Подписчики!A:C,2,0)</f>
        <v>UTC-3</v>
      </c>
      <c s="71" t="str">
        <f t="shared" si="4183"/>
        <v>Запределами России</v>
      </c>
      <c s="71"/>
    </row>
    <row r="133857" spans="1:10" ht="15">
      <c r="A133857">
        <v>333534</v>
      </c>
      <c>
        <v>281523</v>
      </c>
      <c s="2">
        <v>44393.081498381878</v>
      </c>
      <c>
        <v>471403</v>
      </c>
      <c s="71">
        <v>6</v>
      </c>
      <c>
        <v>1</v>
      </c>
      <c s="71" t="str">
        <f t="shared" si="4182"/>
        <v>пятница</v>
      </c>
      <c s="71" t="str">
        <f>VLOOKUP(A133857,Подписчики!A:C,2,0)</f>
        <v>UTC-3</v>
      </c>
      <c s="71" t="str">
        <f t="shared" si="4183"/>
        <v>Запределами России</v>
      </c>
      <c s="71"/>
    </row>
    <row r="133858" spans="1:10" ht="15">
      <c r="A133858">
        <v>333534</v>
      </c>
      <c>
        <v>304627</v>
      </c>
      <c s="2">
        <v>44399.997355987056</v>
      </c>
      <c>
        <v>351192</v>
      </c>
      <c s="71">
        <v>5</v>
      </c>
      <c>
        <v>23</v>
      </c>
      <c s="71" t="str">
        <f t="shared" si="4182"/>
        <v>четверг</v>
      </c>
      <c s="71" t="str">
        <f>VLOOKUP(A133858,Подписчики!A:C,2,0)</f>
        <v>UTC-3</v>
      </c>
      <c s="71" t="str">
        <f t="shared" si="4183"/>
        <v>Запределами России</v>
      </c>
      <c s="71"/>
    </row>
    <row r="133859" spans="1:10" ht="15">
      <c r="A133859">
        <v>333534</v>
      </c>
      <c>
        <v>330498</v>
      </c>
      <c s="2">
        <v>44407.699621359221</v>
      </c>
      <c>
        <v>347393</v>
      </c>
      <c s="71">
        <v>6</v>
      </c>
      <c>
        <v>16</v>
      </c>
      <c s="71" t="str">
        <f t="shared" si="4182"/>
        <v>пятница</v>
      </c>
      <c s="71" t="str">
        <f>VLOOKUP(A133859,Подписчики!A:C,2,0)</f>
        <v>UTC-3</v>
      </c>
      <c s="71" t="str">
        <f t="shared" si="4183"/>
        <v>Запределами России</v>
      </c>
      <c s="71"/>
    </row>
    <row r="133860" spans="1:10" ht="15">
      <c r="A133860">
        <v>333534</v>
      </c>
      <c>
        <v>348058</v>
      </c>
      <c s="2">
        <v>44412.236838187702</v>
      </c>
      <c>
        <v>470762</v>
      </c>
      <c s="71">
        <v>4</v>
      </c>
      <c>
        <v>5</v>
      </c>
      <c s="71" t="str">
        <f t="shared" si="4182"/>
        <v>среда</v>
      </c>
      <c s="71" t="str">
        <f>VLOOKUP(A133860,Подписчики!A:C,2,0)</f>
        <v>UTC-3</v>
      </c>
      <c s="71" t="str">
        <f t="shared" si="4183"/>
        <v>Запределами России</v>
      </c>
      <c s="71"/>
    </row>
    <row r="133861" spans="1:10" ht="15">
      <c r="A133861">
        <v>333534</v>
      </c>
      <c>
        <v>361127</v>
      </c>
      <c s="2">
        <v>44415.784813989681</v>
      </c>
      <c>
        <v>477565</v>
      </c>
      <c s="71">
        <v>7</v>
      </c>
      <c>
        <v>18</v>
      </c>
      <c s="71" t="str">
        <f t="shared" si="4182"/>
        <v>суббота</v>
      </c>
      <c s="71" t="str">
        <f>VLOOKUP(A133861,Подписчики!A:C,2,0)</f>
        <v>UTC-3</v>
      </c>
      <c s="71" t="str">
        <f t="shared" si="4183"/>
        <v>Запределами России</v>
      </c>
      <c s="71"/>
    </row>
    <row r="133862" spans="1:10" ht="15">
      <c r="A133862">
        <v>333534</v>
      </c>
      <c>
        <v>393383</v>
      </c>
      <c s="2">
        <v>44425.846870550158</v>
      </c>
      <c>
        <v>105200</v>
      </c>
      <c s="71">
        <v>3</v>
      </c>
      <c>
        <v>20</v>
      </c>
      <c s="71" t="str">
        <f t="shared" si="4182"/>
        <v>вторник</v>
      </c>
      <c s="71" t="str">
        <f>VLOOKUP(A133862,Подписчики!A:C,2,0)</f>
        <v>UTC-3</v>
      </c>
      <c s="71" t="str">
        <f t="shared" si="4183"/>
        <v>Запределами России</v>
      </c>
      <c s="71"/>
    </row>
    <row r="133863" spans="1:10" ht="15">
      <c r="A133863">
        <v>333534</v>
      </c>
      <c>
        <v>400705</v>
      </c>
      <c s="2">
        <v>44428.672113268607</v>
      </c>
      <c>
        <v>347008</v>
      </c>
      <c s="71">
        <v>6</v>
      </c>
      <c>
        <v>16</v>
      </c>
      <c s="71" t="str">
        <f t="shared" si="4182"/>
        <v>пятница</v>
      </c>
      <c s="71" t="str">
        <f>VLOOKUP(A133863,Подписчики!A:C,2,0)</f>
        <v>UTC-3</v>
      </c>
      <c s="71" t="str">
        <f t="shared" si="4183"/>
        <v>Запределами России</v>
      </c>
      <c s="71"/>
    </row>
    <row r="133864" spans="1:10" ht="15">
      <c r="A133864">
        <v>333534</v>
      </c>
      <c>
        <v>405676</v>
      </c>
      <c s="2">
        <v>44429.744928802589</v>
      </c>
      <c>
        <v>8501</v>
      </c>
      <c s="71">
        <v>7</v>
      </c>
      <c>
        <v>17</v>
      </c>
      <c s="71" t="str">
        <f t="shared" si="4182"/>
        <v>суббота</v>
      </c>
      <c s="71" t="str">
        <f>VLOOKUP(A133864,Подписчики!A:C,2,0)</f>
        <v>UTC-3</v>
      </c>
      <c s="71" t="str">
        <f t="shared" si="4183"/>
        <v>Запределами России</v>
      </c>
      <c s="71"/>
    </row>
    <row r="133865" spans="1:10" ht="15">
      <c r="A133865">
        <v>333540</v>
      </c>
      <c>
        <v>123261</v>
      </c>
      <c s="2">
        <v>44346.688999999998</v>
      </c>
      <c>
        <v>21760</v>
      </c>
      <c s="71">
        <v>1</v>
      </c>
      <c>
        <v>16</v>
      </c>
      <c s="71" t="str">
        <f t="shared" si="4182"/>
        <v>воскресенье</v>
      </c>
      <c s="71" t="str">
        <f>VLOOKUP(A133865,Подписчики!A:C,2,0)</f>
        <v>UTC+3</v>
      </c>
      <c s="71" t="str">
        <f t="shared" si="4183"/>
        <v>Московское время</v>
      </c>
      <c s="71"/>
    </row>
    <row r="133866" spans="1:10" ht="15">
      <c r="A133866">
        <v>333540</v>
      </c>
      <c>
        <v>176226</v>
      </c>
      <c s="2">
        <v>44362.604961165045</v>
      </c>
      <c>
        <v>405774</v>
      </c>
      <c s="71">
        <v>3</v>
      </c>
      <c>
        <v>14</v>
      </c>
      <c s="71" t="str">
        <f t="shared" si="4182"/>
        <v>вторник</v>
      </c>
      <c s="71" t="str">
        <f>VLOOKUP(A133866,Подписчики!A:C,2,0)</f>
        <v>UTC+3</v>
      </c>
      <c s="71" t="str">
        <f t="shared" si="4183"/>
        <v>Московское время</v>
      </c>
      <c s="71"/>
    </row>
    <row r="133867" spans="1:10" ht="15">
      <c r="A133867">
        <v>333540</v>
      </c>
      <c>
        <v>190442</v>
      </c>
      <c s="2">
        <v>44366.64865048544</v>
      </c>
      <c>
        <v>182984</v>
      </c>
      <c s="71">
        <v>7</v>
      </c>
      <c>
        <v>15</v>
      </c>
      <c s="71" t="str">
        <f t="shared" si="4182"/>
        <v>суббота</v>
      </c>
      <c s="71" t="str">
        <f>VLOOKUP(A133867,Подписчики!A:C,2,0)</f>
        <v>UTC+3</v>
      </c>
      <c s="71" t="str">
        <f t="shared" si="4183"/>
        <v>Московское время</v>
      </c>
      <c s="71"/>
    </row>
    <row r="133868" spans="1:10" ht="15">
      <c r="A133868">
        <v>333540</v>
      </c>
      <c>
        <v>208617</v>
      </c>
      <c s="2">
        <v>44371.815317152104</v>
      </c>
      <c>
        <v>56919</v>
      </c>
      <c s="71">
        <v>5</v>
      </c>
      <c>
        <v>19</v>
      </c>
      <c s="71" t="str">
        <f t="shared" si="4182"/>
        <v>четверг</v>
      </c>
      <c s="71" t="str">
        <f>VLOOKUP(A133868,Подписчики!A:C,2,0)</f>
        <v>UTC+3</v>
      </c>
      <c s="71" t="str">
        <f t="shared" si="4183"/>
        <v>Московское время</v>
      </c>
      <c s="71"/>
    </row>
    <row r="133869" spans="1:10" ht="15">
      <c r="A133869">
        <v>333563</v>
      </c>
      <c>
        <v>147321</v>
      </c>
      <c s="2">
        <v>44353.874294259469</v>
      </c>
      <c>
        <v>387595</v>
      </c>
      <c s="71">
        <v>1</v>
      </c>
      <c>
        <v>20</v>
      </c>
      <c s="71" t="str">
        <f t="shared" si="4182"/>
        <v>воскресенье</v>
      </c>
      <c s="71" t="str">
        <f>VLOOKUP(A133869,Подписчики!A:C,2,0)</f>
        <v>UTC+1</v>
      </c>
      <c s="71" t="str">
        <f t="shared" si="4183"/>
        <v>Центральноевропейское время</v>
      </c>
      <c s="71"/>
    </row>
    <row r="133870" spans="1:10" ht="15">
      <c r="A133870">
        <v>333563</v>
      </c>
      <c>
        <v>176671</v>
      </c>
      <c s="2">
        <v>44362.691530744341</v>
      </c>
      <c>
        <v>470762</v>
      </c>
      <c s="71">
        <v>3</v>
      </c>
      <c>
        <v>16</v>
      </c>
      <c s="71" t="str">
        <f t="shared" si="4182"/>
        <v>вторник</v>
      </c>
      <c s="71" t="str">
        <f>VLOOKUP(A133870,Подписчики!A:C,2,0)</f>
        <v>UTC+1</v>
      </c>
      <c s="71" t="str">
        <f t="shared" si="4183"/>
        <v>Центральноевропейское время</v>
      </c>
      <c s="71"/>
    </row>
    <row r="133871" spans="1:10" ht="15">
      <c r="A133871">
        <v>333563</v>
      </c>
      <c>
        <v>208970</v>
      </c>
      <c s="2">
        <v>44371.863051779939</v>
      </c>
      <c>
        <v>158607</v>
      </c>
      <c s="71">
        <v>5</v>
      </c>
      <c>
        <v>20</v>
      </c>
      <c s="71" t="str">
        <f t="shared" si="4182"/>
        <v>четверг</v>
      </c>
      <c s="71" t="str">
        <f>VLOOKUP(A133871,Подписчики!A:C,2,0)</f>
        <v>UTC+1</v>
      </c>
      <c s="71" t="str">
        <f t="shared" si="4183"/>
        <v>Центральноевропейское время</v>
      </c>
      <c s="71"/>
    </row>
    <row r="133872" spans="1:10" ht="15">
      <c r="A133872">
        <v>333565</v>
      </c>
      <c>
        <v>229650</v>
      </c>
      <c s="2">
        <v>44377.452048543695</v>
      </c>
      <c>
        <v>411922</v>
      </c>
      <c s="71">
        <v>4</v>
      </c>
      <c>
        <v>10</v>
      </c>
      <c s="71" t="str">
        <f t="shared" si="4182"/>
        <v>среда</v>
      </c>
      <c s="71" t="str">
        <f>VLOOKUP(A133872,Подписчики!A:C,2,0)</f>
        <v>UTC+1</v>
      </c>
      <c s="71" t="str">
        <f t="shared" si="4183"/>
        <v>Центральноевропейское время</v>
      </c>
      <c s="71"/>
    </row>
    <row r="133873" spans="1:10" ht="15">
      <c r="A133873">
        <v>333565</v>
      </c>
      <c>
        <v>291652</v>
      </c>
      <c s="2">
        <v>44395.709330097088</v>
      </c>
      <c>
        <v>258219</v>
      </c>
      <c s="71">
        <v>1</v>
      </c>
      <c>
        <v>17</v>
      </c>
      <c s="71" t="str">
        <f t="shared" si="4182"/>
        <v>воскресенье</v>
      </c>
      <c s="71" t="str">
        <f>VLOOKUP(A133873,Подписчики!A:C,2,0)</f>
        <v>UTC+1</v>
      </c>
      <c s="71" t="str">
        <f t="shared" si="4183"/>
        <v>Центральноевропейское время</v>
      </c>
      <c s="71"/>
    </row>
    <row r="133874" spans="1:10" ht="15">
      <c r="A133874">
        <v>333565</v>
      </c>
      <c>
        <v>327525</v>
      </c>
      <c s="2">
        <v>44406.664022653727</v>
      </c>
      <c>
        <v>158978</v>
      </c>
      <c s="71">
        <v>5</v>
      </c>
      <c>
        <v>15</v>
      </c>
      <c s="71" t="str">
        <f t="shared" si="4182"/>
        <v>четверг</v>
      </c>
      <c s="71" t="str">
        <f>VLOOKUP(A133874,Подписчики!A:C,2,0)</f>
        <v>UTC+1</v>
      </c>
      <c s="71" t="str">
        <f t="shared" si="4183"/>
        <v>Центральноевропейское время</v>
      </c>
      <c s="71"/>
    </row>
    <row r="133875" spans="1:10" ht="15">
      <c r="A133875">
        <v>333565</v>
      </c>
      <c>
        <v>380498</v>
      </c>
      <c s="2">
        <v>44421.924540453074</v>
      </c>
      <c>
        <v>344776</v>
      </c>
      <c s="71">
        <v>6</v>
      </c>
      <c>
        <v>22</v>
      </c>
      <c s="71" t="str">
        <f t="shared" si="4182"/>
        <v>пятница</v>
      </c>
      <c s="71" t="str">
        <f>VLOOKUP(A133875,Подписчики!A:C,2,0)</f>
        <v>UTC+1</v>
      </c>
      <c s="71" t="str">
        <f t="shared" si="4183"/>
        <v>Центральноевропейское время</v>
      </c>
      <c s="71"/>
    </row>
    <row r="133876" spans="1:10" ht="15">
      <c r="A133876">
        <v>333565</v>
      </c>
      <c>
        <v>382137</v>
      </c>
      <c s="2">
        <v>44422.460139158582</v>
      </c>
      <c>
        <v>230507</v>
      </c>
      <c s="71">
        <v>7</v>
      </c>
      <c>
        <v>11</v>
      </c>
      <c s="71" t="str">
        <f t="shared" si="4182"/>
        <v>суббота</v>
      </c>
      <c s="71" t="str">
        <f>VLOOKUP(A133876,Подписчики!A:C,2,0)</f>
        <v>UTC+1</v>
      </c>
      <c s="71" t="str">
        <f t="shared" si="4183"/>
        <v>Центральноевропейское время</v>
      </c>
      <c s="71"/>
    </row>
    <row r="133877" spans="1:10" ht="15">
      <c r="A133877">
        <v>333565</v>
      </c>
      <c>
        <v>387828</v>
      </c>
      <c s="2">
        <v>44423.740074433663</v>
      </c>
      <c>
        <v>199174</v>
      </c>
      <c s="71">
        <v>1</v>
      </c>
      <c>
        <v>17</v>
      </c>
      <c s="71" t="str">
        <f t="shared" si="4182"/>
        <v>воскресенье</v>
      </c>
      <c s="71" t="str">
        <f>VLOOKUP(A133877,Подписчики!A:C,2,0)</f>
        <v>UTC+1</v>
      </c>
      <c s="71" t="str">
        <f t="shared" si="4183"/>
        <v>Центральноевропейское время</v>
      </c>
      <c s="71"/>
    </row>
    <row r="133878" spans="1:10" ht="15">
      <c r="A133878">
        <v>333593</v>
      </c>
      <c>
        <v>23853</v>
      </c>
      <c s="2">
        <v>44310.646223300973</v>
      </c>
      <c>
        <v>104958</v>
      </c>
      <c s="71">
        <v>7</v>
      </c>
      <c>
        <v>15</v>
      </c>
      <c s="71" t="str">
        <f t="shared" si="4182"/>
        <v>суббота</v>
      </c>
      <c s="71" t="str">
        <f>VLOOKUP(A133878,Подписчики!A:C,2,0)</f>
        <v>UTC+1</v>
      </c>
      <c s="71" t="str">
        <f t="shared" si="4183"/>
        <v>Центральноевропейское время</v>
      </c>
      <c s="71"/>
    </row>
    <row r="133879" spans="1:10" ht="15">
      <c r="A133879">
        <v>333593</v>
      </c>
      <c>
        <v>39598</v>
      </c>
      <c s="2">
        <v>44317.668877022654</v>
      </c>
      <c>
        <v>194335</v>
      </c>
      <c s="71">
        <v>7</v>
      </c>
      <c>
        <v>16</v>
      </c>
      <c s="71" t="str">
        <f t="shared" si="4182"/>
        <v>суббота</v>
      </c>
      <c s="71" t="str">
        <f>VLOOKUP(A133879,Подписчики!A:C,2,0)</f>
        <v>UTC+1</v>
      </c>
      <c s="71" t="str">
        <f t="shared" si="4183"/>
        <v>Центральноевропейское время</v>
      </c>
      <c s="71"/>
    </row>
    <row r="133880" spans="1:10" ht="15">
      <c r="A133880">
        <v>333593</v>
      </c>
      <c>
        <v>57174</v>
      </c>
      <c s="2">
        <v>44325.017059846796</v>
      </c>
      <c>
        <v>154256</v>
      </c>
      <c s="71">
        <v>1</v>
      </c>
      <c>
        <v>0</v>
      </c>
      <c s="71" t="str">
        <f t="shared" si="4182"/>
        <v>воскресенье</v>
      </c>
      <c s="71" t="str">
        <f>VLOOKUP(A133880,Подписчики!A:C,2,0)</f>
        <v>UTC+1</v>
      </c>
      <c s="71" t="str">
        <f t="shared" si="4183"/>
        <v>Центральноевропейское время</v>
      </c>
      <c s="71"/>
    </row>
    <row r="133881" spans="1:10" ht="15">
      <c r="A133881">
        <v>333593</v>
      </c>
      <c>
        <v>68989</v>
      </c>
      <c s="2">
        <v>44330.055333333337</v>
      </c>
      <c>
        <v>303258</v>
      </c>
      <c s="71">
        <v>6</v>
      </c>
      <c>
        <v>1</v>
      </c>
      <c s="71" t="str">
        <f t="shared" si="4182"/>
        <v>пятница</v>
      </c>
      <c s="71" t="str">
        <f>VLOOKUP(A133881,Подписчики!A:C,2,0)</f>
        <v>UTC+1</v>
      </c>
      <c s="71" t="str">
        <f t="shared" si="4183"/>
        <v>Центральноевропейское время</v>
      </c>
      <c s="71"/>
    </row>
    <row r="133882" spans="1:10" ht="15">
      <c r="A133882">
        <v>333593</v>
      </c>
      <c>
        <v>75029</v>
      </c>
      <c s="2">
        <v>44331.790236245957</v>
      </c>
      <c>
        <v>472712</v>
      </c>
      <c s="71">
        <v>7</v>
      </c>
      <c>
        <v>18</v>
      </c>
      <c s="71" t="str">
        <f t="shared" si="4182"/>
        <v>суббота</v>
      </c>
      <c s="71" t="str">
        <f>VLOOKUP(A133882,Подписчики!A:C,2,0)</f>
        <v>UTC+1</v>
      </c>
      <c s="71" t="str">
        <f t="shared" si="4183"/>
        <v>Центральноевропейское время</v>
      </c>
      <c s="71"/>
    </row>
    <row r="133883" spans="1:10" ht="15">
      <c r="A133883">
        <v>333593</v>
      </c>
      <c>
        <v>95890</v>
      </c>
      <c s="2">
        <v>44338.858197411006</v>
      </c>
      <c>
        <v>185711</v>
      </c>
      <c s="71">
        <v>7</v>
      </c>
      <c>
        <v>20</v>
      </c>
      <c s="71" t="str">
        <f t="shared" si="4182"/>
        <v>суббота</v>
      </c>
      <c s="71" t="str">
        <f>VLOOKUP(A133883,Подписчики!A:C,2,0)</f>
        <v>UTC+1</v>
      </c>
      <c s="71" t="str">
        <f t="shared" si="4183"/>
        <v>Центральноевропейское время</v>
      </c>
      <c s="71"/>
    </row>
    <row r="133884" spans="1:10" ht="15">
      <c r="A133884">
        <v>333593</v>
      </c>
      <c>
        <v>113623</v>
      </c>
      <c s="2">
        <v>44344.751401294503</v>
      </c>
      <c>
        <v>230507</v>
      </c>
      <c s="71">
        <v>6</v>
      </c>
      <c>
        <v>18</v>
      </c>
      <c s="71" t="str">
        <f t="shared" si="4182"/>
        <v>пятница</v>
      </c>
      <c s="71" t="str">
        <f>VLOOKUP(A133884,Подписчики!A:C,2,0)</f>
        <v>UTC+1</v>
      </c>
      <c s="71" t="str">
        <f t="shared" si="4183"/>
        <v>Центральноевропейское время</v>
      </c>
      <c s="71"/>
    </row>
    <row r="133885" spans="1:10" ht="15">
      <c r="A133885">
        <v>333593</v>
      </c>
      <c>
        <v>129324</v>
      </c>
      <c s="2">
        <v>44348.668877022654</v>
      </c>
      <c>
        <v>189009</v>
      </c>
      <c s="71">
        <v>3</v>
      </c>
      <c>
        <v>16</v>
      </c>
      <c s="71" t="str">
        <f t="shared" si="4182"/>
        <v>вторник</v>
      </c>
      <c s="71" t="str">
        <f>VLOOKUP(A133885,Подписчики!A:C,2,0)</f>
        <v>UTC+1</v>
      </c>
      <c s="71" t="str">
        <f t="shared" si="4183"/>
        <v>Центральноевропейское время</v>
      </c>
      <c s="71"/>
    </row>
    <row r="133886" spans="1:10" ht="15">
      <c r="A133886">
        <v>333593</v>
      </c>
      <c>
        <v>163406</v>
      </c>
      <c s="2">
        <v>44359.010333333339</v>
      </c>
      <c>
        <v>121652</v>
      </c>
      <c s="71">
        <v>7</v>
      </c>
      <c>
        <v>0</v>
      </c>
      <c s="71" t="str">
        <f t="shared" si="4182"/>
        <v>суббота</v>
      </c>
      <c s="71" t="str">
        <f>VLOOKUP(A133886,Подписчики!A:C,2,0)</f>
        <v>UTC+1</v>
      </c>
      <c s="71" t="str">
        <f t="shared" si="4183"/>
        <v>Центральноевропейское время</v>
      </c>
      <c s="71"/>
    </row>
    <row r="133887" spans="1:10" ht="15">
      <c r="A133887">
        <v>333593</v>
      </c>
      <c>
        <v>204912</v>
      </c>
      <c s="2">
        <v>44370.712566343042</v>
      </c>
      <c>
        <v>89186</v>
      </c>
      <c s="71">
        <v>4</v>
      </c>
      <c>
        <v>17</v>
      </c>
      <c s="71" t="str">
        <f t="shared" si="4182"/>
        <v>среда</v>
      </c>
      <c s="71" t="str">
        <f>VLOOKUP(A133887,Подписчики!A:C,2,0)</f>
        <v>UTC+1</v>
      </c>
      <c s="71" t="str">
        <f t="shared" si="4183"/>
        <v>Центральноевропейское время</v>
      </c>
      <c s="71"/>
    </row>
    <row r="133888" spans="1:10" ht="15">
      <c r="A133888">
        <v>333624</v>
      </c>
      <c>
        <v>111093</v>
      </c>
      <c s="2">
        <v>44344.095656957928</v>
      </c>
      <c>
        <v>458081</v>
      </c>
      <c s="71">
        <v>6</v>
      </c>
      <c>
        <v>2</v>
      </c>
      <c s="71" t="str">
        <f t="shared" si="4182"/>
        <v>пятница</v>
      </c>
      <c s="71" t="str">
        <f>VLOOKUP(A133888,Подписчики!A:C,2,0)</f>
        <v>UTC+0</v>
      </c>
      <c s="71" t="str">
        <f t="shared" si="4183"/>
        <v>Запределами России</v>
      </c>
      <c s="71"/>
    </row>
    <row r="133889" spans="1:10" ht="15">
      <c r="A133889">
        <v>333624</v>
      </c>
      <c>
        <v>143028</v>
      </c>
      <c s="2">
        <v>44352.820576051781</v>
      </c>
      <c>
        <v>182984</v>
      </c>
      <c s="71">
        <v>7</v>
      </c>
      <c>
        <v>19</v>
      </c>
      <c s="71" t="str">
        <f t="shared" si="4182"/>
        <v>суббота</v>
      </c>
      <c s="71" t="str">
        <f>VLOOKUP(A133889,Подписчики!A:C,2,0)</f>
        <v>UTC+0</v>
      </c>
      <c s="71" t="str">
        <f t="shared" si="4183"/>
        <v>Запределами России</v>
      </c>
      <c s="71"/>
    </row>
    <row r="133890" spans="1:10" ht="15">
      <c r="A133890">
        <v>333624</v>
      </c>
      <c>
        <v>195924</v>
      </c>
      <c s="2">
        <v>44367.77365048544</v>
      </c>
      <c>
        <v>182191</v>
      </c>
      <c s="71">
        <v>1</v>
      </c>
      <c>
        <v>18</v>
      </c>
      <c s="71" t="str">
        <f t="shared" si="4182"/>
        <v>воскресенье</v>
      </c>
      <c s="71" t="str">
        <f>VLOOKUP(A133890,Подписчики!A:C,2,0)</f>
        <v>UTC+0</v>
      </c>
      <c s="71" t="str">
        <f t="shared" si="4183"/>
        <v>Запределами России</v>
      </c>
      <c s="71"/>
    </row>
    <row r="133891" spans="1:10" ht="15">
      <c r="A133891">
        <v>333624</v>
      </c>
      <c>
        <v>267434</v>
      </c>
      <c s="2">
        <v>44388.610220064722</v>
      </c>
      <c>
        <v>347008</v>
      </c>
      <c s="71">
        <v>1</v>
      </c>
      <c>
        <v>14</v>
      </c>
      <c s="71" t="str">
        <f t="shared" si="4184" ref="G133891:G133954">TEXT(C133891,"дддд")</f>
        <v>воскресенье</v>
      </c>
      <c s="71" t="str">
        <f>VLOOKUP(A133891,Подписчики!A:C,2,0)</f>
        <v>UTC+0</v>
      </c>
      <c s="71" t="str">
        <f t="shared" si="4185" ref="I133891:I133954">IF(H133891="UTC+1","Центральноевропейское время",IF(H133891="UTC+2","Калиниградское время",IF(H133891="UTC+3","Московское время",IF(H133891="UTC+4","Самарское время",IF(H133891="UTC+5","Екатеринбургское время",IF(H133891="UTC+6","Омское время",IF(H133891="UTC+7","Красноярское время",IF(H133891="UTC+8","Иркутское время",IF(H133891="UTC+9","Якутское время",IF(H133891="UTC+10","Владивостокское время",IF(H133891="UTC+11","Магаданское время",IF(H133891="UTC+12","Камчатское время",IF(H133891="UTC+0","Запределами России",IF(H133891="UTC-1","Запределами России",IF(H133891="UTC-2","Запределами России",IF(H133891="UTC-3","Запределами России",IF(H133891="UTC-4","Запределами России",IF(H133891="UTC-5","Запределами России",IF(H133891="UTC-6","Запределами России",IF(H133891="UTC-7","Запределами России",IF(H133891="UTC-8","Запределами России",IF(H133891="UTC-9","Запределами России",0))))))))))))))))))))))</f>
        <v>Запределами России</v>
      </c>
      <c s="71"/>
    </row>
    <row r="133892" spans="1:10" ht="15">
      <c r="A133892">
        <v>333624</v>
      </c>
      <c>
        <v>285524</v>
      </c>
      <c s="2">
        <v>44394.064088869898</v>
      </c>
      <c>
        <v>436600</v>
      </c>
      <c s="71">
        <v>7</v>
      </c>
      <c>
        <v>1</v>
      </c>
      <c s="71" t="str">
        <f t="shared" si="4184"/>
        <v>суббота</v>
      </c>
      <c s="71" t="str">
        <f>VLOOKUP(A133892,Подписчики!A:C,2,0)</f>
        <v>UTC+0</v>
      </c>
      <c s="71" t="str">
        <f t="shared" si="4185"/>
        <v>Запределами России</v>
      </c>
      <c s="71"/>
    </row>
    <row r="133893" spans="1:10" ht="15">
      <c r="A133893">
        <v>333624</v>
      </c>
      <c>
        <v>319048</v>
      </c>
      <c s="2">
        <v>44403.704071197411</v>
      </c>
      <c>
        <v>470762</v>
      </c>
      <c s="71">
        <v>2</v>
      </c>
      <c>
        <v>16</v>
      </c>
      <c s="71" t="str">
        <f t="shared" si="4184"/>
        <v>понедельник</v>
      </c>
      <c s="71" t="str">
        <f>VLOOKUP(A133893,Подписчики!A:C,2,0)</f>
        <v>UTC+0</v>
      </c>
      <c s="71" t="str">
        <f t="shared" si="4185"/>
        <v>Запределами России</v>
      </c>
      <c s="71"/>
    </row>
    <row r="133894" spans="1:10" ht="15">
      <c r="A133894">
        <v>333689</v>
      </c>
      <c>
        <v>8049</v>
      </c>
      <c s="2">
        <v>44298.066126213598</v>
      </c>
      <c>
        <v>263296</v>
      </c>
      <c s="71">
        <v>2</v>
      </c>
      <c>
        <v>1</v>
      </c>
      <c s="71" t="str">
        <f t="shared" si="4184"/>
        <v>понедельник</v>
      </c>
      <c s="71" t="str">
        <f>VLOOKUP(A133894,Подписчики!A:C,2,0)</f>
        <v>UTC-5</v>
      </c>
      <c s="71" t="str">
        <f t="shared" si="4185"/>
        <v>Запределами России</v>
      </c>
      <c s="71"/>
    </row>
    <row r="133895" spans="1:10" ht="15">
      <c r="A133895">
        <v>333689</v>
      </c>
      <c>
        <v>8737</v>
      </c>
      <c s="2">
        <v>44299.048326860844</v>
      </c>
      <c>
        <v>133619</v>
      </c>
      <c s="71">
        <v>3</v>
      </c>
      <c>
        <v>1</v>
      </c>
      <c s="71" t="str">
        <f t="shared" si="4184"/>
        <v>вторник</v>
      </c>
      <c s="71" t="str">
        <f>VLOOKUP(A133895,Подписчики!A:C,2,0)</f>
        <v>UTC-5</v>
      </c>
      <c s="71" t="str">
        <f t="shared" si="4185"/>
        <v>Запределами России</v>
      </c>
      <c s="71"/>
    </row>
    <row r="133896" spans="1:10" ht="15">
      <c r="A133896">
        <v>333689</v>
      </c>
      <c>
        <v>17677</v>
      </c>
      <c s="2">
        <v>44306.986838187702</v>
      </c>
      <c>
        <v>158978</v>
      </c>
      <c s="71">
        <v>3</v>
      </c>
      <c>
        <v>23</v>
      </c>
      <c s="71" t="str">
        <f t="shared" si="4184"/>
        <v>вторник</v>
      </c>
      <c s="71" t="str">
        <f>VLOOKUP(A133896,Подписчики!A:C,2,0)</f>
        <v>UTC-5</v>
      </c>
      <c s="71" t="str">
        <f t="shared" si="4185"/>
        <v>Запределами России</v>
      </c>
      <c s="71"/>
    </row>
    <row r="133897" spans="1:10" ht="15">
      <c r="A133897">
        <v>333690</v>
      </c>
      <c>
        <v>12676</v>
      </c>
      <c s="2">
        <v>44303.490074433656</v>
      </c>
      <c>
        <v>8805</v>
      </c>
      <c s="71">
        <v>7</v>
      </c>
      <c>
        <v>11</v>
      </c>
      <c s="71" t="str">
        <f t="shared" si="4184"/>
        <v>суббота</v>
      </c>
      <c s="71" t="str">
        <f>VLOOKUP(A133897,Подписчики!A:C,2,0)</f>
        <v>UTC+3</v>
      </c>
      <c s="71" t="str">
        <f t="shared" si="4185"/>
        <v>Московское время</v>
      </c>
      <c s="71"/>
    </row>
    <row r="133898" spans="1:10" ht="15">
      <c r="A133898">
        <v>333690</v>
      </c>
      <c>
        <v>18729</v>
      </c>
      <c s="2">
        <v>44307.825025889964</v>
      </c>
      <c>
        <v>411922</v>
      </c>
      <c s="71">
        <v>4</v>
      </c>
      <c>
        <v>19</v>
      </c>
      <c s="71" t="str">
        <f t="shared" si="4184"/>
        <v>среда</v>
      </c>
      <c s="71" t="str">
        <f>VLOOKUP(A133898,Подписчики!A:C,2,0)</f>
        <v>UTC+3</v>
      </c>
      <c s="71" t="str">
        <f t="shared" si="4185"/>
        <v>Московское время</v>
      </c>
      <c s="71"/>
    </row>
    <row r="133899" spans="1:10" ht="15">
      <c r="A133899">
        <v>333690</v>
      </c>
      <c>
        <v>39159</v>
      </c>
      <c s="2">
        <v>44317.567744336571</v>
      </c>
      <c>
        <v>401945</v>
      </c>
      <c s="71">
        <v>7</v>
      </c>
      <c>
        <v>13</v>
      </c>
      <c s="71" t="str">
        <f t="shared" si="4184"/>
        <v>суббота</v>
      </c>
      <c s="71" t="str">
        <f>VLOOKUP(A133899,Подписчики!A:C,2,0)</f>
        <v>UTC+3</v>
      </c>
      <c s="71" t="str">
        <f t="shared" si="4185"/>
        <v>Московское время</v>
      </c>
      <c s="71"/>
    </row>
    <row r="133900" spans="1:10" ht="15">
      <c r="A133900">
        <v>333690</v>
      </c>
      <c>
        <v>63870</v>
      </c>
      <c s="2">
        <v>44327.77324595469</v>
      </c>
      <c>
        <v>239565</v>
      </c>
      <c s="71">
        <v>3</v>
      </c>
      <c>
        <v>18</v>
      </c>
      <c s="71" t="str">
        <f t="shared" si="4184"/>
        <v>вторник</v>
      </c>
      <c s="71" t="str">
        <f>VLOOKUP(A133900,Подписчики!A:C,2,0)</f>
        <v>UTC+3</v>
      </c>
      <c s="71" t="str">
        <f t="shared" si="4185"/>
        <v>Московское время</v>
      </c>
      <c s="71"/>
    </row>
    <row r="133901" spans="1:10" ht="15">
      <c r="A133901">
        <v>333690</v>
      </c>
      <c>
        <v>65520</v>
      </c>
      <c s="2">
        <v>44328.656741100327</v>
      </c>
      <c>
        <v>153893</v>
      </c>
      <c s="71">
        <v>4</v>
      </c>
      <c>
        <v>15</v>
      </c>
      <c s="71" t="str">
        <f t="shared" si="4184"/>
        <v>среда</v>
      </c>
      <c s="71" t="str">
        <f>VLOOKUP(A133901,Подписчики!A:C,2,0)</f>
        <v>UTC+3</v>
      </c>
      <c s="71" t="str">
        <f t="shared" si="4185"/>
        <v>Московское время</v>
      </c>
      <c s="71"/>
    </row>
    <row r="133902" spans="1:10" ht="15">
      <c r="A133902">
        <v>333690</v>
      </c>
      <c>
        <v>74472</v>
      </c>
      <c s="2">
        <v>44331.700430420715</v>
      </c>
      <c>
        <v>351192</v>
      </c>
      <c s="71">
        <v>7</v>
      </c>
      <c>
        <v>16</v>
      </c>
      <c s="71" t="str">
        <f t="shared" si="4184"/>
        <v>суббота</v>
      </c>
      <c s="71" t="str">
        <f>VLOOKUP(A133902,Подписчики!A:C,2,0)</f>
        <v>UTC+3</v>
      </c>
      <c s="71" t="str">
        <f t="shared" si="4185"/>
        <v>Московское время</v>
      </c>
      <c s="71"/>
    </row>
    <row r="133903" spans="1:10" ht="15">
      <c r="A133903">
        <v>333690</v>
      </c>
      <c>
        <v>84621</v>
      </c>
      <c s="2">
        <v>44335.666449838187</v>
      </c>
      <c>
        <v>29267</v>
      </c>
      <c s="71">
        <v>4</v>
      </c>
      <c>
        <v>15</v>
      </c>
      <c s="71" t="str">
        <f t="shared" si="4184"/>
        <v>среда</v>
      </c>
      <c s="71" t="str">
        <f>VLOOKUP(A133903,Подписчики!A:C,2,0)</f>
        <v>UTC+3</v>
      </c>
      <c s="71" t="str">
        <f t="shared" si="4185"/>
        <v>Московское время</v>
      </c>
      <c s="71"/>
    </row>
    <row r="133904" spans="1:10" ht="15">
      <c r="A133904">
        <v>333690</v>
      </c>
      <c>
        <v>97526</v>
      </c>
      <c s="2">
        <v>44339.468977935117</v>
      </c>
      <c>
        <v>429494</v>
      </c>
      <c s="71">
        <v>1</v>
      </c>
      <c>
        <v>11</v>
      </c>
      <c s="71" t="str">
        <f t="shared" si="4184"/>
        <v>воскресенье</v>
      </c>
      <c s="71" t="str">
        <f>VLOOKUP(A133904,Подписчики!A:C,2,0)</f>
        <v>UTC+3</v>
      </c>
      <c s="71" t="str">
        <f t="shared" si="4185"/>
        <v>Московское время</v>
      </c>
      <c s="71"/>
    </row>
    <row r="133905" spans="1:10" ht="15">
      <c r="A133905">
        <v>333690</v>
      </c>
      <c>
        <v>120932</v>
      </c>
      <c s="2">
        <v>44346.058381908624</v>
      </c>
      <c>
        <v>21760</v>
      </c>
      <c s="71">
        <v>1</v>
      </c>
      <c>
        <v>1</v>
      </c>
      <c s="71" t="str">
        <f t="shared" si="4184"/>
        <v>воскресенье</v>
      </c>
      <c s="71" t="str">
        <f>VLOOKUP(A133905,Подписчики!A:C,2,0)</f>
        <v>UTC+3</v>
      </c>
      <c s="71" t="str">
        <f t="shared" si="4185"/>
        <v>Московское время</v>
      </c>
      <c s="71"/>
    </row>
    <row r="133906" spans="1:10" ht="15">
      <c r="A133906">
        <v>333690</v>
      </c>
      <c>
        <v>143848</v>
      </c>
      <c s="2">
        <v>44352.967009491258</v>
      </c>
      <c>
        <v>408587</v>
      </c>
      <c s="71">
        <v>7</v>
      </c>
      <c>
        <v>23</v>
      </c>
      <c s="71" t="str">
        <f t="shared" si="4184"/>
        <v>суббота</v>
      </c>
      <c s="71" t="str">
        <f>VLOOKUP(A133906,Подписчики!A:C,2,0)</f>
        <v>UTC+3</v>
      </c>
      <c s="71" t="str">
        <f t="shared" si="4185"/>
        <v>Московское время</v>
      </c>
      <c s="71"/>
    </row>
    <row r="133907" spans="1:10" ht="15">
      <c r="A133907">
        <v>333690</v>
      </c>
      <c>
        <v>147046</v>
      </c>
      <c s="2">
        <v>44353.833116504851</v>
      </c>
      <c>
        <v>108961</v>
      </c>
      <c s="71">
        <v>1</v>
      </c>
      <c>
        <v>19</v>
      </c>
      <c s="71" t="str">
        <f t="shared" si="4184"/>
        <v>воскресенье</v>
      </c>
      <c s="71" t="str">
        <f>VLOOKUP(A133907,Подписчики!A:C,2,0)</f>
        <v>UTC+3</v>
      </c>
      <c s="71" t="str">
        <f t="shared" si="4185"/>
        <v>Московское время</v>
      </c>
      <c s="71"/>
    </row>
    <row r="133908" spans="1:10" ht="15">
      <c r="A133908">
        <v>333690</v>
      </c>
      <c>
        <v>191822</v>
      </c>
      <c s="2">
        <v>44366.812341685232</v>
      </c>
      <c>
        <v>194335</v>
      </c>
      <c s="71">
        <v>7</v>
      </c>
      <c>
        <v>19</v>
      </c>
      <c s="71" t="str">
        <f t="shared" si="4184"/>
        <v>суббота</v>
      </c>
      <c s="71" t="str">
        <f>VLOOKUP(A133908,Подписчики!A:C,2,0)</f>
        <v>UTC+3</v>
      </c>
      <c s="71" t="str">
        <f t="shared" si="4185"/>
        <v>Московское время</v>
      </c>
      <c s="71"/>
    </row>
    <row r="133909" spans="1:10" ht="15">
      <c r="A133909">
        <v>333690</v>
      </c>
      <c>
        <v>223919</v>
      </c>
      <c s="2">
        <v>44375.585543689318</v>
      </c>
      <c>
        <v>440811</v>
      </c>
      <c s="71">
        <v>2</v>
      </c>
      <c>
        <v>14</v>
      </c>
      <c s="71" t="str">
        <f t="shared" si="4184"/>
        <v>понедельник</v>
      </c>
      <c s="71" t="str">
        <f>VLOOKUP(A133909,Подписчики!A:C,2,0)</f>
        <v>UTC+3</v>
      </c>
      <c s="71" t="str">
        <f t="shared" si="4185"/>
        <v>Московское время</v>
      </c>
      <c s="71"/>
    </row>
    <row r="133910" spans="1:10" ht="15">
      <c r="A133910">
        <v>333690</v>
      </c>
      <c>
        <v>250976</v>
      </c>
      <c s="2">
        <v>44383.700430420715</v>
      </c>
      <c>
        <v>115825</v>
      </c>
      <c s="71">
        <v>3</v>
      </c>
      <c>
        <v>16</v>
      </c>
      <c s="71" t="str">
        <f t="shared" si="4184"/>
        <v>вторник</v>
      </c>
      <c s="71" t="str">
        <f>VLOOKUP(A133910,Подписчики!A:C,2,0)</f>
        <v>UTC+3</v>
      </c>
      <c s="71" t="str">
        <f t="shared" si="4185"/>
        <v>Московское время</v>
      </c>
      <c s="71"/>
    </row>
    <row r="133911" spans="1:10" ht="15">
      <c r="A133911">
        <v>333690</v>
      </c>
      <c>
        <v>257423</v>
      </c>
      <c s="2">
        <v>44386.512728155343</v>
      </c>
      <c>
        <v>158978</v>
      </c>
      <c s="71">
        <v>6</v>
      </c>
      <c>
        <v>12</v>
      </c>
      <c s="71" t="str">
        <f t="shared" si="4184"/>
        <v>пятница</v>
      </c>
      <c s="71" t="str">
        <f>VLOOKUP(A133911,Подписчики!A:C,2,0)</f>
        <v>UTC+3</v>
      </c>
      <c s="71" t="str">
        <f t="shared" si="4185"/>
        <v>Московское время</v>
      </c>
      <c s="71"/>
    </row>
    <row r="133912" spans="1:10" ht="15">
      <c r="A133912">
        <v>333690</v>
      </c>
      <c>
        <v>271104</v>
      </c>
      <c s="2">
        <v>44389.666449838187</v>
      </c>
      <c>
        <v>472712</v>
      </c>
      <c s="71">
        <v>2</v>
      </c>
      <c>
        <v>15</v>
      </c>
      <c s="71" t="str">
        <f t="shared" si="4184"/>
        <v>понедельник</v>
      </c>
      <c s="71" t="str">
        <f>VLOOKUP(A133912,Подписчики!A:C,2,0)</f>
        <v>UTC+3</v>
      </c>
      <c s="71" t="str">
        <f t="shared" si="4185"/>
        <v>Московское время</v>
      </c>
      <c s="71"/>
    </row>
    <row r="133913" spans="1:10" ht="15">
      <c r="A133913">
        <v>333690</v>
      </c>
      <c>
        <v>341656</v>
      </c>
      <c s="2">
        <v>44409.828262135925</v>
      </c>
      <c>
        <v>357547</v>
      </c>
      <c s="71">
        <v>1</v>
      </c>
      <c>
        <v>19</v>
      </c>
      <c s="71" t="str">
        <f t="shared" si="4184"/>
        <v>воскресенье</v>
      </c>
      <c s="71" t="str">
        <f>VLOOKUP(A133913,Подписчики!A:C,2,0)</f>
        <v>UTC+3</v>
      </c>
      <c s="71" t="str">
        <f t="shared" si="4185"/>
        <v>Московское время</v>
      </c>
      <c s="71"/>
    </row>
    <row r="133914" spans="1:10" ht="15">
      <c r="A133914">
        <v>333690</v>
      </c>
      <c>
        <v>378498</v>
      </c>
      <c s="2">
        <v>44421.630851132686</v>
      </c>
      <c>
        <v>43927</v>
      </c>
      <c s="71">
        <v>6</v>
      </c>
      <c>
        <v>15</v>
      </c>
      <c s="71" t="str">
        <f t="shared" si="4184"/>
        <v>пятница</v>
      </c>
      <c s="71" t="str">
        <f>VLOOKUP(A133914,Подписчики!A:C,2,0)</f>
        <v>UTC+3</v>
      </c>
      <c s="71" t="str">
        <f t="shared" si="4185"/>
        <v>Московское время</v>
      </c>
      <c s="71"/>
    </row>
    <row r="133915" spans="1:10" ht="15">
      <c r="A133915">
        <v>333690</v>
      </c>
      <c>
        <v>389621</v>
      </c>
      <c s="2">
        <v>44424.509491909383</v>
      </c>
      <c>
        <v>250679</v>
      </c>
      <c s="71">
        <v>2</v>
      </c>
      <c>
        <v>12</v>
      </c>
      <c s="71" t="str">
        <f t="shared" si="4184"/>
        <v>понедельник</v>
      </c>
      <c s="71" t="str">
        <f>VLOOKUP(A133915,Подписчики!A:C,2,0)</f>
        <v>UTC+3</v>
      </c>
      <c s="71" t="str">
        <f t="shared" si="4185"/>
        <v>Московское время</v>
      </c>
      <c s="71"/>
    </row>
    <row r="133916" spans="1:10" ht="15">
      <c r="A133916">
        <v>333690</v>
      </c>
      <c>
        <v>394131</v>
      </c>
      <c s="2">
        <v>44426.322</v>
      </c>
      <c>
        <v>347393</v>
      </c>
      <c s="71">
        <v>4</v>
      </c>
      <c>
        <v>7</v>
      </c>
      <c s="71" t="str">
        <f t="shared" si="4184"/>
        <v>среда</v>
      </c>
      <c s="71" t="str">
        <f>VLOOKUP(A133916,Подписчики!A:C,2,0)</f>
        <v>UTC+3</v>
      </c>
      <c s="71" t="str">
        <f t="shared" si="4185"/>
        <v>Московское время</v>
      </c>
      <c s="71"/>
    </row>
    <row r="133917" spans="1:10" ht="15">
      <c r="A133917">
        <v>333690</v>
      </c>
      <c>
        <v>409133</v>
      </c>
      <c s="2">
        <v>44430.648121585742</v>
      </c>
      <c>
        <v>394819</v>
      </c>
      <c s="71">
        <v>1</v>
      </c>
      <c>
        <v>15</v>
      </c>
      <c s="71" t="str">
        <f t="shared" si="4184"/>
        <v>воскресенье</v>
      </c>
      <c s="71" t="str">
        <f>VLOOKUP(A133917,Подписчики!A:C,2,0)</f>
        <v>UTC+3</v>
      </c>
      <c s="71" t="str">
        <f t="shared" si="4185"/>
        <v>Московское время</v>
      </c>
      <c s="71"/>
    </row>
    <row r="133918" spans="1:10" ht="15">
      <c r="A133918">
        <v>333713</v>
      </c>
      <c>
        <v>228166</v>
      </c>
      <c s="2">
        <v>44376.785381877024</v>
      </c>
      <c>
        <v>411922</v>
      </c>
      <c s="71">
        <v>3</v>
      </c>
      <c>
        <v>18</v>
      </c>
      <c s="71" t="str">
        <f t="shared" si="4184"/>
        <v>вторник</v>
      </c>
      <c s="71" t="str">
        <f>VLOOKUP(A133918,Подписчики!A:C,2,0)</f>
        <v>UTC+1</v>
      </c>
      <c s="71" t="str">
        <f t="shared" si="4185"/>
        <v>Центральноевропейское время</v>
      </c>
      <c s="71"/>
    </row>
    <row r="133919" spans="1:10" ht="15">
      <c r="A133919">
        <v>333713</v>
      </c>
      <c>
        <v>235986</v>
      </c>
      <c s="2">
        <v>44379.657550161814</v>
      </c>
      <c>
        <v>371668</v>
      </c>
      <c s="71">
        <v>6</v>
      </c>
      <c>
        <v>15</v>
      </c>
      <c s="71" t="str">
        <f t="shared" si="4184"/>
        <v>пятница</v>
      </c>
      <c s="71" t="str">
        <f>VLOOKUP(A133919,Подписчики!A:C,2,0)</f>
        <v>UTC+1</v>
      </c>
      <c s="71" t="str">
        <f t="shared" si="4185"/>
        <v>Центральноевропейское время</v>
      </c>
      <c s="71"/>
    </row>
    <row r="133920" spans="1:10" ht="15">
      <c r="A133920">
        <v>333713</v>
      </c>
      <c>
        <v>245972</v>
      </c>
      <c s="2">
        <v>44381.775673139164</v>
      </c>
      <c>
        <v>305103</v>
      </c>
      <c s="71">
        <v>1</v>
      </c>
      <c>
        <v>18</v>
      </c>
      <c s="71" t="str">
        <f t="shared" si="4184"/>
        <v>воскресенье</v>
      </c>
      <c s="71" t="str">
        <f>VLOOKUP(A133920,Подписчики!A:C,2,0)</f>
        <v>UTC+1</v>
      </c>
      <c s="71" t="str">
        <f t="shared" si="4185"/>
        <v>Центральноевропейское время</v>
      </c>
      <c s="71"/>
    </row>
    <row r="133921" spans="1:10" ht="15">
      <c r="A133921">
        <v>333713</v>
      </c>
      <c>
        <v>330670</v>
      </c>
      <c s="2">
        <v>44407.725511326862</v>
      </c>
      <c>
        <v>88863</v>
      </c>
      <c s="71">
        <v>6</v>
      </c>
      <c>
        <v>17</v>
      </c>
      <c s="71" t="str">
        <f t="shared" si="4184"/>
        <v>пятница</v>
      </c>
      <c s="71" t="str">
        <f>VLOOKUP(A133921,Подписчики!A:C,2,0)</f>
        <v>UTC+1</v>
      </c>
      <c s="71" t="str">
        <f t="shared" si="4185"/>
        <v>Центральноевропейское время</v>
      </c>
      <c s="71"/>
    </row>
    <row r="133922" spans="1:10" ht="15">
      <c r="A133922">
        <v>333713</v>
      </c>
      <c>
        <v>389036</v>
      </c>
      <c s="2">
        <v>44423.966032898956</v>
      </c>
      <c>
        <v>439981</v>
      </c>
      <c s="71">
        <v>1</v>
      </c>
      <c>
        <v>23</v>
      </c>
      <c s="71" t="str">
        <f t="shared" si="4184"/>
        <v>воскресенье</v>
      </c>
      <c s="71" t="str">
        <f>VLOOKUP(A133922,Подписчики!A:C,2,0)</f>
        <v>UTC+1</v>
      </c>
      <c s="71" t="str">
        <f t="shared" si="4185"/>
        <v>Центральноевропейское время</v>
      </c>
      <c s="71"/>
    </row>
    <row r="133923" spans="1:10" ht="15">
      <c r="A133923">
        <v>333713</v>
      </c>
      <c>
        <v>396109</v>
      </c>
      <c s="2">
        <v>44426.8873236246</v>
      </c>
      <c>
        <v>473327</v>
      </c>
      <c s="71">
        <v>4</v>
      </c>
      <c>
        <v>21</v>
      </c>
      <c s="71" t="str">
        <f t="shared" si="4184"/>
        <v>среда</v>
      </c>
      <c s="71" t="str">
        <f>VLOOKUP(A133923,Подписчики!A:C,2,0)</f>
        <v>UTC+1</v>
      </c>
      <c s="71" t="str">
        <f t="shared" si="4185"/>
        <v>Центральноевропейское время</v>
      </c>
      <c s="71"/>
    </row>
    <row r="133924" spans="1:10" ht="15">
      <c r="A133924">
        <v>333713</v>
      </c>
      <c>
        <v>406731</v>
      </c>
      <c s="2">
        <v>44429.901886731393</v>
      </c>
      <c>
        <v>230507</v>
      </c>
      <c s="71">
        <v>7</v>
      </c>
      <c>
        <v>21</v>
      </c>
      <c s="71" t="str">
        <f t="shared" si="4184"/>
        <v>суббота</v>
      </c>
      <c s="71" t="str">
        <f>VLOOKUP(A133924,Подписчики!A:C,2,0)</f>
        <v>UTC+1</v>
      </c>
      <c s="71" t="str">
        <f t="shared" si="4185"/>
        <v>Центральноевропейское время</v>
      </c>
      <c s="71"/>
    </row>
    <row r="133925" spans="1:10" ht="15">
      <c r="A133925">
        <v>333713</v>
      </c>
      <c>
        <v>420450</v>
      </c>
      <c s="2">
        <v>44434.819362459551</v>
      </c>
      <c>
        <v>258219</v>
      </c>
      <c s="71">
        <v>5</v>
      </c>
      <c>
        <v>19</v>
      </c>
      <c s="71" t="str">
        <f t="shared" si="4184"/>
        <v>четверг</v>
      </c>
      <c s="71" t="str">
        <f>VLOOKUP(A133925,Подписчики!A:C,2,0)</f>
        <v>UTC+1</v>
      </c>
      <c s="71" t="str">
        <f t="shared" si="4185"/>
        <v>Центральноевропейское время</v>
      </c>
      <c s="71"/>
    </row>
    <row r="133926" spans="1:10" ht="15">
      <c r="A133926">
        <v>333738</v>
      </c>
      <c>
        <v>27347</v>
      </c>
      <c s="2">
        <v>44311.772841423946</v>
      </c>
      <c>
        <v>43697</v>
      </c>
      <c s="71">
        <v>1</v>
      </c>
      <c>
        <v>18</v>
      </c>
      <c s="71" t="str">
        <f t="shared" si="4184"/>
        <v>воскресенье</v>
      </c>
      <c s="71" t="str">
        <f>VLOOKUP(A133926,Подписчики!A:C,2,0)</f>
        <v>UTC+2</v>
      </c>
      <c s="71" t="str">
        <f t="shared" si="4185"/>
        <v>Калиниградское время</v>
      </c>
      <c s="71"/>
    </row>
    <row r="133927" spans="1:10" ht="15">
      <c r="A133927">
        <v>333738</v>
      </c>
      <c>
        <v>34161</v>
      </c>
      <c s="2">
        <v>44315.758278317153</v>
      </c>
      <c>
        <v>123413</v>
      </c>
      <c s="71">
        <v>5</v>
      </c>
      <c>
        <v>18</v>
      </c>
      <c s="71" t="str">
        <f t="shared" si="4184"/>
        <v>четверг</v>
      </c>
      <c s="71" t="str">
        <f>VLOOKUP(A133927,Подписчики!A:C,2,0)</f>
        <v>UTC+2</v>
      </c>
      <c s="71" t="str">
        <f t="shared" si="4185"/>
        <v>Калиниградское время</v>
      </c>
      <c s="71"/>
    </row>
    <row r="133928" spans="1:10" ht="15">
      <c r="A133928">
        <v>333738</v>
      </c>
      <c>
        <v>38383</v>
      </c>
      <c s="2">
        <v>44317.157170323801</v>
      </c>
      <c>
        <v>258219</v>
      </c>
      <c s="71">
        <v>7</v>
      </c>
      <c>
        <v>3</v>
      </c>
      <c s="71" t="str">
        <f t="shared" si="4184"/>
        <v>суббота</v>
      </c>
      <c s="71" t="str">
        <f>VLOOKUP(A133928,Подписчики!A:C,2,0)</f>
        <v>UTC+2</v>
      </c>
      <c s="71" t="str">
        <f t="shared" si="4185"/>
        <v>Калиниградское время</v>
      </c>
      <c s="71"/>
    </row>
    <row r="133929" spans="1:10" ht="15">
      <c r="A133929">
        <v>333738</v>
      </c>
      <c>
        <v>44520</v>
      </c>
      <c s="2">
        <v>44319.625592233009</v>
      </c>
      <c>
        <v>158978</v>
      </c>
      <c s="71">
        <v>2</v>
      </c>
      <c>
        <v>15</v>
      </c>
      <c s="71" t="str">
        <f t="shared" si="4184"/>
        <v>понедельник</v>
      </c>
      <c s="71" t="str">
        <f>VLOOKUP(A133929,Подписчики!A:C,2,0)</f>
        <v>UTC+2</v>
      </c>
      <c s="71" t="str">
        <f t="shared" si="4185"/>
        <v>Калиниградское время</v>
      </c>
      <c s="71"/>
    </row>
    <row r="133930" spans="1:10" ht="15">
      <c r="A133930">
        <v>333738</v>
      </c>
      <c>
        <v>63108</v>
      </c>
      <c s="2">
        <v>44327.573812297735</v>
      </c>
      <c>
        <v>16360</v>
      </c>
      <c s="71">
        <v>3</v>
      </c>
      <c>
        <v>13</v>
      </c>
      <c s="71" t="str">
        <f t="shared" si="4184"/>
        <v>вторник</v>
      </c>
      <c s="71" t="str">
        <f>VLOOKUP(A133930,Подписчики!A:C,2,0)</f>
        <v>UTC+2</v>
      </c>
      <c s="71" t="str">
        <f t="shared" si="4185"/>
        <v>Калиниградское время</v>
      </c>
      <c s="71"/>
    </row>
    <row r="133931" spans="1:10" ht="15">
      <c r="A133931">
        <v>333766</v>
      </c>
      <c>
        <v>24107</v>
      </c>
      <c s="2">
        <v>44310.694362459551</v>
      </c>
      <c>
        <v>411922</v>
      </c>
      <c s="71">
        <v>7</v>
      </c>
      <c>
        <v>16</v>
      </c>
      <c s="71" t="str">
        <f t="shared" si="4184"/>
        <v>суббота</v>
      </c>
      <c s="71" t="str">
        <f>VLOOKUP(A133931,Подписчики!A:C,2,0)</f>
        <v>UTC+4</v>
      </c>
      <c s="71" t="str">
        <f t="shared" si="4185"/>
        <v>Самарское время</v>
      </c>
      <c s="71"/>
    </row>
    <row r="133932" spans="1:10" ht="15">
      <c r="A133932">
        <v>333766</v>
      </c>
      <c>
        <v>70320</v>
      </c>
      <c s="2">
        <v>44330.665333333338</v>
      </c>
      <c>
        <v>380039</v>
      </c>
      <c s="71">
        <v>6</v>
      </c>
      <c>
        <v>15</v>
      </c>
      <c s="71" t="str">
        <f t="shared" si="4184"/>
        <v>пятница</v>
      </c>
      <c s="71" t="str">
        <f>VLOOKUP(A133932,Подписчики!A:C,2,0)</f>
        <v>UTC+4</v>
      </c>
      <c s="71" t="str">
        <f t="shared" si="4185"/>
        <v>Самарское время</v>
      </c>
      <c s="71"/>
    </row>
    <row r="133933" spans="1:10" ht="15">
      <c r="A133933">
        <v>333766</v>
      </c>
      <c>
        <v>84364</v>
      </c>
      <c s="2">
        <v>44335.595656957928</v>
      </c>
      <c>
        <v>406258</v>
      </c>
      <c s="71">
        <v>4</v>
      </c>
      <c>
        <v>14</v>
      </c>
      <c s="71" t="str">
        <f t="shared" si="4184"/>
        <v>среда</v>
      </c>
      <c s="71" t="str">
        <f>VLOOKUP(A133933,Подписчики!A:C,2,0)</f>
        <v>UTC+4</v>
      </c>
      <c s="71" t="str">
        <f t="shared" si="4185"/>
        <v>Самарское время</v>
      </c>
      <c s="71"/>
    </row>
    <row r="133934" spans="1:10" ht="15">
      <c r="A133934">
        <v>333766</v>
      </c>
      <c>
        <v>96239</v>
      </c>
      <c s="2">
        <v>44338.926328318128</v>
      </c>
      <c>
        <v>473327</v>
      </c>
      <c s="71">
        <v>7</v>
      </c>
      <c>
        <v>22</v>
      </c>
      <c s="71" t="str">
        <f t="shared" si="4184"/>
        <v>суббота</v>
      </c>
      <c s="71" t="str">
        <f>VLOOKUP(A133934,Подписчики!A:C,2,0)</f>
        <v>UTC+4</v>
      </c>
      <c s="71" t="str">
        <f t="shared" si="4185"/>
        <v>Самарское время</v>
      </c>
      <c s="71"/>
    </row>
    <row r="133935" spans="1:10" ht="15">
      <c r="A133935">
        <v>333766</v>
      </c>
      <c>
        <v>193605</v>
      </c>
      <c s="2">
        <v>44367.288213592234</v>
      </c>
      <c>
        <v>241927</v>
      </c>
      <c s="71">
        <v>1</v>
      </c>
      <c>
        <v>6</v>
      </c>
      <c s="71" t="str">
        <f t="shared" si="4184"/>
        <v>воскресенье</v>
      </c>
      <c s="71" t="str">
        <f>VLOOKUP(A133935,Подписчики!A:C,2,0)</f>
        <v>UTC+4</v>
      </c>
      <c s="71" t="str">
        <f t="shared" si="4185"/>
        <v>Самарское время</v>
      </c>
      <c s="71"/>
    </row>
    <row r="133936" spans="1:10" ht="15">
      <c r="A133936">
        <v>333766</v>
      </c>
      <c>
        <v>219196</v>
      </c>
      <c s="2">
        <v>44374.329325235754</v>
      </c>
      <c>
        <v>230507</v>
      </c>
      <c s="71">
        <v>1</v>
      </c>
      <c>
        <v>7</v>
      </c>
      <c s="71" t="str">
        <f t="shared" si="4184"/>
        <v>воскресенье</v>
      </c>
      <c s="71" t="str">
        <f>VLOOKUP(A133936,Подписчики!A:C,2,0)</f>
        <v>UTC+4</v>
      </c>
      <c s="71" t="str">
        <f t="shared" si="4185"/>
        <v>Самарское время</v>
      </c>
      <c s="71"/>
    </row>
    <row r="133937" spans="1:10" ht="15">
      <c r="A133937">
        <v>333766</v>
      </c>
      <c>
        <v>229904</v>
      </c>
      <c s="2">
        <v>44377.537404530747</v>
      </c>
      <c>
        <v>343626</v>
      </c>
      <c s="71">
        <v>4</v>
      </c>
      <c>
        <v>12</v>
      </c>
      <c s="71" t="str">
        <f t="shared" si="4184"/>
        <v>среда</v>
      </c>
      <c s="71" t="str">
        <f>VLOOKUP(A133937,Подписчики!A:C,2,0)</f>
        <v>UTC+4</v>
      </c>
      <c s="71" t="str">
        <f t="shared" si="4185"/>
        <v>Самарское время</v>
      </c>
      <c s="71"/>
    </row>
    <row r="133938" spans="1:10" ht="15">
      <c r="A133938">
        <v>333766</v>
      </c>
      <c>
        <v>262271</v>
      </c>
      <c s="2">
        <v>44387.500187702266</v>
      </c>
      <c>
        <v>347008</v>
      </c>
      <c s="71">
        <v>7</v>
      </c>
      <c>
        <v>12</v>
      </c>
      <c s="71" t="str">
        <f t="shared" si="4184"/>
        <v>суббота</v>
      </c>
      <c s="71" t="str">
        <f>VLOOKUP(A133938,Подписчики!A:C,2,0)</f>
        <v>UTC+4</v>
      </c>
      <c s="71" t="str">
        <f t="shared" si="4185"/>
        <v>Самарское время</v>
      </c>
      <c s="71"/>
    </row>
    <row r="133939" spans="1:10" ht="15">
      <c r="A133939">
        <v>333766</v>
      </c>
      <c>
        <v>294216</v>
      </c>
      <c s="2">
        <v>44396.639346278316</v>
      </c>
      <c>
        <v>405774</v>
      </c>
      <c s="71">
        <v>2</v>
      </c>
      <c>
        <v>15</v>
      </c>
      <c s="71" t="str">
        <f t="shared" si="4184"/>
        <v>понедельник</v>
      </c>
      <c s="71" t="str">
        <f>VLOOKUP(A133939,Подписчики!A:C,2,0)</f>
        <v>UTC+4</v>
      </c>
      <c s="71" t="str">
        <f t="shared" si="4185"/>
        <v>Самарское время</v>
      </c>
      <c s="71"/>
    </row>
    <row r="133940" spans="1:10" ht="15">
      <c r="A133940">
        <v>333766</v>
      </c>
      <c>
        <v>318170</v>
      </c>
      <c s="2">
        <v>44403.556822006474</v>
      </c>
      <c>
        <v>251574</v>
      </c>
      <c s="71">
        <v>2</v>
      </c>
      <c>
        <v>13</v>
      </c>
      <c s="71" t="str">
        <f t="shared" si="4184"/>
        <v>понедельник</v>
      </c>
      <c s="71" t="str">
        <f>VLOOKUP(A133940,Подписчики!A:C,2,0)</f>
        <v>UTC+4</v>
      </c>
      <c s="71" t="str">
        <f t="shared" si="4185"/>
        <v>Самарское время</v>
      </c>
      <c s="71"/>
    </row>
    <row r="133941" spans="1:10" ht="15">
      <c r="A133941">
        <v>333766</v>
      </c>
      <c>
        <v>327730</v>
      </c>
      <c s="2">
        <v>44406.694362459551</v>
      </c>
      <c>
        <v>109410</v>
      </c>
      <c s="71">
        <v>5</v>
      </c>
      <c>
        <v>16</v>
      </c>
      <c s="71" t="str">
        <f t="shared" si="4184"/>
        <v>четверг</v>
      </c>
      <c s="71" t="str">
        <f>VLOOKUP(A133941,Подписчики!A:C,2,0)</f>
        <v>UTC+4</v>
      </c>
      <c s="71" t="str">
        <f t="shared" si="4185"/>
        <v>Самарское время</v>
      </c>
      <c s="71"/>
    </row>
    <row r="133942" spans="1:10" ht="15">
      <c r="A133942">
        <v>333773</v>
      </c>
      <c>
        <v>11901</v>
      </c>
      <c s="2">
        <v>44302.828262135925</v>
      </c>
      <c>
        <v>74862</v>
      </c>
      <c s="71">
        <v>6</v>
      </c>
      <c>
        <v>19</v>
      </c>
      <c s="71" t="str">
        <f t="shared" si="4184"/>
        <v>пятница</v>
      </c>
      <c s="71" t="str">
        <f>VLOOKUP(A133942,Подписчики!A:C,2,0)</f>
        <v>UTC+3</v>
      </c>
      <c s="71" t="str">
        <f t="shared" si="4185"/>
        <v>Московское время</v>
      </c>
      <c s="71"/>
    </row>
    <row r="133943" spans="1:10" ht="15">
      <c r="A133943">
        <v>333773</v>
      </c>
      <c>
        <v>84581</v>
      </c>
      <c s="2">
        <v>44335.6583592233</v>
      </c>
      <c>
        <v>122982</v>
      </c>
      <c s="71">
        <v>4</v>
      </c>
      <c>
        <v>15</v>
      </c>
      <c s="71" t="str">
        <f t="shared" si="4184"/>
        <v>среда</v>
      </c>
      <c s="71" t="str">
        <f>VLOOKUP(A133943,Подписчики!A:C,2,0)</f>
        <v>UTC+3</v>
      </c>
      <c s="71" t="str">
        <f t="shared" si="4185"/>
        <v>Московское время</v>
      </c>
      <c s="71"/>
    </row>
    <row r="133944" spans="1:10" ht="15">
      <c r="A133944">
        <v>333773</v>
      </c>
      <c>
        <v>140206</v>
      </c>
      <c s="2">
        <v>44352.131656849881</v>
      </c>
      <c>
        <v>183290</v>
      </c>
      <c s="71">
        <v>7</v>
      </c>
      <c>
        <v>3</v>
      </c>
      <c s="71" t="str">
        <f t="shared" si="4184"/>
        <v>суббота</v>
      </c>
      <c s="71" t="str">
        <f>VLOOKUP(A133944,Подписчики!A:C,2,0)</f>
        <v>UTC+3</v>
      </c>
      <c s="71" t="str">
        <f t="shared" si="4185"/>
        <v>Московское время</v>
      </c>
      <c s="71"/>
    </row>
    <row r="133945" spans="1:10" ht="15">
      <c r="A133945">
        <v>333773</v>
      </c>
      <c>
        <v>173383</v>
      </c>
      <c s="2">
        <v>44361.551563106797</v>
      </c>
      <c>
        <v>266896</v>
      </c>
      <c s="71">
        <v>2</v>
      </c>
      <c>
        <v>13</v>
      </c>
      <c s="71" t="str">
        <f t="shared" si="4184"/>
        <v>понедельник</v>
      </c>
      <c s="71" t="str">
        <f>VLOOKUP(A133945,Подписчики!A:C,2,0)</f>
        <v>UTC+3</v>
      </c>
      <c s="71" t="str">
        <f t="shared" si="4185"/>
        <v>Московское время</v>
      </c>
      <c s="71"/>
    </row>
    <row r="133946" spans="1:10" ht="15">
      <c r="A133946">
        <v>333773</v>
      </c>
      <c>
        <v>206667</v>
      </c>
      <c s="2">
        <v>44371.307999999997</v>
      </c>
      <c>
        <v>394154</v>
      </c>
      <c s="71">
        <v>5</v>
      </c>
      <c>
        <v>7</v>
      </c>
      <c s="71" t="str">
        <f t="shared" si="4184"/>
        <v>четверг</v>
      </c>
      <c s="71" t="str">
        <f>VLOOKUP(A133946,Подписчики!A:C,2,0)</f>
        <v>UTC+3</v>
      </c>
      <c s="71" t="str">
        <f t="shared" si="4185"/>
        <v>Московское время</v>
      </c>
      <c s="71"/>
    </row>
    <row r="133947" spans="1:10" ht="15">
      <c r="A133947">
        <v>333773</v>
      </c>
      <c>
        <v>224026</v>
      </c>
      <c s="2">
        <v>44375.609815533979</v>
      </c>
      <c>
        <v>233494</v>
      </c>
      <c s="71">
        <v>2</v>
      </c>
      <c>
        <v>14</v>
      </c>
      <c s="71" t="str">
        <f t="shared" si="4184"/>
        <v>понедельник</v>
      </c>
      <c s="71" t="str">
        <f>VLOOKUP(A133947,Подписчики!A:C,2,0)</f>
        <v>UTC+3</v>
      </c>
      <c s="71" t="str">
        <f t="shared" si="4185"/>
        <v>Московское время</v>
      </c>
      <c s="71"/>
    </row>
    <row r="133948" spans="1:10" ht="15">
      <c r="A133948">
        <v>333773</v>
      </c>
      <c>
        <v>253215</v>
      </c>
      <c s="2">
        <v>44384.723084142395</v>
      </c>
      <c>
        <v>313862</v>
      </c>
      <c s="71">
        <v>4</v>
      </c>
      <c>
        <v>17</v>
      </c>
      <c s="71" t="str">
        <f t="shared" si="4184"/>
        <v>среда</v>
      </c>
      <c s="71" t="str">
        <f>VLOOKUP(A133948,Подписчики!A:C,2,0)</f>
        <v>UTC+3</v>
      </c>
      <c s="71" t="str">
        <f t="shared" si="4185"/>
        <v>Московское время</v>
      </c>
      <c s="71"/>
    </row>
    <row r="133949" spans="1:10" ht="15">
      <c r="A133949">
        <v>333773</v>
      </c>
      <c>
        <v>255403</v>
      </c>
      <c s="2">
        <v>44385.693957928801</v>
      </c>
      <c>
        <v>242428</v>
      </c>
      <c s="71">
        <v>5</v>
      </c>
      <c>
        <v>16</v>
      </c>
      <c s="71" t="str">
        <f t="shared" si="4184"/>
        <v>четверг</v>
      </c>
      <c s="71" t="str">
        <f>VLOOKUP(A133949,Подписчики!A:C,2,0)</f>
        <v>UTC+3</v>
      </c>
      <c s="71" t="str">
        <f t="shared" si="4185"/>
        <v>Московское время</v>
      </c>
      <c s="71"/>
    </row>
    <row r="133950" spans="1:10" ht="15">
      <c r="A133950">
        <v>333773</v>
      </c>
      <c>
        <v>310220</v>
      </c>
      <c s="2">
        <v>44401.555619983519</v>
      </c>
      <c>
        <v>441562</v>
      </c>
      <c s="71">
        <v>7</v>
      </c>
      <c>
        <v>13</v>
      </c>
      <c s="71" t="str">
        <f t="shared" si="4184"/>
        <v>суббота</v>
      </c>
      <c s="71" t="str">
        <f>VLOOKUP(A133950,Подписчики!A:C,2,0)</f>
        <v>UTC+3</v>
      </c>
      <c s="71" t="str">
        <f t="shared" si="4185"/>
        <v>Московское время</v>
      </c>
      <c s="71"/>
    </row>
    <row r="133951" spans="1:10" ht="15">
      <c r="A133951">
        <v>333773</v>
      </c>
      <c>
        <v>319488</v>
      </c>
      <c s="2">
        <v>44403.760300970876</v>
      </c>
      <c>
        <v>258251</v>
      </c>
      <c s="71">
        <v>2</v>
      </c>
      <c>
        <v>18</v>
      </c>
      <c s="71" t="str">
        <f t="shared" si="4184"/>
        <v>понедельник</v>
      </c>
      <c s="71" t="str">
        <f>VLOOKUP(A133951,Подписчики!A:C,2,0)</f>
        <v>UTC+3</v>
      </c>
      <c s="71" t="str">
        <f t="shared" si="4185"/>
        <v>Московское время</v>
      </c>
      <c s="71"/>
    </row>
    <row r="133952" spans="1:10" ht="15">
      <c r="A133952">
        <v>333773</v>
      </c>
      <c>
        <v>349356</v>
      </c>
      <c s="2">
        <v>44412.734411003235</v>
      </c>
      <c>
        <v>244574</v>
      </c>
      <c s="71">
        <v>4</v>
      </c>
      <c>
        <v>17</v>
      </c>
      <c s="71" t="str">
        <f t="shared" si="4184"/>
        <v>среда</v>
      </c>
      <c s="71" t="str">
        <f>VLOOKUP(A133952,Подписчики!A:C,2,0)</f>
        <v>UTC+3</v>
      </c>
      <c s="71" t="str">
        <f t="shared" si="4185"/>
        <v>Московское время</v>
      </c>
      <c s="71"/>
    </row>
    <row r="133953" spans="1:10" ht="15">
      <c r="A133953">
        <v>333773</v>
      </c>
      <c>
        <v>421258</v>
      </c>
      <c s="2">
        <v>44435.549944983817</v>
      </c>
      <c>
        <v>138209</v>
      </c>
      <c s="71">
        <v>6</v>
      </c>
      <c>
        <v>13</v>
      </c>
      <c s="71" t="str">
        <f t="shared" si="4184"/>
        <v>пятница</v>
      </c>
      <c s="71" t="str">
        <f>VLOOKUP(A133953,Подписчики!A:C,2,0)</f>
        <v>UTC+3</v>
      </c>
      <c s="71" t="str">
        <f t="shared" si="4185"/>
        <v>Московское время</v>
      </c>
      <c s="71"/>
    </row>
    <row r="133954" spans="1:10" ht="15">
      <c r="A133954">
        <v>333824</v>
      </c>
      <c>
        <v>128145</v>
      </c>
      <c s="2">
        <v>44347.976320388349</v>
      </c>
      <c>
        <v>125006</v>
      </c>
      <c s="71">
        <v>2</v>
      </c>
      <c>
        <v>23</v>
      </c>
      <c s="71" t="str">
        <f t="shared" si="4184"/>
        <v>понедельник</v>
      </c>
      <c s="71" t="str">
        <f>VLOOKUP(A133954,Подписчики!A:C,2,0)</f>
        <v>UTC+1</v>
      </c>
      <c s="71" t="str">
        <f t="shared" si="4185"/>
        <v>Центральноевропейское время</v>
      </c>
      <c s="71"/>
    </row>
    <row r="133955" spans="1:10" ht="15">
      <c r="A133955">
        <v>333824</v>
      </c>
      <c>
        <v>130149</v>
      </c>
      <c s="2">
        <v>44348.830689320392</v>
      </c>
      <c>
        <v>37644</v>
      </c>
      <c s="71">
        <v>3</v>
      </c>
      <c>
        <v>19</v>
      </c>
      <c s="71" t="str">
        <f t="shared" si="4186" ref="G133955:G134018">TEXT(C133955,"дддд")</f>
        <v>вторник</v>
      </c>
      <c s="71" t="str">
        <f>VLOOKUP(A133955,Подписчики!A:C,2,0)</f>
        <v>UTC+1</v>
      </c>
      <c s="71" t="str">
        <f t="shared" si="4187" ref="I133955:I134018">IF(H133955="UTC+1","Центральноевропейское время",IF(H133955="UTC+2","Калиниградское время",IF(H133955="UTC+3","Московское время",IF(H133955="UTC+4","Самарское время",IF(H133955="UTC+5","Екатеринбургское время",IF(H133955="UTC+6","Омское время",IF(H133955="UTC+7","Красноярское время",IF(H133955="UTC+8","Иркутское время",IF(H133955="UTC+9","Якутское время",IF(H133955="UTC+10","Владивостокское время",IF(H133955="UTC+11","Магаданское время",IF(H133955="UTC+12","Камчатское время",IF(H133955="UTC+0","Запределами России",IF(H133955="UTC-1","Запределами России",IF(H133955="UTC-2","Запределами России",IF(H133955="UTC-3","Запределами России",IF(H133955="UTC-4","Запределами России",IF(H133955="UTC-5","Запределами России",IF(H133955="UTC-6","Запределами России",IF(H133955="UTC-7","Запределами России",IF(H133955="UTC-8","Запределами России",IF(H133955="UTC-9","Запределами России",0))))))))))))))))))))))</f>
        <v>Центральноевропейское время</v>
      </c>
      <c s="71"/>
    </row>
    <row r="133956" spans="1:10" ht="15">
      <c r="A133956">
        <v>333824</v>
      </c>
      <c>
        <v>146294</v>
      </c>
      <c s="2">
        <v>44353.717420711975</v>
      </c>
      <c>
        <v>411922</v>
      </c>
      <c s="71">
        <v>1</v>
      </c>
      <c>
        <v>17</v>
      </c>
      <c s="71" t="str">
        <f t="shared" si="4186"/>
        <v>воскресенье</v>
      </c>
      <c s="71" t="str">
        <f>VLOOKUP(A133956,Подписчики!A:C,2,0)</f>
        <v>UTC+1</v>
      </c>
      <c s="71" t="str">
        <f t="shared" si="4187"/>
        <v>Центральноевропейское время</v>
      </c>
      <c s="71"/>
    </row>
    <row r="133957" spans="1:10" ht="15">
      <c r="A133957">
        <v>333824</v>
      </c>
      <c>
        <v>151844</v>
      </c>
      <c s="2">
        <v>44355.702857605182</v>
      </c>
      <c>
        <v>120139</v>
      </c>
      <c s="71">
        <v>3</v>
      </c>
      <c>
        <v>16</v>
      </c>
      <c s="71" t="str">
        <f t="shared" si="4186"/>
        <v>вторник</v>
      </c>
      <c s="71" t="str">
        <f>VLOOKUP(A133957,Подписчики!A:C,2,0)</f>
        <v>UTC+1</v>
      </c>
      <c s="71" t="str">
        <f t="shared" si="4187"/>
        <v>Центральноевропейское время</v>
      </c>
      <c s="71"/>
    </row>
    <row r="133958" spans="1:10" ht="15">
      <c r="A133958">
        <v>333824</v>
      </c>
      <c>
        <v>153175</v>
      </c>
      <c s="2">
        <v>44355.952048543695</v>
      </c>
      <c>
        <v>36375</v>
      </c>
      <c s="71">
        <v>3</v>
      </c>
      <c>
        <v>22</v>
      </c>
      <c s="71" t="str">
        <f t="shared" si="4186"/>
        <v>вторник</v>
      </c>
      <c s="71" t="str">
        <f>VLOOKUP(A133958,Подписчики!A:C,2,0)</f>
        <v>UTC+1</v>
      </c>
      <c s="71" t="str">
        <f t="shared" si="4187"/>
        <v>Центральноевропейское время</v>
      </c>
      <c s="71"/>
    </row>
    <row r="133959" spans="1:10" ht="15">
      <c r="A133959">
        <v>333824</v>
      </c>
      <c>
        <v>160366</v>
      </c>
      <c s="2">
        <v>44358.601333333332</v>
      </c>
      <c>
        <v>20534</v>
      </c>
      <c s="71">
        <v>6</v>
      </c>
      <c>
        <v>14</v>
      </c>
      <c s="71" t="str">
        <f t="shared" si="4186"/>
        <v>пятница</v>
      </c>
      <c s="71" t="str">
        <f>VLOOKUP(A133959,Подписчики!A:C,2,0)</f>
        <v>UTC+1</v>
      </c>
      <c s="71" t="str">
        <f t="shared" si="4187"/>
        <v>Центральноевропейское время</v>
      </c>
      <c s="71"/>
    </row>
    <row r="133960" spans="1:10" ht="15">
      <c r="A133960">
        <v>333824</v>
      </c>
      <c>
        <v>207443</v>
      </c>
      <c s="2">
        <v>44371.6300420712</v>
      </c>
      <c>
        <v>218028</v>
      </c>
      <c s="71">
        <v>5</v>
      </c>
      <c>
        <v>15</v>
      </c>
      <c s="71" t="str">
        <f t="shared" si="4186"/>
        <v>четверг</v>
      </c>
      <c s="71" t="str">
        <f>VLOOKUP(A133960,Подписчики!A:C,2,0)</f>
        <v>UTC+1</v>
      </c>
      <c s="71" t="str">
        <f t="shared" si="4187"/>
        <v>Центральноевропейское время</v>
      </c>
      <c s="71"/>
    </row>
    <row r="133961" spans="1:10" ht="15">
      <c r="A133961">
        <v>333824</v>
      </c>
      <c>
        <v>248428</v>
      </c>
      <c s="2">
        <v>44382.714184466022</v>
      </c>
      <c>
        <v>250679</v>
      </c>
      <c s="71">
        <v>2</v>
      </c>
      <c>
        <v>17</v>
      </c>
      <c s="71" t="str">
        <f t="shared" si="4186"/>
        <v>понедельник</v>
      </c>
      <c s="71" t="str">
        <f>VLOOKUP(A133961,Подписчики!A:C,2,0)</f>
        <v>UTC+1</v>
      </c>
      <c s="71" t="str">
        <f t="shared" si="4187"/>
        <v>Центральноевропейское время</v>
      </c>
      <c s="71"/>
    </row>
    <row r="133962" spans="1:10" ht="15">
      <c r="A133962">
        <v>333824</v>
      </c>
      <c>
        <v>253918</v>
      </c>
      <c s="2">
        <v>44384.840398058252</v>
      </c>
      <c>
        <v>76511</v>
      </c>
      <c s="71">
        <v>4</v>
      </c>
      <c>
        <v>20</v>
      </c>
      <c s="71" t="str">
        <f t="shared" si="4186"/>
        <v>среда</v>
      </c>
      <c s="71" t="str">
        <f>VLOOKUP(A133962,Подписчики!A:C,2,0)</f>
        <v>UTC+1</v>
      </c>
      <c s="71" t="str">
        <f t="shared" si="4187"/>
        <v>Центральноевропейское время</v>
      </c>
      <c s="71"/>
    </row>
    <row r="133963" spans="1:10" ht="15">
      <c r="A133963">
        <v>333824</v>
      </c>
      <c>
        <v>342390</v>
      </c>
      <c s="2">
        <v>44409.989265372169</v>
      </c>
      <c>
        <v>170185</v>
      </c>
      <c s="71">
        <v>1</v>
      </c>
      <c>
        <v>23</v>
      </c>
      <c s="71" t="str">
        <f t="shared" si="4186"/>
        <v>воскресенье</v>
      </c>
      <c s="71" t="str">
        <f>VLOOKUP(A133963,Подписчики!A:C,2,0)</f>
        <v>UTC+1</v>
      </c>
      <c s="71" t="str">
        <f t="shared" si="4187"/>
        <v>Центральноевропейское время</v>
      </c>
      <c s="71"/>
    </row>
    <row r="133964" spans="1:10" ht="15">
      <c r="A133964">
        <v>333824</v>
      </c>
      <c>
        <v>371630</v>
      </c>
      <c s="2">
        <v>44418.88570550162</v>
      </c>
      <c>
        <v>350756</v>
      </c>
      <c s="71">
        <v>3</v>
      </c>
      <c>
        <v>21</v>
      </c>
      <c s="71" t="str">
        <f t="shared" si="4186"/>
        <v>вторник</v>
      </c>
      <c s="71" t="str">
        <f>VLOOKUP(A133964,Подписчики!A:C,2,0)</f>
        <v>UTC+1</v>
      </c>
      <c s="71" t="str">
        <f t="shared" si="4187"/>
        <v>Центральноевропейское время</v>
      </c>
      <c s="71"/>
    </row>
    <row r="133965" spans="1:10" ht="15">
      <c r="A133965">
        <v>333824</v>
      </c>
      <c>
        <v>392309</v>
      </c>
      <c s="2">
        <v>44425.613860841426</v>
      </c>
      <c>
        <v>317329</v>
      </c>
      <c s="71">
        <v>3</v>
      </c>
      <c>
        <v>14</v>
      </c>
      <c s="71" t="str">
        <f t="shared" si="4186"/>
        <v>вторник</v>
      </c>
      <c s="71" t="str">
        <f>VLOOKUP(A133965,Подписчики!A:C,2,0)</f>
        <v>UTC+1</v>
      </c>
      <c s="71" t="str">
        <f t="shared" si="4187"/>
        <v>Центральноевропейское время</v>
      </c>
      <c s="71"/>
    </row>
    <row r="133966" spans="1:10" ht="15">
      <c r="A133966">
        <v>333838</v>
      </c>
      <c>
        <v>209787</v>
      </c>
      <c s="2">
        <v>44372.218999999997</v>
      </c>
      <c>
        <v>343491</v>
      </c>
      <c s="71">
        <v>6</v>
      </c>
      <c>
        <v>5</v>
      </c>
      <c s="71" t="str">
        <f t="shared" si="4186"/>
        <v>пятница</v>
      </c>
      <c s="71" t="str">
        <f>VLOOKUP(A133966,Подписчики!A:C,2,0)</f>
        <v>UTC+3</v>
      </c>
      <c s="71" t="str">
        <f t="shared" si="4187"/>
        <v>Московское время</v>
      </c>
      <c s="71"/>
    </row>
    <row r="133967" spans="1:10" ht="15">
      <c r="A133967">
        <v>333838</v>
      </c>
      <c>
        <v>226710</v>
      </c>
      <c s="2">
        <v>44376.551563106797</v>
      </c>
      <c>
        <v>437341</v>
      </c>
      <c s="71">
        <v>3</v>
      </c>
      <c>
        <v>13</v>
      </c>
      <c s="71" t="str">
        <f t="shared" si="4186"/>
        <v>вторник</v>
      </c>
      <c s="71" t="str">
        <f>VLOOKUP(A133967,Подписчики!A:C,2,0)</f>
        <v>UTC+3</v>
      </c>
      <c s="71" t="str">
        <f t="shared" si="4187"/>
        <v>Московское время</v>
      </c>
      <c s="71"/>
    </row>
    <row r="133968" spans="1:10" ht="15">
      <c r="A133968">
        <v>333838</v>
      </c>
      <c>
        <v>271066</v>
      </c>
      <c s="2">
        <v>44389.663213592234</v>
      </c>
      <c>
        <v>250679</v>
      </c>
      <c s="71">
        <v>2</v>
      </c>
      <c>
        <v>15</v>
      </c>
      <c s="71" t="str">
        <f t="shared" si="4186"/>
        <v>понедельник</v>
      </c>
      <c s="71" t="str">
        <f>VLOOKUP(A133968,Подписчики!A:C,2,0)</f>
        <v>UTC+3</v>
      </c>
      <c s="71" t="str">
        <f t="shared" si="4187"/>
        <v>Московское время</v>
      </c>
      <c s="71"/>
    </row>
    <row r="133969" spans="1:10" ht="15">
      <c r="A133969">
        <v>333838</v>
      </c>
      <c>
        <v>277744</v>
      </c>
      <c s="2">
        <v>44391.794281553397</v>
      </c>
      <c>
        <v>285141</v>
      </c>
      <c s="71">
        <v>4</v>
      </c>
      <c>
        <v>19</v>
      </c>
      <c s="71" t="str">
        <f t="shared" si="4186"/>
        <v>среда</v>
      </c>
      <c s="71" t="str">
        <f>VLOOKUP(A133969,Подписчики!A:C,2,0)</f>
        <v>UTC+3</v>
      </c>
      <c s="71" t="str">
        <f t="shared" si="4187"/>
        <v>Московское время</v>
      </c>
      <c s="71"/>
    </row>
    <row r="133970" spans="1:10" ht="15">
      <c r="A133970">
        <v>333838</v>
      </c>
      <c>
        <v>322190</v>
      </c>
      <c s="2">
        <v>44404.795899676377</v>
      </c>
      <c>
        <v>205718</v>
      </c>
      <c s="71">
        <v>3</v>
      </c>
      <c>
        <v>19</v>
      </c>
      <c s="71" t="str">
        <f t="shared" si="4186"/>
        <v>вторник</v>
      </c>
      <c s="71" t="str">
        <f>VLOOKUP(A133970,Подписчики!A:C,2,0)</f>
        <v>UTC+3</v>
      </c>
      <c s="71" t="str">
        <f t="shared" si="4187"/>
        <v>Московское время</v>
      </c>
      <c s="71"/>
    </row>
    <row r="133971" spans="1:10" ht="15">
      <c r="A133971">
        <v>333838</v>
      </c>
      <c>
        <v>360499</v>
      </c>
      <c s="2">
        <v>44415.714993527508</v>
      </c>
      <c>
        <v>470762</v>
      </c>
      <c s="71">
        <v>7</v>
      </c>
      <c>
        <v>17</v>
      </c>
      <c s="71" t="str">
        <f t="shared" si="4186"/>
        <v>суббота</v>
      </c>
      <c s="71" t="str">
        <f>VLOOKUP(A133971,Подписчики!A:C,2,0)</f>
        <v>UTC+3</v>
      </c>
      <c s="71" t="str">
        <f t="shared" si="4187"/>
        <v>Московское время</v>
      </c>
      <c s="71"/>
    </row>
    <row r="133972" spans="1:10" ht="15">
      <c r="A133972">
        <v>333838</v>
      </c>
      <c>
        <v>367627</v>
      </c>
      <c s="2">
        <v>44417.638941747573</v>
      </c>
      <c>
        <v>469849</v>
      </c>
      <c s="71">
        <v>2</v>
      </c>
      <c>
        <v>15</v>
      </c>
      <c s="71" t="str">
        <f t="shared" si="4186"/>
        <v>понедельник</v>
      </c>
      <c s="71" t="str">
        <f>VLOOKUP(A133972,Подписчики!A:C,2,0)</f>
        <v>UTC+3</v>
      </c>
      <c s="71" t="str">
        <f t="shared" si="4187"/>
        <v>Московское время</v>
      </c>
      <c s="71"/>
    </row>
    <row r="133973" spans="1:10" ht="15">
      <c r="A133973">
        <v>333838</v>
      </c>
      <c>
        <v>391021</v>
      </c>
      <c s="2">
        <v>44424.823407766991</v>
      </c>
      <c>
        <v>411922</v>
      </c>
      <c s="71">
        <v>2</v>
      </c>
      <c>
        <v>19</v>
      </c>
      <c s="71" t="str">
        <f t="shared" si="4186"/>
        <v>понедельник</v>
      </c>
      <c s="71" t="str">
        <f>VLOOKUP(A133973,Подписчики!A:C,2,0)</f>
        <v>UTC+3</v>
      </c>
      <c s="71" t="str">
        <f t="shared" si="4187"/>
        <v>Московское время</v>
      </c>
      <c s="71"/>
    </row>
    <row r="133974" spans="1:10" ht="15">
      <c r="A133974">
        <v>333878</v>
      </c>
      <c>
        <v>29593</v>
      </c>
      <c s="2">
        <v>44313.373569579293</v>
      </c>
      <c>
        <v>347008</v>
      </c>
      <c s="71">
        <v>3</v>
      </c>
      <c>
        <v>8</v>
      </c>
      <c s="71" t="str">
        <f t="shared" si="4186"/>
        <v>вторник</v>
      </c>
      <c s="71" t="str">
        <f>VLOOKUP(A133974,Подписчики!A:C,2,0)</f>
        <v>UTC+7</v>
      </c>
      <c s="71" t="str">
        <f t="shared" si="4187"/>
        <v>Красноярское время</v>
      </c>
      <c s="71"/>
    </row>
    <row r="133975" spans="1:10" ht="15">
      <c r="A133975">
        <v>333878</v>
      </c>
      <c>
        <v>64743</v>
      </c>
      <c s="2">
        <v>44328.360624595472</v>
      </c>
      <c>
        <v>49732</v>
      </c>
      <c s="71">
        <v>4</v>
      </c>
      <c>
        <v>8</v>
      </c>
      <c s="71" t="str">
        <f t="shared" si="4186"/>
        <v>среда</v>
      </c>
      <c s="71" t="str">
        <f>VLOOKUP(A133975,Подписчики!A:C,2,0)</f>
        <v>UTC+7</v>
      </c>
      <c s="71" t="str">
        <f t="shared" si="4187"/>
        <v>Красноярское время</v>
      </c>
      <c s="71"/>
    </row>
    <row r="133976" spans="1:10" ht="15">
      <c r="A133976">
        <v>333878</v>
      </c>
      <c>
        <v>74099</v>
      </c>
      <c s="2">
        <v>44331.6583592233</v>
      </c>
      <c>
        <v>11448</v>
      </c>
      <c s="71">
        <v>7</v>
      </c>
      <c>
        <v>15</v>
      </c>
      <c s="71" t="str">
        <f t="shared" si="4186"/>
        <v>суббота</v>
      </c>
      <c s="71" t="str">
        <f>VLOOKUP(A133976,Подписчики!A:C,2,0)</f>
        <v>UTC+7</v>
      </c>
      <c s="71" t="str">
        <f t="shared" si="4187"/>
        <v>Красноярское время</v>
      </c>
      <c s="71"/>
    </row>
    <row r="133977" spans="1:10" ht="15">
      <c r="A133977">
        <v>333878</v>
      </c>
      <c>
        <v>98396</v>
      </c>
      <c s="2">
        <v>44339.634087378647</v>
      </c>
      <c>
        <v>54739</v>
      </c>
      <c s="71">
        <v>1</v>
      </c>
      <c>
        <v>15</v>
      </c>
      <c s="71" t="str">
        <f t="shared" si="4186"/>
        <v>воскресенье</v>
      </c>
      <c s="71" t="str">
        <f>VLOOKUP(A133977,Подписчики!A:C,2,0)</f>
        <v>UTC+7</v>
      </c>
      <c s="71" t="str">
        <f t="shared" si="4187"/>
        <v>Красноярское время</v>
      </c>
      <c s="71"/>
    </row>
    <row r="133978" spans="1:10" ht="15">
      <c r="A133978">
        <v>333878</v>
      </c>
      <c>
        <v>111633</v>
      </c>
      <c s="2">
        <v>44344.470656957928</v>
      </c>
      <c>
        <v>250524</v>
      </c>
      <c s="71">
        <v>6</v>
      </c>
      <c>
        <v>11</v>
      </c>
      <c s="71" t="str">
        <f t="shared" si="4186"/>
        <v>пятница</v>
      </c>
      <c s="71" t="str">
        <f>VLOOKUP(A133978,Подписчики!A:C,2,0)</f>
        <v>UTC+7</v>
      </c>
      <c s="71" t="str">
        <f t="shared" si="4187"/>
        <v>Красноярское время</v>
      </c>
      <c s="71"/>
    </row>
    <row r="133979" spans="1:10" ht="15">
      <c r="A133979">
        <v>333878</v>
      </c>
      <c>
        <v>113344</v>
      </c>
      <c s="2">
        <v>44344.724333333339</v>
      </c>
      <c>
        <v>154256</v>
      </c>
      <c s="71">
        <v>6</v>
      </c>
      <c>
        <v>17</v>
      </c>
      <c s="71" t="str">
        <f t="shared" si="4186"/>
        <v>пятница</v>
      </c>
      <c s="71" t="str">
        <f>VLOOKUP(A133979,Подписчики!A:C,2,0)</f>
        <v>UTC+7</v>
      </c>
      <c s="71" t="str">
        <f t="shared" si="4187"/>
        <v>Красноярское время</v>
      </c>
      <c s="71"/>
    </row>
    <row r="133980" spans="1:10" ht="15">
      <c r="A133980">
        <v>333878</v>
      </c>
      <c>
        <v>116840</v>
      </c>
      <c s="2">
        <v>44345.462566343042</v>
      </c>
      <c>
        <v>301772</v>
      </c>
      <c s="71">
        <v>7</v>
      </c>
      <c>
        <v>11</v>
      </c>
      <c s="71" t="str">
        <f t="shared" si="4186"/>
        <v>суббота</v>
      </c>
      <c s="71" t="str">
        <f>VLOOKUP(A133980,Подписчики!A:C,2,0)</f>
        <v>UTC+7</v>
      </c>
      <c s="71" t="str">
        <f t="shared" si="4187"/>
        <v>Красноярское время</v>
      </c>
      <c s="71"/>
    </row>
    <row r="133981" spans="1:10" ht="15">
      <c r="A133981">
        <v>333878</v>
      </c>
      <c>
        <v>160082</v>
      </c>
      <c s="2">
        <v>44358.564508090618</v>
      </c>
      <c>
        <v>471403</v>
      </c>
      <c s="71">
        <v>6</v>
      </c>
      <c>
        <v>13</v>
      </c>
      <c s="71" t="str">
        <f t="shared" si="4186"/>
        <v>пятница</v>
      </c>
      <c s="71" t="str">
        <f>VLOOKUP(A133981,Подписчики!A:C,2,0)</f>
        <v>UTC+7</v>
      </c>
      <c s="71" t="str">
        <f t="shared" si="4187"/>
        <v>Красноярское время</v>
      </c>
      <c s="71"/>
    </row>
    <row r="133982" spans="1:10" ht="15">
      <c r="A133982">
        <v>333878</v>
      </c>
      <c>
        <v>173543</v>
      </c>
      <c s="2">
        <v>44361.596870550165</v>
      </c>
      <c>
        <v>472712</v>
      </c>
      <c s="71">
        <v>2</v>
      </c>
      <c>
        <v>14</v>
      </c>
      <c s="71" t="str">
        <f t="shared" si="4186"/>
        <v>понедельник</v>
      </c>
      <c s="71" t="str">
        <f>VLOOKUP(A133982,Подписчики!A:C,2,0)</f>
        <v>UTC+7</v>
      </c>
      <c s="71" t="str">
        <f t="shared" si="4187"/>
        <v>Красноярское время</v>
      </c>
      <c s="71"/>
    </row>
    <row r="133983" spans="1:10" ht="15">
      <c r="A133983">
        <v>333878</v>
      </c>
      <c>
        <v>181503</v>
      </c>
      <c s="2">
        <v>44364.603343042072</v>
      </c>
      <c>
        <v>250679</v>
      </c>
      <c s="71">
        <v>5</v>
      </c>
      <c>
        <v>14</v>
      </c>
      <c s="71" t="str">
        <f t="shared" si="4186"/>
        <v>четверг</v>
      </c>
      <c s="71" t="str">
        <f>VLOOKUP(A133983,Подписчики!A:C,2,0)</f>
        <v>UTC+7</v>
      </c>
      <c s="71" t="str">
        <f t="shared" si="4187"/>
        <v>Красноярское время</v>
      </c>
      <c s="71"/>
    </row>
    <row r="133984" spans="1:10" ht="15">
      <c r="A133984">
        <v>333878</v>
      </c>
      <c>
        <v>184887</v>
      </c>
      <c s="2">
        <v>44365.559653721684</v>
      </c>
      <c>
        <v>241927</v>
      </c>
      <c s="71">
        <v>6</v>
      </c>
      <c>
        <v>13</v>
      </c>
      <c s="71" t="str">
        <f t="shared" si="4186"/>
        <v>пятница</v>
      </c>
      <c s="71" t="str">
        <f>VLOOKUP(A133984,Подписчики!A:C,2,0)</f>
        <v>UTC+7</v>
      </c>
      <c s="71" t="str">
        <f t="shared" si="4187"/>
        <v>Красноярское время</v>
      </c>
      <c s="71"/>
    </row>
    <row r="133985" spans="1:10" ht="15">
      <c r="A133985">
        <v>333878</v>
      </c>
      <c>
        <v>194327</v>
      </c>
      <c s="2">
        <v>44367.537000000004</v>
      </c>
      <c>
        <v>411922</v>
      </c>
      <c s="71">
        <v>1</v>
      </c>
      <c>
        <v>12</v>
      </c>
      <c s="71" t="str">
        <f t="shared" si="4186"/>
        <v>воскресенье</v>
      </c>
      <c s="71" t="str">
        <f>VLOOKUP(A133985,Подписчики!A:C,2,0)</f>
        <v>UTC+7</v>
      </c>
      <c s="71" t="str">
        <f t="shared" si="4187"/>
        <v>Красноярское время</v>
      </c>
      <c s="71"/>
    </row>
    <row r="133986" spans="1:10" ht="15">
      <c r="A133986">
        <v>333878</v>
      </c>
      <c>
        <v>213574</v>
      </c>
      <c s="2">
        <v>44373.114597003085</v>
      </c>
      <c>
        <v>177852</v>
      </c>
      <c s="71">
        <v>7</v>
      </c>
      <c>
        <v>2</v>
      </c>
      <c s="71" t="str">
        <f t="shared" si="4186"/>
        <v>суббота</v>
      </c>
      <c s="71" t="str">
        <f>VLOOKUP(A133986,Подписчики!A:C,2,0)</f>
        <v>UTC+7</v>
      </c>
      <c s="71" t="str">
        <f t="shared" si="4187"/>
        <v>Красноярское время</v>
      </c>
      <c s="71"/>
    </row>
    <row r="133987" spans="1:10" ht="15">
      <c r="A133987">
        <v>333895</v>
      </c>
      <c>
        <v>10144</v>
      </c>
      <c s="2">
        <v>44300.91523624595</v>
      </c>
      <c>
        <v>293657</v>
      </c>
      <c s="71">
        <v>4</v>
      </c>
      <c>
        <v>21</v>
      </c>
      <c s="71" t="str">
        <f t="shared" si="4186"/>
        <v>среда</v>
      </c>
      <c s="71" t="str">
        <f>VLOOKUP(A133987,Подписчики!A:C,2,0)</f>
        <v>UTC+2</v>
      </c>
      <c s="71" t="str">
        <f t="shared" si="4187"/>
        <v>Калиниградское время</v>
      </c>
      <c s="71"/>
    </row>
    <row r="133988" spans="1:10" ht="15">
      <c r="A133988">
        <v>333895</v>
      </c>
      <c>
        <v>16459</v>
      </c>
      <c s="2">
        <v>44305.774459546927</v>
      </c>
      <c>
        <v>411922</v>
      </c>
      <c s="71">
        <v>2</v>
      </c>
      <c>
        <v>18</v>
      </c>
      <c s="71" t="str">
        <f t="shared" si="4186"/>
        <v>понедельник</v>
      </c>
      <c s="71" t="str">
        <f>VLOOKUP(A133988,Подписчики!A:C,2,0)</f>
        <v>UTC+2</v>
      </c>
      <c s="71" t="str">
        <f t="shared" si="4187"/>
        <v>Калиниградское время</v>
      </c>
      <c s="71"/>
    </row>
    <row r="133989" spans="1:10" ht="15">
      <c r="A133989">
        <v>333899</v>
      </c>
      <c>
        <v>120315</v>
      </c>
      <c s="2">
        <v>44345.890155339803</v>
      </c>
      <c>
        <v>425360</v>
      </c>
      <c s="71">
        <v>7</v>
      </c>
      <c>
        <v>21</v>
      </c>
      <c s="71" t="str">
        <f t="shared" si="4186"/>
        <v>суббота</v>
      </c>
      <c s="71" t="str">
        <f>VLOOKUP(A133989,Подписчики!A:C,2,0)</f>
        <v>UTC+0</v>
      </c>
      <c s="71" t="str">
        <f t="shared" si="4187"/>
        <v>Запределами России</v>
      </c>
      <c s="71"/>
    </row>
    <row r="133990" spans="1:10" ht="15">
      <c r="A133990">
        <v>333899</v>
      </c>
      <c>
        <v>146773</v>
      </c>
      <c s="2">
        <v>44353.790124210333</v>
      </c>
      <c>
        <v>215243</v>
      </c>
      <c s="71">
        <v>1</v>
      </c>
      <c>
        <v>18</v>
      </c>
      <c s="71" t="str">
        <f t="shared" si="4186"/>
        <v>воскресенье</v>
      </c>
      <c s="71" t="str">
        <f>VLOOKUP(A133990,Подписчики!A:C,2,0)</f>
        <v>UTC+0</v>
      </c>
      <c s="71" t="str">
        <f t="shared" si="4187"/>
        <v>Запределами России</v>
      </c>
      <c s="71"/>
    </row>
    <row r="133991" spans="1:10" ht="15">
      <c r="A133991">
        <v>333899</v>
      </c>
      <c>
        <v>149926</v>
      </c>
      <c s="2">
        <v>44354.857792880262</v>
      </c>
      <c>
        <v>411922</v>
      </c>
      <c s="71">
        <v>2</v>
      </c>
      <c>
        <v>20</v>
      </c>
      <c s="71" t="str">
        <f t="shared" si="4186"/>
        <v>понедельник</v>
      </c>
      <c s="71" t="str">
        <f>VLOOKUP(A133991,Подписчики!A:C,2,0)</f>
        <v>UTC+0</v>
      </c>
      <c s="71" t="str">
        <f t="shared" si="4187"/>
        <v>Запределами России</v>
      </c>
      <c s="71"/>
    </row>
    <row r="133992" spans="1:10" ht="15">
      <c r="A133992">
        <v>333899</v>
      </c>
      <c>
        <v>162716</v>
      </c>
      <c s="2">
        <v>44358.885300970876</v>
      </c>
      <c>
        <v>470762</v>
      </c>
      <c s="71">
        <v>6</v>
      </c>
      <c>
        <v>21</v>
      </c>
      <c s="71" t="str">
        <f t="shared" si="4186"/>
        <v>пятница</v>
      </c>
      <c s="71" t="str">
        <f>VLOOKUP(A133992,Подписчики!A:C,2,0)</f>
        <v>UTC+0</v>
      </c>
      <c s="71" t="str">
        <f t="shared" si="4187"/>
        <v>Запределами России</v>
      </c>
      <c s="71"/>
    </row>
    <row r="133993" spans="1:10" ht="15">
      <c r="A133993">
        <v>333899</v>
      </c>
      <c>
        <v>171056</v>
      </c>
      <c s="2">
        <v>44360.670090614884</v>
      </c>
      <c>
        <v>433840</v>
      </c>
      <c s="71">
        <v>1</v>
      </c>
      <c>
        <v>16</v>
      </c>
      <c s="71" t="str">
        <f t="shared" si="4186"/>
        <v>воскресенье</v>
      </c>
      <c s="71" t="str">
        <f>VLOOKUP(A133993,Подписчики!A:C,2,0)</f>
        <v>UTC+0</v>
      </c>
      <c s="71" t="str">
        <f t="shared" si="4187"/>
        <v>Запределами России</v>
      </c>
      <c s="71"/>
    </row>
    <row r="133994" spans="1:10" ht="15">
      <c r="A133994">
        <v>333899</v>
      </c>
      <c>
        <v>203145</v>
      </c>
      <c s="2">
        <v>44369.930608414237</v>
      </c>
      <c>
        <v>473327</v>
      </c>
      <c s="71">
        <v>3</v>
      </c>
      <c>
        <v>22</v>
      </c>
      <c s="71" t="str">
        <f t="shared" si="4186"/>
        <v>вторник</v>
      </c>
      <c s="71" t="str">
        <f>VLOOKUP(A133994,Подписчики!A:C,2,0)</f>
        <v>UTC+0</v>
      </c>
      <c s="71" t="str">
        <f t="shared" si="4187"/>
        <v>Запределами России</v>
      </c>
      <c s="71"/>
    </row>
    <row r="133995" spans="1:10" ht="15">
      <c r="A133995">
        <v>333899</v>
      </c>
      <c>
        <v>209232</v>
      </c>
      <c s="2">
        <v>44371.919281553397</v>
      </c>
      <c>
        <v>351192</v>
      </c>
      <c s="71">
        <v>5</v>
      </c>
      <c>
        <v>22</v>
      </c>
      <c s="71" t="str">
        <f t="shared" si="4186"/>
        <v>четверг</v>
      </c>
      <c s="71" t="str">
        <f>VLOOKUP(A133995,Подписчики!A:C,2,0)</f>
        <v>UTC+0</v>
      </c>
      <c s="71" t="str">
        <f t="shared" si="4187"/>
        <v>Запределами России</v>
      </c>
      <c s="71"/>
    </row>
    <row r="133996" spans="1:10" ht="15">
      <c r="A133996">
        <v>333899</v>
      </c>
      <c>
        <v>223894</v>
      </c>
      <c s="2">
        <v>44375.581093851135</v>
      </c>
      <c>
        <v>297541</v>
      </c>
      <c s="71">
        <v>2</v>
      </c>
      <c>
        <v>13</v>
      </c>
      <c s="71" t="str">
        <f t="shared" si="4186"/>
        <v>понедельник</v>
      </c>
      <c s="71" t="str">
        <f>VLOOKUP(A133996,Подписчики!A:C,2,0)</f>
        <v>UTC+0</v>
      </c>
      <c s="71" t="str">
        <f t="shared" si="4187"/>
        <v>Запределами России</v>
      </c>
      <c s="71"/>
    </row>
    <row r="133997" spans="1:10" ht="15">
      <c r="A133997">
        <v>333899</v>
      </c>
      <c>
        <v>239587</v>
      </c>
      <c s="2">
        <v>44380.446577349161</v>
      </c>
      <c>
        <v>394819</v>
      </c>
      <c s="71">
        <v>7</v>
      </c>
      <c>
        <v>10</v>
      </c>
      <c s="71" t="str">
        <f t="shared" si="4186"/>
        <v>суббота</v>
      </c>
      <c s="71" t="str">
        <f>VLOOKUP(A133997,Подписчики!A:C,2,0)</f>
        <v>UTC+0</v>
      </c>
      <c s="71" t="str">
        <f t="shared" si="4187"/>
        <v>Запределами России</v>
      </c>
      <c s="71"/>
    </row>
    <row r="133998" spans="1:10" ht="15">
      <c r="A133998">
        <v>333899</v>
      </c>
      <c>
        <v>330770</v>
      </c>
      <c s="2">
        <v>44407.736433656959</v>
      </c>
      <c>
        <v>154256</v>
      </c>
      <c s="71">
        <v>6</v>
      </c>
      <c>
        <v>17</v>
      </c>
      <c s="71" t="str">
        <f t="shared" si="4186"/>
        <v>пятница</v>
      </c>
      <c s="71" t="str">
        <f>VLOOKUP(A133998,Подписчики!A:C,2,0)</f>
        <v>UTC+0</v>
      </c>
      <c s="71" t="str">
        <f t="shared" si="4187"/>
        <v>Запределами России</v>
      </c>
      <c s="71"/>
    </row>
    <row r="133999" spans="1:10" ht="15">
      <c r="A133999">
        <v>333899</v>
      </c>
      <c>
        <v>336863</v>
      </c>
      <c s="2">
        <v>44408.835139158575</v>
      </c>
      <c>
        <v>182984</v>
      </c>
      <c s="71">
        <v>7</v>
      </c>
      <c>
        <v>20</v>
      </c>
      <c s="71" t="str">
        <f t="shared" si="4186"/>
        <v>суббота</v>
      </c>
      <c s="71" t="str">
        <f>VLOOKUP(A133999,Подписчики!A:C,2,0)</f>
        <v>UTC+0</v>
      </c>
      <c s="71" t="str">
        <f t="shared" si="4187"/>
        <v>Запределами России</v>
      </c>
      <c s="71"/>
    </row>
    <row r="134000" spans="1:10" ht="15">
      <c r="A134000">
        <v>333899</v>
      </c>
      <c>
        <v>373608</v>
      </c>
      <c s="2">
        <v>44419.775268608413</v>
      </c>
      <c>
        <v>212741</v>
      </c>
      <c s="71">
        <v>4</v>
      </c>
      <c>
        <v>18</v>
      </c>
      <c s="71" t="str">
        <f t="shared" si="4186"/>
        <v>среда</v>
      </c>
      <c s="71" t="str">
        <f>VLOOKUP(A134000,Подписчики!A:C,2,0)</f>
        <v>UTC+0</v>
      </c>
      <c s="71" t="str">
        <f t="shared" si="4187"/>
        <v>Запределами России</v>
      </c>
      <c s="71"/>
    </row>
    <row r="134001" spans="1:10" ht="15">
      <c r="A134001">
        <v>333899</v>
      </c>
      <c>
        <v>405153</v>
      </c>
      <c s="2">
        <v>44429.64581877023</v>
      </c>
      <c>
        <v>294091</v>
      </c>
      <c s="71">
        <v>7</v>
      </c>
      <c>
        <v>15</v>
      </c>
      <c s="71" t="str">
        <f t="shared" si="4186"/>
        <v>суббота</v>
      </c>
      <c s="71" t="str">
        <f>VLOOKUP(A134001,Подписчики!A:C,2,0)</f>
        <v>UTC+0</v>
      </c>
      <c s="71" t="str">
        <f t="shared" si="4187"/>
        <v>Запределами России</v>
      </c>
      <c s="71"/>
    </row>
    <row r="134002" spans="1:10" ht="15">
      <c r="A134002">
        <v>333912</v>
      </c>
      <c>
        <v>124832</v>
      </c>
      <c s="2">
        <v>44346.874202703941</v>
      </c>
      <c>
        <v>341333</v>
      </c>
      <c s="71">
        <v>1</v>
      </c>
      <c>
        <v>20</v>
      </c>
      <c s="71" t="str">
        <f t="shared" si="4186"/>
        <v>воскресенье</v>
      </c>
      <c s="71" t="str">
        <f>VLOOKUP(A134002,Подписчики!A:C,2,0)</f>
        <v>UTC+0</v>
      </c>
      <c s="71" t="str">
        <f t="shared" si="4187"/>
        <v>Запределами России</v>
      </c>
      <c s="71"/>
    </row>
    <row r="134003" spans="1:10" ht="15">
      <c r="A134003">
        <v>333912</v>
      </c>
      <c>
        <v>132858</v>
      </c>
      <c s="2">
        <v>44349.946789644011</v>
      </c>
      <c>
        <v>129210</v>
      </c>
      <c s="71">
        <v>4</v>
      </c>
      <c>
        <v>22</v>
      </c>
      <c s="71" t="str">
        <f t="shared" si="4186"/>
        <v>среда</v>
      </c>
      <c s="71" t="str">
        <f>VLOOKUP(A134003,Подписчики!A:C,2,0)</f>
        <v>UTC+0</v>
      </c>
      <c s="71" t="str">
        <f t="shared" si="4187"/>
        <v>Запределами России</v>
      </c>
      <c s="71"/>
    </row>
    <row r="134004" spans="1:10" ht="15">
      <c r="A134004">
        <v>333912</v>
      </c>
      <c>
        <v>162870</v>
      </c>
      <c s="2">
        <v>44358.91280906149</v>
      </c>
      <c>
        <v>250679</v>
      </c>
      <c s="71">
        <v>6</v>
      </c>
      <c>
        <v>21</v>
      </c>
      <c s="71" t="str">
        <f t="shared" si="4186"/>
        <v>пятница</v>
      </c>
      <c s="71" t="str">
        <f>VLOOKUP(A134004,Подписчики!A:C,2,0)</f>
        <v>UTC+0</v>
      </c>
      <c s="71" t="str">
        <f t="shared" si="4187"/>
        <v>Запределами России</v>
      </c>
      <c s="71"/>
    </row>
    <row r="134005" spans="1:10" ht="15">
      <c r="A134005">
        <v>333912</v>
      </c>
      <c>
        <v>193452</v>
      </c>
      <c s="2">
        <v>44367.224000000002</v>
      </c>
      <c>
        <v>160701</v>
      </c>
      <c s="71">
        <v>1</v>
      </c>
      <c>
        <v>5</v>
      </c>
      <c s="71" t="str">
        <f t="shared" si="4186"/>
        <v>воскресенье</v>
      </c>
      <c s="71" t="str">
        <f>VLOOKUP(A134005,Подписчики!A:C,2,0)</f>
        <v>UTC+0</v>
      </c>
      <c s="71" t="str">
        <f t="shared" si="4187"/>
        <v>Запределами России</v>
      </c>
      <c s="71"/>
    </row>
    <row r="134006" spans="1:10" ht="15">
      <c r="A134006">
        <v>333912</v>
      </c>
      <c>
        <v>204038</v>
      </c>
      <c s="2">
        <v>44370.538</v>
      </c>
      <c>
        <v>347393</v>
      </c>
      <c s="71">
        <v>4</v>
      </c>
      <c>
        <v>12</v>
      </c>
      <c s="71" t="str">
        <f t="shared" si="4186"/>
        <v>среда</v>
      </c>
      <c s="71" t="str">
        <f>VLOOKUP(A134006,Подписчики!A:C,2,0)</f>
        <v>UTC+0</v>
      </c>
      <c s="71" t="str">
        <f t="shared" si="4187"/>
        <v>Запределами России</v>
      </c>
      <c s="71"/>
    </row>
    <row r="134007" spans="1:10" ht="15">
      <c r="A134007">
        <v>333912</v>
      </c>
      <c>
        <v>211013</v>
      </c>
      <c s="2">
        <v>44372.63287378641</v>
      </c>
      <c>
        <v>411922</v>
      </c>
      <c s="71">
        <v>6</v>
      </c>
      <c>
        <v>15</v>
      </c>
      <c s="71" t="str">
        <f t="shared" si="4186"/>
        <v>пятница</v>
      </c>
      <c s="71" t="str">
        <f>VLOOKUP(A134007,Подписчики!A:C,2,0)</f>
        <v>UTC+0</v>
      </c>
      <c s="71" t="str">
        <f t="shared" si="4187"/>
        <v>Запределами России</v>
      </c>
      <c s="71"/>
    </row>
    <row r="134008" spans="1:10" ht="15">
      <c r="A134008">
        <v>333912</v>
      </c>
      <c>
        <v>263841</v>
      </c>
      <c s="2">
        <v>44387.723488673138</v>
      </c>
      <c>
        <v>230507</v>
      </c>
      <c s="71">
        <v>7</v>
      </c>
      <c>
        <v>17</v>
      </c>
      <c s="71" t="str">
        <f t="shared" si="4186"/>
        <v>суббота</v>
      </c>
      <c s="71" t="str">
        <f>VLOOKUP(A134008,Подписчики!A:C,2,0)</f>
        <v>UTC+0</v>
      </c>
      <c s="71" t="str">
        <f t="shared" si="4187"/>
        <v>Запределами России</v>
      </c>
      <c s="71"/>
    </row>
    <row r="134009" spans="1:10" ht="15">
      <c r="A134009">
        <v>333912</v>
      </c>
      <c>
        <v>268970</v>
      </c>
      <c s="2">
        <v>44388.839993527508</v>
      </c>
      <c>
        <v>438697</v>
      </c>
      <c s="71">
        <v>1</v>
      </c>
      <c>
        <v>20</v>
      </c>
      <c s="71" t="str">
        <f t="shared" si="4186"/>
        <v>воскресенье</v>
      </c>
      <c s="71" t="str">
        <f>VLOOKUP(A134009,Подписчики!A:C,2,0)</f>
        <v>UTC+0</v>
      </c>
      <c s="71" t="str">
        <f t="shared" si="4187"/>
        <v>Запределами России</v>
      </c>
      <c s="71"/>
    </row>
    <row r="134010" spans="1:10" ht="15">
      <c r="A134010">
        <v>333912</v>
      </c>
      <c>
        <v>287666</v>
      </c>
      <c s="2">
        <v>44394.64581877023</v>
      </c>
      <c>
        <v>324991</v>
      </c>
      <c s="71">
        <v>7</v>
      </c>
      <c>
        <v>15</v>
      </c>
      <c s="71" t="str">
        <f t="shared" si="4186"/>
        <v>суббота</v>
      </c>
      <c s="71" t="str">
        <f>VLOOKUP(A134010,Подписчики!A:C,2,0)</f>
        <v>UTC+0</v>
      </c>
      <c s="71" t="str">
        <f t="shared" si="4187"/>
        <v>Запределами России</v>
      </c>
      <c s="71"/>
    </row>
    <row r="134011" spans="1:10" ht="15">
      <c r="A134011">
        <v>333921</v>
      </c>
      <c>
        <v>279925</v>
      </c>
      <c s="2">
        <v>44392.651077669907</v>
      </c>
      <c>
        <v>81226</v>
      </c>
      <c s="71">
        <v>5</v>
      </c>
      <c>
        <v>15</v>
      </c>
      <c s="71" t="str">
        <f t="shared" si="4186"/>
        <v>четверг</v>
      </c>
      <c s="71" t="str">
        <f>VLOOKUP(A134011,Подписчики!A:C,2,0)</f>
        <v>UTC+1</v>
      </c>
      <c s="71" t="str">
        <f t="shared" si="4187"/>
        <v>Центральноевропейское время</v>
      </c>
      <c s="71"/>
    </row>
    <row r="134012" spans="1:10" ht="15">
      <c r="A134012">
        <v>333921</v>
      </c>
      <c>
        <v>282857</v>
      </c>
      <c s="2">
        <v>44393.628423948219</v>
      </c>
      <c>
        <v>82901</v>
      </c>
      <c s="71">
        <v>6</v>
      </c>
      <c>
        <v>15</v>
      </c>
      <c s="71" t="str">
        <f t="shared" si="4186"/>
        <v>пятница</v>
      </c>
      <c s="71" t="str">
        <f>VLOOKUP(A134012,Подписчики!A:C,2,0)</f>
        <v>UTC+1</v>
      </c>
      <c s="71" t="str">
        <f t="shared" si="4187"/>
        <v>Центральноевропейское время</v>
      </c>
      <c s="71"/>
    </row>
    <row r="134013" spans="1:10" ht="15">
      <c r="A134013">
        <v>333921</v>
      </c>
      <c>
        <v>304269</v>
      </c>
      <c s="2">
        <v>44399.892177993534</v>
      </c>
      <c>
        <v>396686</v>
      </c>
      <c s="71">
        <v>5</v>
      </c>
      <c>
        <v>21</v>
      </c>
      <c s="71" t="str">
        <f t="shared" si="4186"/>
        <v>четверг</v>
      </c>
      <c s="71" t="str">
        <f>VLOOKUP(A134013,Подписчики!A:C,2,0)</f>
        <v>UTC+1</v>
      </c>
      <c s="71" t="str">
        <f t="shared" si="4187"/>
        <v>Центральноевропейское время</v>
      </c>
      <c s="71"/>
    </row>
    <row r="134014" spans="1:10" ht="15">
      <c r="A134014">
        <v>333921</v>
      </c>
      <c>
        <v>328573</v>
      </c>
      <c s="2">
        <v>44406.971466019422</v>
      </c>
      <c>
        <v>411922</v>
      </c>
      <c s="71">
        <v>5</v>
      </c>
      <c>
        <v>23</v>
      </c>
      <c s="71" t="str">
        <f t="shared" si="4186"/>
        <v>четверг</v>
      </c>
      <c s="71" t="str">
        <f>VLOOKUP(A134014,Подписчики!A:C,2,0)</f>
        <v>UTC+1</v>
      </c>
      <c s="71" t="str">
        <f t="shared" si="4187"/>
        <v>Центральноевропейское время</v>
      </c>
      <c s="71"/>
    </row>
    <row r="134015" spans="1:10" ht="15">
      <c r="A134015">
        <v>333921</v>
      </c>
      <c>
        <v>331603</v>
      </c>
      <c s="2">
        <v>44407.820980582524</v>
      </c>
      <c>
        <v>261180</v>
      </c>
      <c s="71">
        <v>6</v>
      </c>
      <c>
        <v>19</v>
      </c>
      <c s="71" t="str">
        <f t="shared" si="4186"/>
        <v>пятница</v>
      </c>
      <c s="71" t="str">
        <f>VLOOKUP(A134015,Подписчики!A:C,2,0)</f>
        <v>UTC+1</v>
      </c>
      <c s="71" t="str">
        <f t="shared" si="4187"/>
        <v>Центральноевропейское время</v>
      </c>
      <c s="71"/>
    </row>
    <row r="134016" spans="1:10" ht="15">
      <c r="A134016">
        <v>333921</v>
      </c>
      <c>
        <v>336290</v>
      </c>
      <c s="2">
        <v>44408.75949190939</v>
      </c>
      <c>
        <v>381626</v>
      </c>
      <c s="71">
        <v>7</v>
      </c>
      <c>
        <v>18</v>
      </c>
      <c s="71" t="str">
        <f t="shared" si="4186"/>
        <v>суббота</v>
      </c>
      <c s="71" t="str">
        <f>VLOOKUP(A134016,Подписчики!A:C,2,0)</f>
        <v>UTC+1</v>
      </c>
      <c s="71" t="str">
        <f t="shared" si="4187"/>
        <v>Центральноевропейское время</v>
      </c>
      <c s="71"/>
    </row>
    <row r="134017" spans="1:10" ht="15">
      <c r="A134017">
        <v>333921</v>
      </c>
      <c>
        <v>350211</v>
      </c>
      <c s="2">
        <v>44412.827453074438</v>
      </c>
      <c>
        <v>122902</v>
      </c>
      <c s="71">
        <v>4</v>
      </c>
      <c>
        <v>19</v>
      </c>
      <c s="71" t="str">
        <f t="shared" si="4186"/>
        <v>среда</v>
      </c>
      <c s="71" t="str">
        <f>VLOOKUP(A134017,Подписчики!A:C,2,0)</f>
        <v>UTC+1</v>
      </c>
      <c s="71" t="str">
        <f t="shared" si="4187"/>
        <v>Центральноевропейское время</v>
      </c>
      <c s="71"/>
    </row>
    <row r="134018" spans="1:10" ht="15">
      <c r="A134018">
        <v>333921</v>
      </c>
      <c>
        <v>367496</v>
      </c>
      <c s="2">
        <v>44417.624333333333</v>
      </c>
      <c>
        <v>118549</v>
      </c>
      <c s="71">
        <v>2</v>
      </c>
      <c>
        <v>14</v>
      </c>
      <c s="71" t="str">
        <f t="shared" si="4186"/>
        <v>понедельник</v>
      </c>
      <c s="71" t="str">
        <f>VLOOKUP(A134018,Подписчики!A:C,2,0)</f>
        <v>UTC+1</v>
      </c>
      <c s="71" t="str">
        <f t="shared" si="4187"/>
        <v>Центральноевропейское время</v>
      </c>
      <c s="71"/>
    </row>
    <row r="134019" spans="1:10" ht="15">
      <c r="A134019">
        <v>333921</v>
      </c>
      <c>
        <v>389880</v>
      </c>
      <c s="2">
        <v>44424.594443365699</v>
      </c>
      <c>
        <v>214179</v>
      </c>
      <c s="71">
        <v>2</v>
      </c>
      <c>
        <v>14</v>
      </c>
      <c s="71" t="str">
        <f t="shared" si="4188" ref="G134019:G134082">TEXT(C134019,"дддд")</f>
        <v>понедельник</v>
      </c>
      <c s="71" t="str">
        <f>VLOOKUP(A134019,Подписчики!A:C,2,0)</f>
        <v>UTC+1</v>
      </c>
      <c s="71" t="str">
        <f t="shared" si="4189" ref="I134019:I134082">IF(H134019="UTC+1","Центральноевропейское время",IF(H134019="UTC+2","Калиниградское время",IF(H134019="UTC+3","Московское время",IF(H134019="UTC+4","Самарское время",IF(H134019="UTC+5","Екатеринбургское время",IF(H134019="UTC+6","Омское время",IF(H134019="UTC+7","Красноярское время",IF(H134019="UTC+8","Иркутское время",IF(H134019="UTC+9","Якутское время",IF(H134019="UTC+10","Владивостокское время",IF(H134019="UTC+11","Магаданское время",IF(H134019="UTC+12","Камчатское время",IF(H134019="UTC+0","Запределами России",IF(H134019="UTC-1","Запределами России",IF(H134019="UTC-2","Запределами России",IF(H134019="UTC-3","Запределами России",IF(H134019="UTC-4","Запределами России",IF(H134019="UTC-5","Запределами России",IF(H134019="UTC-6","Запределами России",IF(H134019="UTC-7","Запределами России",IF(H134019="UTC-8","Запределами России",IF(H134019="UTC-9","Запределами России",0))))))))))))))))))))))</f>
        <v>Центральноевропейское время</v>
      </c>
      <c s="71"/>
    </row>
    <row r="134020" spans="1:10" ht="15">
      <c r="A134020">
        <v>333921</v>
      </c>
      <c>
        <v>400610</v>
      </c>
      <c s="2">
        <v>44428.664022653727</v>
      </c>
      <c>
        <v>227775</v>
      </c>
      <c s="71">
        <v>6</v>
      </c>
      <c>
        <v>15</v>
      </c>
      <c s="71" t="str">
        <f t="shared" si="4188"/>
        <v>пятница</v>
      </c>
      <c s="71" t="str">
        <f>VLOOKUP(A134020,Подписчики!A:C,2,0)</f>
        <v>UTC+1</v>
      </c>
      <c s="71" t="str">
        <f t="shared" si="4189"/>
        <v>Центральноевропейское время</v>
      </c>
      <c s="71"/>
    </row>
    <row r="134021" spans="1:10" ht="15">
      <c r="A134021">
        <v>333932</v>
      </c>
      <c>
        <v>303293</v>
      </c>
      <c s="2">
        <v>44399.694766990295</v>
      </c>
      <c>
        <v>209122</v>
      </c>
      <c s="71">
        <v>5</v>
      </c>
      <c>
        <v>16</v>
      </c>
      <c s="71" t="str">
        <f t="shared" si="4188"/>
        <v>четверг</v>
      </c>
      <c s="71" t="str">
        <f>VLOOKUP(A134021,Подписчики!A:C,2,0)</f>
        <v>UTC+1</v>
      </c>
      <c s="71" t="str">
        <f t="shared" si="4189"/>
        <v>Центральноевропейское время</v>
      </c>
      <c s="71"/>
    </row>
    <row r="134022" spans="1:10" ht="15">
      <c r="A134022">
        <v>333932</v>
      </c>
      <c>
        <v>308212</v>
      </c>
      <c s="2">
        <v>44400.937485436894</v>
      </c>
      <c>
        <v>34152</v>
      </c>
      <c s="71">
        <v>6</v>
      </c>
      <c>
        <v>22</v>
      </c>
      <c s="71" t="str">
        <f t="shared" si="4188"/>
        <v>пятница</v>
      </c>
      <c s="71" t="str">
        <f>VLOOKUP(A134022,Подписчики!A:C,2,0)</f>
        <v>UTC+1</v>
      </c>
      <c s="71" t="str">
        <f t="shared" si="4189"/>
        <v>Центральноевропейское время</v>
      </c>
      <c s="71"/>
    </row>
    <row r="134023" spans="1:10" ht="15">
      <c r="A134023">
        <v>333932</v>
      </c>
      <c>
        <v>310243</v>
      </c>
      <c s="2">
        <v>44401.561662648397</v>
      </c>
      <c>
        <v>182984</v>
      </c>
      <c s="71">
        <v>7</v>
      </c>
      <c>
        <v>13</v>
      </c>
      <c s="71" t="str">
        <f t="shared" si="4188"/>
        <v>суббота</v>
      </c>
      <c s="71" t="str">
        <f>VLOOKUP(A134023,Подписчики!A:C,2,0)</f>
        <v>UTC+1</v>
      </c>
      <c s="71" t="str">
        <f t="shared" si="4189"/>
        <v>Центральноевропейское время</v>
      </c>
      <c s="71"/>
    </row>
    <row r="134024" spans="1:10" ht="15">
      <c r="A134024">
        <v>333932</v>
      </c>
      <c>
        <v>313563</v>
      </c>
      <c s="2">
        <v>44402.18918424024</v>
      </c>
      <c>
        <v>463334</v>
      </c>
      <c s="71">
        <v>1</v>
      </c>
      <c>
        <v>4</v>
      </c>
      <c s="71" t="str">
        <f t="shared" si="4188"/>
        <v>воскресенье</v>
      </c>
      <c s="71" t="str">
        <f>VLOOKUP(A134024,Подписчики!A:C,2,0)</f>
        <v>UTC+1</v>
      </c>
      <c s="71" t="str">
        <f t="shared" si="4189"/>
        <v>Центральноевропейское время</v>
      </c>
      <c s="71"/>
    </row>
    <row r="134025" spans="1:10" ht="15">
      <c r="A134025">
        <v>333932</v>
      </c>
      <c>
        <v>318959</v>
      </c>
      <c s="2">
        <v>44403.694766990295</v>
      </c>
      <c>
        <v>217287</v>
      </c>
      <c s="71">
        <v>2</v>
      </c>
      <c>
        <v>16</v>
      </c>
      <c s="71" t="str">
        <f t="shared" si="4188"/>
        <v>понедельник</v>
      </c>
      <c s="71" t="str">
        <f>VLOOKUP(A134025,Подписчики!A:C,2,0)</f>
        <v>UTC+1</v>
      </c>
      <c s="71" t="str">
        <f t="shared" si="4189"/>
        <v>Центральноевропейское время</v>
      </c>
      <c s="71"/>
    </row>
    <row r="134026" spans="1:10" ht="15">
      <c r="A134026">
        <v>333932</v>
      </c>
      <c>
        <v>352682</v>
      </c>
      <c s="2">
        <v>44413.827453074438</v>
      </c>
      <c>
        <v>437341</v>
      </c>
      <c s="71">
        <v>5</v>
      </c>
      <c>
        <v>19</v>
      </c>
      <c s="71" t="str">
        <f t="shared" si="4188"/>
        <v>четверг</v>
      </c>
      <c s="71" t="str">
        <f>VLOOKUP(A134026,Подписчики!A:C,2,0)</f>
        <v>UTC+1</v>
      </c>
      <c s="71" t="str">
        <f t="shared" si="4189"/>
        <v>Центральноевропейское время</v>
      </c>
      <c s="71"/>
    </row>
    <row r="134027" spans="1:10" ht="15">
      <c r="A134027">
        <v>333932</v>
      </c>
      <c>
        <v>355586</v>
      </c>
      <c s="2">
        <v>44414.735220064729</v>
      </c>
      <c>
        <v>298909</v>
      </c>
      <c s="71">
        <v>6</v>
      </c>
      <c>
        <v>17</v>
      </c>
      <c s="71" t="str">
        <f t="shared" si="4188"/>
        <v>пятница</v>
      </c>
      <c s="71" t="str">
        <f>VLOOKUP(A134027,Подписчики!A:C,2,0)</f>
        <v>UTC+1</v>
      </c>
      <c s="71" t="str">
        <f t="shared" si="4189"/>
        <v>Центральноевропейское время</v>
      </c>
      <c s="71"/>
    </row>
    <row r="134028" spans="1:10" ht="15">
      <c r="A134028">
        <v>333932</v>
      </c>
      <c>
        <v>404565</v>
      </c>
      <c s="2">
        <v>44429.562080906151</v>
      </c>
      <c>
        <v>112334</v>
      </c>
      <c s="71">
        <v>7</v>
      </c>
      <c>
        <v>13</v>
      </c>
      <c s="71" t="str">
        <f t="shared" si="4188"/>
        <v>суббота</v>
      </c>
      <c s="71" t="str">
        <f>VLOOKUP(A134028,Подписчики!A:C,2,0)</f>
        <v>UTC+1</v>
      </c>
      <c s="71" t="str">
        <f t="shared" si="4189"/>
        <v>Центральноевропейское время</v>
      </c>
      <c s="71"/>
    </row>
    <row r="134029" spans="1:10" ht="15">
      <c r="A134029">
        <v>333932</v>
      </c>
      <c>
        <v>413231</v>
      </c>
      <c s="2">
        <v>44431.829071197411</v>
      </c>
      <c>
        <v>204218</v>
      </c>
      <c s="71">
        <v>2</v>
      </c>
      <c>
        <v>19</v>
      </c>
      <c s="71" t="str">
        <f t="shared" si="4188"/>
        <v>понедельник</v>
      </c>
      <c s="71" t="str">
        <f>VLOOKUP(A134029,Подписчики!A:C,2,0)</f>
        <v>UTC+1</v>
      </c>
      <c s="71" t="str">
        <f t="shared" si="4189"/>
        <v>Центральноевропейское время</v>
      </c>
      <c s="71"/>
    </row>
    <row r="134030" spans="1:10" ht="15">
      <c r="A134030">
        <v>333932</v>
      </c>
      <c>
        <v>423219</v>
      </c>
      <c s="2">
        <v>44436.906741100327</v>
      </c>
      <c>
        <v>345044</v>
      </c>
      <c s="71">
        <v>7</v>
      </c>
      <c>
        <v>21</v>
      </c>
      <c s="71" t="str">
        <f t="shared" si="4188"/>
        <v>суббота</v>
      </c>
      <c s="71" t="str">
        <f>VLOOKUP(A134030,Подписчики!A:C,2,0)</f>
        <v>UTC+1</v>
      </c>
      <c s="71" t="str">
        <f t="shared" si="4189"/>
        <v>Центральноевропейское время</v>
      </c>
      <c s="71"/>
    </row>
    <row r="134031" spans="1:10" ht="15">
      <c r="A134031">
        <v>333945</v>
      </c>
      <c>
        <v>108870</v>
      </c>
      <c s="2">
        <v>44343.627210355982</v>
      </c>
      <c>
        <v>88863</v>
      </c>
      <c s="71">
        <v>5</v>
      </c>
      <c>
        <v>15</v>
      </c>
      <c s="71" t="str">
        <f t="shared" si="4188"/>
        <v>четверг</v>
      </c>
      <c s="71" t="str">
        <f>VLOOKUP(A134031,Подписчики!A:C,2,0)</f>
        <v>UTC+2</v>
      </c>
      <c s="71" t="str">
        <f t="shared" si="4189"/>
        <v>Калиниградское время</v>
      </c>
      <c s="71"/>
    </row>
    <row r="134032" spans="1:10" ht="15">
      <c r="A134032">
        <v>333945</v>
      </c>
      <c>
        <v>109694</v>
      </c>
      <c s="2">
        <v>44343.758278317153</v>
      </c>
      <c>
        <v>302879</v>
      </c>
      <c s="71">
        <v>5</v>
      </c>
      <c>
        <v>18</v>
      </c>
      <c s="71" t="str">
        <f t="shared" si="4188"/>
        <v>четверг</v>
      </c>
      <c s="71" t="str">
        <f>VLOOKUP(A134032,Подписчики!A:C,2,0)</f>
        <v>UTC+2</v>
      </c>
      <c s="71" t="str">
        <f t="shared" si="4189"/>
        <v>Калиниградское время</v>
      </c>
      <c s="71"/>
    </row>
    <row r="134033" spans="1:10" ht="15">
      <c r="A134033">
        <v>333945</v>
      </c>
      <c>
        <v>120899</v>
      </c>
      <c s="2">
        <v>44346.046666666662</v>
      </c>
      <c>
        <v>182191</v>
      </c>
      <c s="71">
        <v>1</v>
      </c>
      <c>
        <v>1</v>
      </c>
      <c s="71" t="str">
        <f t="shared" si="4188"/>
        <v>воскресенье</v>
      </c>
      <c s="71" t="str">
        <f>VLOOKUP(A134033,Подписчики!A:C,2,0)</f>
        <v>UTC+2</v>
      </c>
      <c s="71" t="str">
        <f t="shared" si="4189"/>
        <v>Калиниградское время</v>
      </c>
      <c s="71"/>
    </row>
    <row r="134034" spans="1:10" ht="15">
      <c r="A134034">
        <v>333945</v>
      </c>
      <c>
        <v>156749</v>
      </c>
      <c s="2">
        <v>44357.513941747573</v>
      </c>
      <c>
        <v>392070</v>
      </c>
      <c s="71">
        <v>5</v>
      </c>
      <c>
        <v>12</v>
      </c>
      <c s="71" t="str">
        <f t="shared" si="4188"/>
        <v>четверг</v>
      </c>
      <c s="71" t="str">
        <f>VLOOKUP(A134034,Подписчики!A:C,2,0)</f>
        <v>UTC+2</v>
      </c>
      <c s="71" t="str">
        <f t="shared" si="4189"/>
        <v>Калиниградское время</v>
      </c>
      <c s="71"/>
    </row>
    <row r="134035" spans="1:10" ht="15">
      <c r="A134035">
        <v>333945</v>
      </c>
      <c>
        <v>180670</v>
      </c>
      <c s="2">
        <v>44363.996142394819</v>
      </c>
      <c>
        <v>347393</v>
      </c>
      <c s="71">
        <v>4</v>
      </c>
      <c>
        <v>23</v>
      </c>
      <c s="71" t="str">
        <f t="shared" si="4188"/>
        <v>среда</v>
      </c>
      <c s="71" t="str">
        <f>VLOOKUP(A134035,Подписчики!A:C,2,0)</f>
        <v>UTC+2</v>
      </c>
      <c s="71" t="str">
        <f t="shared" si="4189"/>
        <v>Калиниградское время</v>
      </c>
      <c s="71"/>
    </row>
    <row r="134036" spans="1:10" ht="15">
      <c r="A134036">
        <v>333945</v>
      </c>
      <c>
        <v>183622</v>
      </c>
      <c s="2">
        <v>44364.950666666664</v>
      </c>
      <c>
        <v>298909</v>
      </c>
      <c s="71">
        <v>5</v>
      </c>
      <c>
        <v>22</v>
      </c>
      <c s="71" t="str">
        <f t="shared" si="4188"/>
        <v>четверг</v>
      </c>
      <c s="71" t="str">
        <f>VLOOKUP(A134036,Подписчики!A:C,2,0)</f>
        <v>UTC+2</v>
      </c>
      <c s="71" t="str">
        <f t="shared" si="4189"/>
        <v>Калиниградское время</v>
      </c>
      <c s="71"/>
    </row>
    <row r="134037" spans="1:10" ht="15">
      <c r="A134037">
        <v>333945</v>
      </c>
      <c>
        <v>185715</v>
      </c>
      <c s="2">
        <v>44365.674135922331</v>
      </c>
      <c>
        <v>166002</v>
      </c>
      <c s="71">
        <v>6</v>
      </c>
      <c>
        <v>16</v>
      </c>
      <c s="71" t="str">
        <f t="shared" si="4188"/>
        <v>пятница</v>
      </c>
      <c s="71" t="str">
        <f>VLOOKUP(A134037,Подписчики!A:C,2,0)</f>
        <v>UTC+2</v>
      </c>
      <c s="71" t="str">
        <f t="shared" si="4189"/>
        <v>Калиниградское время</v>
      </c>
      <c s="71"/>
    </row>
    <row r="134038" spans="1:10" ht="15">
      <c r="A134038">
        <v>333945</v>
      </c>
      <c>
        <v>325313</v>
      </c>
      <c s="2">
        <v>44405.784168284787</v>
      </c>
      <c>
        <v>230507</v>
      </c>
      <c s="71">
        <v>4</v>
      </c>
      <c>
        <v>18</v>
      </c>
      <c s="71" t="str">
        <f t="shared" si="4188"/>
        <v>среда</v>
      </c>
      <c s="71" t="str">
        <f>VLOOKUP(A134038,Подписчики!A:C,2,0)</f>
        <v>UTC+2</v>
      </c>
      <c s="71" t="str">
        <f t="shared" si="4189"/>
        <v>Калиниградское время</v>
      </c>
      <c s="71"/>
    </row>
    <row r="134039" spans="1:10" ht="15">
      <c r="A134039">
        <v>333997</v>
      </c>
      <c>
        <v>12108</v>
      </c>
      <c s="2">
        <v>44302.996951456313</v>
      </c>
      <c>
        <v>409782</v>
      </c>
      <c s="71">
        <v>6</v>
      </c>
      <c>
        <v>23</v>
      </c>
      <c s="71" t="str">
        <f t="shared" si="4188"/>
        <v>пятница</v>
      </c>
      <c s="71" t="str">
        <f>VLOOKUP(A134039,Подписчики!A:C,2,0)</f>
        <v>UTC+0</v>
      </c>
      <c s="71" t="str">
        <f t="shared" si="4189"/>
        <v>Запределами России</v>
      </c>
      <c s="71"/>
    </row>
    <row r="134040" spans="1:10" ht="15">
      <c r="A134040">
        <v>333997</v>
      </c>
      <c>
        <v>92875</v>
      </c>
      <c s="2">
        <v>44338.232000000004</v>
      </c>
      <c>
        <v>182191</v>
      </c>
      <c s="71">
        <v>7</v>
      </c>
      <c>
        <v>5</v>
      </c>
      <c s="71" t="str">
        <f t="shared" si="4188"/>
        <v>суббота</v>
      </c>
      <c s="71" t="str">
        <f>VLOOKUP(A134040,Подписчики!A:C,2,0)</f>
        <v>UTC+0</v>
      </c>
      <c s="71" t="str">
        <f t="shared" si="4189"/>
        <v>Запределами России</v>
      </c>
      <c s="71"/>
    </row>
    <row r="134041" spans="1:10" ht="15">
      <c r="A134041">
        <v>333997</v>
      </c>
      <c>
        <v>95647</v>
      </c>
      <c s="2">
        <v>44338.812485436894</v>
      </c>
      <c>
        <v>294042</v>
      </c>
      <c s="71">
        <v>7</v>
      </c>
      <c>
        <v>19</v>
      </c>
      <c s="71" t="str">
        <f t="shared" si="4188"/>
        <v>суббота</v>
      </c>
      <c s="71" t="str">
        <f>VLOOKUP(A134041,Подписчики!A:C,2,0)</f>
        <v>UTC+0</v>
      </c>
      <c s="71" t="str">
        <f t="shared" si="4189"/>
        <v>Запределами России</v>
      </c>
      <c s="71"/>
    </row>
    <row r="134042" spans="1:10" ht="15">
      <c r="A134042">
        <v>333997</v>
      </c>
      <c>
        <v>101055</v>
      </c>
      <c s="2">
        <v>44340.532550161814</v>
      </c>
      <c>
        <v>411922</v>
      </c>
      <c s="71">
        <v>2</v>
      </c>
      <c>
        <v>12</v>
      </c>
      <c s="71" t="str">
        <f t="shared" si="4188"/>
        <v>понедельник</v>
      </c>
      <c s="71" t="str">
        <f>VLOOKUP(A134042,Подписчики!A:C,2,0)</f>
        <v>UTC+0</v>
      </c>
      <c s="71" t="str">
        <f t="shared" si="4189"/>
        <v>Запределами России</v>
      </c>
      <c s="71"/>
    </row>
    <row r="134043" spans="1:10" ht="15">
      <c r="A134043">
        <v>333997</v>
      </c>
      <c>
        <v>161161</v>
      </c>
      <c s="2">
        <v>44358.702453074431</v>
      </c>
      <c>
        <v>179296</v>
      </c>
      <c s="71">
        <v>6</v>
      </c>
      <c>
        <v>16</v>
      </c>
      <c s="71" t="str">
        <f t="shared" si="4188"/>
        <v>пятница</v>
      </c>
      <c s="71" t="str">
        <f>VLOOKUP(A134043,Подписчики!A:C,2,0)</f>
        <v>UTC+0</v>
      </c>
      <c s="71" t="str">
        <f t="shared" si="4189"/>
        <v>Запределами России</v>
      </c>
      <c s="71"/>
    </row>
    <row r="134044" spans="1:10" ht="15">
      <c r="A134044">
        <v>333997</v>
      </c>
      <c>
        <v>180838</v>
      </c>
      <c s="2">
        <v>44364.137999999999</v>
      </c>
      <c>
        <v>459455</v>
      </c>
      <c s="71">
        <v>5</v>
      </c>
      <c>
        <v>3</v>
      </c>
      <c s="71" t="str">
        <f t="shared" si="4188"/>
        <v>четверг</v>
      </c>
      <c s="71" t="str">
        <f>VLOOKUP(A134044,Подписчики!A:C,2,0)</f>
        <v>UTC+0</v>
      </c>
      <c s="71" t="str">
        <f t="shared" si="4189"/>
        <v>Запределами России</v>
      </c>
      <c s="71"/>
    </row>
    <row r="134045" spans="1:10" ht="15">
      <c r="A134045">
        <v>333997</v>
      </c>
      <c>
        <v>200034</v>
      </c>
      <c s="2">
        <v>44368.945171521038</v>
      </c>
      <c>
        <v>419974</v>
      </c>
      <c s="71">
        <v>2</v>
      </c>
      <c>
        <v>22</v>
      </c>
      <c s="71" t="str">
        <f t="shared" si="4188"/>
        <v>понедельник</v>
      </c>
      <c s="71" t="str">
        <f>VLOOKUP(A134045,Подписчики!A:C,2,0)</f>
        <v>UTC+0</v>
      </c>
      <c s="71" t="str">
        <f t="shared" si="4189"/>
        <v>Запределами России</v>
      </c>
      <c s="71"/>
    </row>
    <row r="134046" spans="1:10" ht="15">
      <c r="A134046">
        <v>333997</v>
      </c>
      <c>
        <v>274272</v>
      </c>
      <c s="2">
        <v>44390.704071197411</v>
      </c>
      <c>
        <v>189009</v>
      </c>
      <c s="71">
        <v>3</v>
      </c>
      <c>
        <v>16</v>
      </c>
      <c s="71" t="str">
        <f t="shared" si="4188"/>
        <v>вторник</v>
      </c>
      <c s="71" t="str">
        <f>VLOOKUP(A134046,Подписчики!A:C,2,0)</f>
        <v>UTC+0</v>
      </c>
      <c s="71" t="str">
        <f t="shared" si="4189"/>
        <v>Запределами России</v>
      </c>
      <c s="71"/>
    </row>
    <row r="134047" spans="1:10" ht="15">
      <c r="A134047">
        <v>333997</v>
      </c>
      <c>
        <v>324441</v>
      </c>
      <c s="2">
        <v>44405.661999999997</v>
      </c>
      <c>
        <v>325852</v>
      </c>
      <c s="71">
        <v>4</v>
      </c>
      <c>
        <v>15</v>
      </c>
      <c s="71" t="str">
        <f t="shared" si="4188"/>
        <v>среда</v>
      </c>
      <c s="71" t="str">
        <f>VLOOKUP(A134047,Подписчики!A:C,2,0)</f>
        <v>UTC+0</v>
      </c>
      <c s="71" t="str">
        <f t="shared" si="4189"/>
        <v>Запределами России</v>
      </c>
      <c s="71"/>
    </row>
    <row r="134048" spans="1:10" ht="15">
      <c r="A134048">
        <v>333997</v>
      </c>
      <c>
        <v>342134</v>
      </c>
      <c s="2">
        <v>44409.920899676377</v>
      </c>
      <c>
        <v>316685</v>
      </c>
      <c s="71">
        <v>1</v>
      </c>
      <c>
        <v>22</v>
      </c>
      <c s="71" t="str">
        <f t="shared" si="4188"/>
        <v>воскресенье</v>
      </c>
      <c s="71" t="str">
        <f>VLOOKUP(A134048,Подписчики!A:C,2,0)</f>
        <v>UTC+0</v>
      </c>
      <c s="71" t="str">
        <f t="shared" si="4189"/>
        <v>Запределами России</v>
      </c>
      <c s="71"/>
    </row>
    <row r="134049" spans="1:10" ht="15">
      <c r="A134049">
        <v>333997</v>
      </c>
      <c>
        <v>347983</v>
      </c>
      <c s="2">
        <v>44412.093000000001</v>
      </c>
      <c>
        <v>326651</v>
      </c>
      <c s="71">
        <v>4</v>
      </c>
      <c>
        <v>2</v>
      </c>
      <c s="71" t="str">
        <f t="shared" si="4188"/>
        <v>среда</v>
      </c>
      <c s="71" t="str">
        <f>VLOOKUP(A134049,Подписчики!A:C,2,0)</f>
        <v>UTC+0</v>
      </c>
      <c s="71" t="str">
        <f t="shared" si="4189"/>
        <v>Запределами России</v>
      </c>
      <c s="71"/>
    </row>
    <row r="134050" spans="1:10" ht="15">
      <c r="A134050">
        <v>333997</v>
      </c>
      <c>
        <v>377863</v>
      </c>
      <c s="2">
        <v>44421.5050420712</v>
      </c>
      <c>
        <v>158978</v>
      </c>
      <c s="71">
        <v>6</v>
      </c>
      <c>
        <v>12</v>
      </c>
      <c s="71" t="str">
        <f t="shared" si="4188"/>
        <v>пятница</v>
      </c>
      <c s="71" t="str">
        <f>VLOOKUP(A134050,Подписчики!A:C,2,0)</f>
        <v>UTC+0</v>
      </c>
      <c s="71" t="str">
        <f t="shared" si="4189"/>
        <v>Запределами России</v>
      </c>
      <c s="71"/>
    </row>
    <row r="134051" spans="1:10" ht="15">
      <c r="A134051">
        <v>333997</v>
      </c>
      <c>
        <v>379745</v>
      </c>
      <c s="2">
        <v>44421.817339805828</v>
      </c>
      <c>
        <v>36482</v>
      </c>
      <c s="71">
        <v>6</v>
      </c>
      <c>
        <v>19</v>
      </c>
      <c s="71" t="str">
        <f t="shared" si="4188"/>
        <v>пятница</v>
      </c>
      <c s="71" t="str">
        <f>VLOOKUP(A134051,Подписчики!A:C,2,0)</f>
        <v>UTC+0</v>
      </c>
      <c s="71" t="str">
        <f t="shared" si="4189"/>
        <v>Запределами России</v>
      </c>
      <c s="71"/>
    </row>
    <row r="134052" spans="1:10" ht="15">
      <c r="A134052">
        <v>333997</v>
      </c>
      <c>
        <v>397650</v>
      </c>
      <c s="2">
        <v>44427.668472491911</v>
      </c>
      <c>
        <v>105116</v>
      </c>
      <c s="71">
        <v>5</v>
      </c>
      <c>
        <v>16</v>
      </c>
      <c s="71" t="str">
        <f t="shared" si="4188"/>
        <v>четверг</v>
      </c>
      <c s="71" t="str">
        <f>VLOOKUP(A134052,Подписчики!A:C,2,0)</f>
        <v>UTC+0</v>
      </c>
      <c s="71" t="str">
        <f t="shared" si="4189"/>
        <v>Запределами России</v>
      </c>
      <c s="71"/>
    </row>
    <row r="134053" spans="1:10" ht="15">
      <c r="A134053">
        <v>334027</v>
      </c>
      <c>
        <v>222902</v>
      </c>
      <c s="2">
        <v>44375.02365048544</v>
      </c>
      <c>
        <v>162482</v>
      </c>
      <c s="71">
        <v>2</v>
      </c>
      <c>
        <v>0</v>
      </c>
      <c s="71" t="str">
        <f t="shared" si="4188"/>
        <v>понедельник</v>
      </c>
      <c s="71" t="str">
        <f>VLOOKUP(A134053,Подписчики!A:C,2,0)</f>
        <v>UTC-6</v>
      </c>
      <c s="71" t="str">
        <f t="shared" si="4189"/>
        <v>Запределами России</v>
      </c>
      <c s="71"/>
    </row>
    <row r="134054" spans="1:10" ht="15">
      <c r="A134054">
        <v>334027</v>
      </c>
      <c>
        <v>252054</v>
      </c>
      <c s="2">
        <v>44383.979961165045</v>
      </c>
      <c>
        <v>95024</v>
      </c>
      <c s="71">
        <v>3</v>
      </c>
      <c>
        <v>23</v>
      </c>
      <c s="71" t="str">
        <f t="shared" si="4188"/>
        <v>вторник</v>
      </c>
      <c s="71" t="str">
        <f>VLOOKUP(A134054,Подписчики!A:C,2,0)</f>
        <v>UTC-6</v>
      </c>
      <c s="71" t="str">
        <f t="shared" si="4189"/>
        <v>Запределами России</v>
      </c>
      <c s="71"/>
    </row>
    <row r="134055" spans="1:10" ht="15">
      <c r="A134055">
        <v>334027</v>
      </c>
      <c>
        <v>252276</v>
      </c>
      <c s="2">
        <v>44384.136919093849</v>
      </c>
      <c>
        <v>21760</v>
      </c>
      <c s="71">
        <v>4</v>
      </c>
      <c>
        <v>3</v>
      </c>
      <c s="71" t="str">
        <f t="shared" si="4188"/>
        <v>среда</v>
      </c>
      <c s="71" t="str">
        <f>VLOOKUP(A134055,Подписчики!A:C,2,0)</f>
        <v>UTC-6</v>
      </c>
      <c s="71" t="str">
        <f t="shared" si="4189"/>
        <v>Запределами России</v>
      </c>
      <c s="71"/>
    </row>
    <row r="134056" spans="1:10" ht="15">
      <c r="A134056">
        <v>334027</v>
      </c>
      <c>
        <v>254118</v>
      </c>
      <c s="2">
        <v>44384.879000000001</v>
      </c>
      <c>
        <v>271157</v>
      </c>
      <c s="71">
        <v>4</v>
      </c>
      <c>
        <v>21</v>
      </c>
      <c s="71" t="str">
        <f t="shared" si="4188"/>
        <v>среда</v>
      </c>
      <c s="71" t="str">
        <f>VLOOKUP(A134056,Подписчики!A:C,2,0)</f>
        <v>UTC-6</v>
      </c>
      <c s="71" t="str">
        <f t="shared" si="4189"/>
        <v>Запределами России</v>
      </c>
      <c s="71"/>
    </row>
    <row r="134057" spans="1:10" ht="15">
      <c r="A134057">
        <v>334027</v>
      </c>
      <c>
        <v>275887</v>
      </c>
      <c s="2">
        <v>44391.104556634302</v>
      </c>
      <c>
        <v>262099</v>
      </c>
      <c s="71">
        <v>4</v>
      </c>
      <c>
        <v>2</v>
      </c>
      <c s="71" t="str">
        <f t="shared" si="4188"/>
        <v>среда</v>
      </c>
      <c s="71" t="str">
        <f>VLOOKUP(A134057,Подписчики!A:C,2,0)</f>
        <v>UTC-6</v>
      </c>
      <c s="71" t="str">
        <f t="shared" si="4189"/>
        <v>Запределами России</v>
      </c>
      <c s="71"/>
    </row>
    <row r="134058" spans="1:10" ht="15">
      <c r="A134058">
        <v>334027</v>
      </c>
      <c>
        <v>291081</v>
      </c>
      <c s="2">
        <v>44395.580797753835</v>
      </c>
      <c>
        <v>288567</v>
      </c>
      <c s="71">
        <v>1</v>
      </c>
      <c>
        <v>13</v>
      </c>
      <c s="71" t="str">
        <f t="shared" si="4188"/>
        <v>воскресенье</v>
      </c>
      <c s="71" t="str">
        <f>VLOOKUP(A134058,Подписчики!A:C,2,0)</f>
        <v>UTC-6</v>
      </c>
      <c s="71" t="str">
        <f t="shared" si="4189"/>
        <v>Запределами России</v>
      </c>
      <c s="71"/>
    </row>
    <row r="134059" spans="1:10" ht="15">
      <c r="A134059">
        <v>334027</v>
      </c>
      <c>
        <v>298978</v>
      </c>
      <c s="2">
        <v>44398.178990291264</v>
      </c>
      <c>
        <v>189508</v>
      </c>
      <c s="71">
        <v>4</v>
      </c>
      <c>
        <v>4</v>
      </c>
      <c s="71" t="str">
        <f t="shared" si="4188"/>
        <v>среда</v>
      </c>
      <c s="71" t="str">
        <f>VLOOKUP(A134059,Подписчики!A:C,2,0)</f>
        <v>UTC-6</v>
      </c>
      <c s="71" t="str">
        <f t="shared" si="4189"/>
        <v>Запределами России</v>
      </c>
      <c s="71"/>
    </row>
    <row r="134060" spans="1:10" ht="15">
      <c r="A134060">
        <v>334027</v>
      </c>
      <c>
        <v>350795</v>
      </c>
      <c s="2">
        <v>44413.005851132686</v>
      </c>
      <c>
        <v>411922</v>
      </c>
      <c s="71">
        <v>5</v>
      </c>
      <c>
        <v>0</v>
      </c>
      <c s="71" t="str">
        <f t="shared" si="4188"/>
        <v>четверг</v>
      </c>
      <c s="71" t="str">
        <f>VLOOKUP(A134060,Подписчики!A:C,2,0)</f>
        <v>UTC-6</v>
      </c>
      <c s="71" t="str">
        <f t="shared" si="4189"/>
        <v>Запределами России</v>
      </c>
      <c s="71"/>
    </row>
    <row r="134061" spans="1:10" ht="15">
      <c r="A134061">
        <v>334027</v>
      </c>
      <c>
        <v>353709</v>
      </c>
      <c s="2">
        <v>44414.047922330094</v>
      </c>
      <c>
        <v>379466</v>
      </c>
      <c s="71">
        <v>6</v>
      </c>
      <c>
        <v>1</v>
      </c>
      <c s="71" t="str">
        <f t="shared" si="4188"/>
        <v>пятница</v>
      </c>
      <c s="71" t="str">
        <f>VLOOKUP(A134061,Подписчики!A:C,2,0)</f>
        <v>UTC-6</v>
      </c>
      <c s="71" t="str">
        <f t="shared" si="4189"/>
        <v>Запределами России</v>
      </c>
      <c s="71"/>
    </row>
    <row r="134062" spans="1:10" ht="15">
      <c r="A134062">
        <v>334027</v>
      </c>
      <c>
        <v>389196</v>
      </c>
      <c s="2">
        <v>44424.041449838187</v>
      </c>
      <c>
        <v>351192</v>
      </c>
      <c s="71">
        <v>2</v>
      </c>
      <c>
        <v>0</v>
      </c>
      <c s="71" t="str">
        <f t="shared" si="4188"/>
        <v>понедельник</v>
      </c>
      <c s="71" t="str">
        <f>VLOOKUP(A134062,Подписчики!A:C,2,0)</f>
        <v>UTC-6</v>
      </c>
      <c s="71" t="str">
        <f t="shared" si="4189"/>
        <v>Запределами России</v>
      </c>
      <c s="71"/>
    </row>
    <row r="134063" spans="1:10" ht="15">
      <c r="A134063">
        <v>334027</v>
      </c>
      <c>
        <v>413868</v>
      </c>
      <c s="2">
        <v>44432.036595469253</v>
      </c>
      <c>
        <v>114865</v>
      </c>
      <c s="71">
        <v>3</v>
      </c>
      <c>
        <v>0</v>
      </c>
      <c s="71" t="str">
        <f t="shared" si="4188"/>
        <v>вторник</v>
      </c>
      <c s="71" t="str">
        <f>VLOOKUP(A134063,Подписчики!A:C,2,0)</f>
        <v>UTC-6</v>
      </c>
      <c s="71" t="str">
        <f t="shared" si="4189"/>
        <v>Запределами России</v>
      </c>
      <c s="71"/>
    </row>
    <row r="134064" spans="1:10" ht="15">
      <c r="A134064">
        <v>334062</v>
      </c>
      <c>
        <v>36956</v>
      </c>
      <c s="2">
        <v>44316.76070550162</v>
      </c>
      <c>
        <v>158978</v>
      </c>
      <c s="71">
        <v>6</v>
      </c>
      <c>
        <v>18</v>
      </c>
      <c s="71" t="str">
        <f t="shared" si="4188"/>
        <v>пятница</v>
      </c>
      <c s="71" t="str">
        <f>VLOOKUP(A134064,Подписчики!A:C,2,0)</f>
        <v>UTC+4</v>
      </c>
      <c s="71" t="str">
        <f t="shared" si="4189"/>
        <v>Самарское время</v>
      </c>
      <c s="71"/>
    </row>
    <row r="134065" spans="1:10" ht="15">
      <c r="A134065">
        <v>334062</v>
      </c>
      <c>
        <v>47218</v>
      </c>
      <c s="2">
        <v>44320.780122977347</v>
      </c>
      <c>
        <v>179296</v>
      </c>
      <c s="71">
        <v>3</v>
      </c>
      <c>
        <v>18</v>
      </c>
      <c s="71" t="str">
        <f t="shared" si="4188"/>
        <v>вторник</v>
      </c>
      <c s="71" t="str">
        <f>VLOOKUP(A134065,Подписчики!A:C,2,0)</f>
        <v>UTC+4</v>
      </c>
      <c s="71" t="str">
        <f t="shared" si="4189"/>
        <v>Самарское время</v>
      </c>
      <c s="71"/>
    </row>
    <row r="134066" spans="1:10" ht="15">
      <c r="A134066">
        <v>334062</v>
      </c>
      <c>
        <v>57558</v>
      </c>
      <c s="2">
        <v>44325.225333333336</v>
      </c>
      <c>
        <v>34152</v>
      </c>
      <c s="71">
        <v>1</v>
      </c>
      <c>
        <v>5</v>
      </c>
      <c s="71" t="str">
        <f t="shared" si="4188"/>
        <v>воскресенье</v>
      </c>
      <c s="71" t="str">
        <f>VLOOKUP(A134066,Подписчики!A:C,2,0)</f>
        <v>UTC+4</v>
      </c>
      <c s="71" t="str">
        <f t="shared" si="4189"/>
        <v>Самарское время</v>
      </c>
      <c s="71"/>
    </row>
    <row r="134067" spans="1:10" ht="15">
      <c r="A134067">
        <v>334062</v>
      </c>
      <c>
        <v>65907</v>
      </c>
      <c s="2">
        <v>44328.746142394826</v>
      </c>
      <c>
        <v>466414</v>
      </c>
      <c s="71">
        <v>4</v>
      </c>
      <c>
        <v>17</v>
      </c>
      <c s="71" t="str">
        <f t="shared" si="4188"/>
        <v>среда</v>
      </c>
      <c s="71" t="str">
        <f>VLOOKUP(A134067,Подписчики!A:C,2,0)</f>
        <v>UTC+4</v>
      </c>
      <c s="71" t="str">
        <f t="shared" si="4189"/>
        <v>Самарское время</v>
      </c>
      <c s="71"/>
    </row>
    <row r="134068" spans="1:10" ht="15">
      <c r="A134068">
        <v>334062</v>
      </c>
      <c>
        <v>73522</v>
      </c>
      <c s="2">
        <v>44331.56093020417</v>
      </c>
      <c>
        <v>180863</v>
      </c>
      <c s="71">
        <v>7</v>
      </c>
      <c>
        <v>13</v>
      </c>
      <c s="71" t="str">
        <f t="shared" si="4188"/>
        <v>суббота</v>
      </c>
      <c s="71" t="str">
        <f>VLOOKUP(A134068,Подписчики!A:C,2,0)</f>
        <v>UTC+4</v>
      </c>
      <c s="71" t="str">
        <f t="shared" si="4189"/>
        <v>Самарское время</v>
      </c>
      <c s="71"/>
    </row>
    <row r="134069" spans="1:10" ht="15">
      <c r="A134069">
        <v>334062</v>
      </c>
      <c>
        <v>104472</v>
      </c>
      <c s="2">
        <v>44341.77203236246</v>
      </c>
      <c>
        <v>411922</v>
      </c>
      <c s="71">
        <v>3</v>
      </c>
      <c>
        <v>18</v>
      </c>
      <c s="71" t="str">
        <f t="shared" si="4188"/>
        <v>вторник</v>
      </c>
      <c s="71" t="str">
        <f>VLOOKUP(A134069,Подписчики!A:C,2,0)</f>
        <v>UTC+4</v>
      </c>
      <c s="71" t="str">
        <f t="shared" si="4189"/>
        <v>Самарское время</v>
      </c>
      <c s="71"/>
    </row>
    <row r="134070" spans="1:10" ht="15">
      <c r="A134070">
        <v>334062</v>
      </c>
      <c>
        <v>106107</v>
      </c>
      <c s="2">
        <v>44342.526077669907</v>
      </c>
      <c>
        <v>123844</v>
      </c>
      <c s="71">
        <v>4</v>
      </c>
      <c>
        <v>12</v>
      </c>
      <c s="71" t="str">
        <f t="shared" si="4188"/>
        <v>среда</v>
      </c>
      <c s="71" t="str">
        <f>VLOOKUP(A134070,Подписчики!A:C,2,0)</f>
        <v>UTC+4</v>
      </c>
      <c s="71" t="str">
        <f t="shared" si="4189"/>
        <v>Самарское время</v>
      </c>
      <c s="71"/>
    </row>
    <row r="134071" spans="1:10" ht="15">
      <c r="A134071">
        <v>334062</v>
      </c>
      <c>
        <v>109926</v>
      </c>
      <c s="2">
        <v>44343.789831715214</v>
      </c>
      <c>
        <v>444546</v>
      </c>
      <c s="71">
        <v>5</v>
      </c>
      <c>
        <v>18</v>
      </c>
      <c s="71" t="str">
        <f t="shared" si="4188"/>
        <v>четверг</v>
      </c>
      <c s="71" t="str">
        <f>VLOOKUP(A134071,Подписчики!A:C,2,0)</f>
        <v>UTC+4</v>
      </c>
      <c s="71" t="str">
        <f t="shared" si="4189"/>
        <v>Самарское время</v>
      </c>
      <c s="71"/>
    </row>
    <row r="134072" spans="1:10" ht="15">
      <c r="A134072">
        <v>334062</v>
      </c>
      <c>
        <v>112538</v>
      </c>
      <c s="2">
        <v>44344.629637540456</v>
      </c>
      <c>
        <v>188971</v>
      </c>
      <c s="71">
        <v>6</v>
      </c>
      <c>
        <v>15</v>
      </c>
      <c s="71" t="str">
        <f t="shared" si="4188"/>
        <v>пятница</v>
      </c>
      <c s="71" t="str">
        <f>VLOOKUP(A134072,Подписчики!A:C,2,0)</f>
        <v>UTC+4</v>
      </c>
      <c s="71" t="str">
        <f t="shared" si="4189"/>
        <v>Самарское время</v>
      </c>
      <c s="71"/>
    </row>
    <row r="134073" spans="1:10" ht="15">
      <c r="A134073">
        <v>334062</v>
      </c>
      <c>
        <v>138540</v>
      </c>
      <c s="2">
        <v>44351.7833592233</v>
      </c>
      <c>
        <v>214224</v>
      </c>
      <c s="71">
        <v>6</v>
      </c>
      <c>
        <v>18</v>
      </c>
      <c s="71" t="str">
        <f t="shared" si="4188"/>
        <v>пятница</v>
      </c>
      <c s="71" t="str">
        <f>VLOOKUP(A134073,Подписчики!A:C,2,0)</f>
        <v>UTC+4</v>
      </c>
      <c s="71" t="str">
        <f t="shared" si="4189"/>
        <v>Самарское время</v>
      </c>
      <c s="71"/>
    </row>
    <row r="134074" spans="1:10" ht="15">
      <c r="A134074">
        <v>334062</v>
      </c>
      <c>
        <v>173929</v>
      </c>
      <c s="2">
        <v>44361.673326860844</v>
      </c>
      <c>
        <v>206501</v>
      </c>
      <c s="71">
        <v>2</v>
      </c>
      <c>
        <v>16</v>
      </c>
      <c s="71" t="str">
        <f t="shared" si="4188"/>
        <v>понедельник</v>
      </c>
      <c s="71" t="str">
        <f>VLOOKUP(A134074,Подписчики!A:C,2,0)</f>
        <v>UTC+4</v>
      </c>
      <c s="71" t="str">
        <f t="shared" si="4189"/>
        <v>Самарское время</v>
      </c>
      <c s="71"/>
    </row>
    <row r="134075" spans="1:10" ht="15">
      <c r="A134075">
        <v>334062</v>
      </c>
      <c>
        <v>204583</v>
      </c>
      <c s="2">
        <v>44370.663618122977</v>
      </c>
      <c>
        <v>244574</v>
      </c>
      <c s="71">
        <v>4</v>
      </c>
      <c>
        <v>15</v>
      </c>
      <c s="71" t="str">
        <f t="shared" si="4188"/>
        <v>среда</v>
      </c>
      <c s="71" t="str">
        <f>VLOOKUP(A134075,Подписчики!A:C,2,0)</f>
        <v>UTC+4</v>
      </c>
      <c s="71" t="str">
        <f t="shared" si="4189"/>
        <v>Самарское время</v>
      </c>
      <c s="71"/>
    </row>
    <row r="134076" spans="1:10" ht="15">
      <c r="A134076">
        <v>334062</v>
      </c>
      <c>
        <v>218424</v>
      </c>
      <c s="2">
        <v>44374.042939542829</v>
      </c>
      <c>
        <v>154256</v>
      </c>
      <c s="71">
        <v>1</v>
      </c>
      <c>
        <v>1</v>
      </c>
      <c s="71" t="str">
        <f t="shared" si="4188"/>
        <v>воскресенье</v>
      </c>
      <c s="71" t="str">
        <f>VLOOKUP(A134076,Подписчики!A:C,2,0)</f>
        <v>UTC+4</v>
      </c>
      <c s="71" t="str">
        <f t="shared" si="4189"/>
        <v>Самарское время</v>
      </c>
      <c s="71"/>
    </row>
    <row r="134077" spans="1:10" ht="15">
      <c r="A134077">
        <v>334062</v>
      </c>
      <c>
        <v>224717</v>
      </c>
      <c s="2">
        <v>44375.778504854374</v>
      </c>
      <c>
        <v>189009</v>
      </c>
      <c s="71">
        <v>2</v>
      </c>
      <c>
        <v>18</v>
      </c>
      <c s="71" t="str">
        <f t="shared" si="4188"/>
        <v>понедельник</v>
      </c>
      <c s="71" t="str">
        <f>VLOOKUP(A134077,Подписчики!A:C,2,0)</f>
        <v>UTC+4</v>
      </c>
      <c s="71" t="str">
        <f t="shared" si="4189"/>
        <v>Самарское время</v>
      </c>
      <c s="71"/>
    </row>
    <row r="134078" spans="1:10" ht="15">
      <c r="A134078">
        <v>334062</v>
      </c>
      <c>
        <v>226808</v>
      </c>
      <c s="2">
        <v>44376.579475728155</v>
      </c>
      <c>
        <v>63666</v>
      </c>
      <c s="71">
        <v>3</v>
      </c>
      <c>
        <v>13</v>
      </c>
      <c s="71" t="str">
        <f t="shared" si="4188"/>
        <v>вторник</v>
      </c>
      <c s="71" t="str">
        <f>VLOOKUP(A134078,Подписчики!A:C,2,0)</f>
        <v>UTC+4</v>
      </c>
      <c s="71" t="str">
        <f t="shared" si="4189"/>
        <v>Самарское время</v>
      </c>
      <c s="71"/>
    </row>
    <row r="134079" spans="1:10" ht="15">
      <c r="A134079">
        <v>334062</v>
      </c>
      <c>
        <v>240286</v>
      </c>
      <c s="2">
        <v>44380.587566343042</v>
      </c>
      <c>
        <v>250679</v>
      </c>
      <c s="71">
        <v>7</v>
      </c>
      <c>
        <v>14</v>
      </c>
      <c s="71" t="str">
        <f t="shared" si="4188"/>
        <v>суббота</v>
      </c>
      <c s="71" t="str">
        <f>VLOOKUP(A134079,Подписчики!A:C,2,0)</f>
        <v>UTC+4</v>
      </c>
      <c s="71" t="str">
        <f t="shared" si="4189"/>
        <v>Самарское время</v>
      </c>
      <c s="71"/>
    </row>
    <row r="134080" spans="1:10" ht="15">
      <c r="A134080">
        <v>334062</v>
      </c>
      <c>
        <v>254878</v>
      </c>
      <c s="2">
        <v>44385.356174757282</v>
      </c>
      <c>
        <v>351192</v>
      </c>
      <c s="71">
        <v>5</v>
      </c>
      <c>
        <v>8</v>
      </c>
      <c s="71" t="str">
        <f t="shared" si="4188"/>
        <v>четверг</v>
      </c>
      <c s="71" t="str">
        <f>VLOOKUP(A134080,Подписчики!A:C,2,0)</f>
        <v>UTC+4</v>
      </c>
      <c s="71" t="str">
        <f t="shared" si="4189"/>
        <v>Самарское время</v>
      </c>
      <c s="71"/>
    </row>
    <row r="134081" spans="1:10" ht="15">
      <c r="A134081">
        <v>334062</v>
      </c>
      <c>
        <v>290506</v>
      </c>
      <c s="2">
        <v>44395.336527603991</v>
      </c>
      <c>
        <v>423730</v>
      </c>
      <c s="71">
        <v>1</v>
      </c>
      <c>
        <v>8</v>
      </c>
      <c s="71" t="str">
        <f t="shared" si="4188"/>
        <v>воскресенье</v>
      </c>
      <c s="71" t="str">
        <f>VLOOKUP(A134081,Подписчики!A:C,2,0)</f>
        <v>UTC+4</v>
      </c>
      <c s="71" t="str">
        <f t="shared" si="4189"/>
        <v>Самарское время</v>
      </c>
      <c s="71"/>
    </row>
    <row r="134082" spans="1:10" ht="15">
      <c r="A134082">
        <v>334062</v>
      </c>
      <c>
        <v>299838</v>
      </c>
      <c s="2">
        <v>44398.628019417476</v>
      </c>
      <c>
        <v>112334</v>
      </c>
      <c s="71">
        <v>4</v>
      </c>
      <c>
        <v>15</v>
      </c>
      <c s="71" t="str">
        <f t="shared" si="4188"/>
        <v>среда</v>
      </c>
      <c s="71" t="str">
        <f>VLOOKUP(A134082,Подписчики!A:C,2,0)</f>
        <v>UTC+4</v>
      </c>
      <c s="71" t="str">
        <f t="shared" si="4189"/>
        <v>Самарское время</v>
      </c>
      <c s="71"/>
    </row>
    <row r="134083" spans="1:10" ht="15">
      <c r="A134083">
        <v>334062</v>
      </c>
      <c>
        <v>390319</v>
      </c>
      <c s="2">
        <v>44424.679799352751</v>
      </c>
      <c>
        <v>5151</v>
      </c>
      <c s="71">
        <v>2</v>
      </c>
      <c>
        <v>16</v>
      </c>
      <c s="71" t="str">
        <f t="shared" si="4190" ref="G134083:G134146">TEXT(C134083,"дддд")</f>
        <v>понедельник</v>
      </c>
      <c s="71" t="str">
        <f>VLOOKUP(A134083,Подписчики!A:C,2,0)</f>
        <v>UTC+4</v>
      </c>
      <c s="71" t="str">
        <f t="shared" si="4191" ref="I134083:I134146">IF(H134083="UTC+1","Центральноевропейское время",IF(H134083="UTC+2","Калиниградское время",IF(H134083="UTC+3","Московское время",IF(H134083="UTC+4","Самарское время",IF(H134083="UTC+5","Екатеринбургское время",IF(H134083="UTC+6","Омское время",IF(H134083="UTC+7","Красноярское время",IF(H134083="UTC+8","Иркутское время",IF(H134083="UTC+9","Якутское время",IF(H134083="UTC+10","Владивостокское время",IF(H134083="UTC+11","Магаданское время",IF(H134083="UTC+12","Камчатское время",IF(H134083="UTC+0","Запределами России",IF(H134083="UTC-1","Запределами России",IF(H134083="UTC-2","Запределами России",IF(H134083="UTC-3","Запределами России",IF(H134083="UTC-4","Запределами России",IF(H134083="UTC-5","Запределами России",IF(H134083="UTC-6","Запределами России",IF(H134083="UTC-7","Запределами России",IF(H134083="UTC-8","Запределами России",IF(H134083="UTC-9","Запределами России",0))))))))))))))))))))))</f>
        <v>Самарское время</v>
      </c>
      <c s="71"/>
    </row>
    <row r="134084" spans="1:10" ht="15">
      <c r="A134084">
        <v>334062</v>
      </c>
      <c>
        <v>403303</v>
      </c>
      <c s="2">
        <v>44429.102603228857</v>
      </c>
      <c>
        <v>153893</v>
      </c>
      <c s="71">
        <v>7</v>
      </c>
      <c>
        <v>2</v>
      </c>
      <c s="71" t="str">
        <f t="shared" si="4190"/>
        <v>суббота</v>
      </c>
      <c s="71" t="str">
        <f>VLOOKUP(A134084,Подписчики!A:C,2,0)</f>
        <v>UTC+4</v>
      </c>
      <c s="71" t="str">
        <f t="shared" si="4191"/>
        <v>Самарское время</v>
      </c>
      <c s="71"/>
    </row>
    <row r="134085" spans="1:10" ht="15">
      <c r="A134085">
        <v>334066</v>
      </c>
      <c>
        <v>113999</v>
      </c>
      <c s="2">
        <v>44344.783763754051</v>
      </c>
      <c>
        <v>115825</v>
      </c>
      <c s="71">
        <v>6</v>
      </c>
      <c>
        <v>18</v>
      </c>
      <c s="71" t="str">
        <f t="shared" si="4190"/>
        <v>пятница</v>
      </c>
      <c s="71" t="str">
        <f>VLOOKUP(A134085,Подписчики!A:C,2,0)</f>
        <v>UTC+1</v>
      </c>
      <c s="71" t="str">
        <f t="shared" si="4191"/>
        <v>Центральноевропейское время</v>
      </c>
      <c s="71"/>
    </row>
    <row r="134086" spans="1:10" ht="15">
      <c r="A134086">
        <v>334066</v>
      </c>
      <c>
        <v>128232</v>
      </c>
      <c s="2">
        <v>44348.005446601943</v>
      </c>
      <c>
        <v>95024</v>
      </c>
      <c s="71">
        <v>3</v>
      </c>
      <c>
        <v>0</v>
      </c>
      <c s="71" t="str">
        <f t="shared" si="4190"/>
        <v>вторник</v>
      </c>
      <c s="71" t="str">
        <f>VLOOKUP(A134086,Подписчики!A:C,2,0)</f>
        <v>UTC+1</v>
      </c>
      <c s="71" t="str">
        <f t="shared" si="4191"/>
        <v>Центральноевропейское время</v>
      </c>
      <c s="71"/>
    </row>
    <row r="134087" spans="1:10" ht="15">
      <c r="A134087">
        <v>334066</v>
      </c>
      <c>
        <v>131965</v>
      </c>
      <c s="2">
        <v>44349.651077669907</v>
      </c>
      <c>
        <v>158978</v>
      </c>
      <c s="71">
        <v>4</v>
      </c>
      <c>
        <v>15</v>
      </c>
      <c s="71" t="str">
        <f t="shared" si="4190"/>
        <v>среда</v>
      </c>
      <c s="71" t="str">
        <f>VLOOKUP(A134087,Подписчики!A:C,2,0)</f>
        <v>UTC+1</v>
      </c>
      <c s="71" t="str">
        <f t="shared" si="4191"/>
        <v>Центральноевропейское время</v>
      </c>
      <c s="71"/>
    </row>
    <row r="134088" spans="1:10" ht="15">
      <c r="A134088">
        <v>334066</v>
      </c>
      <c>
        <v>152482</v>
      </c>
      <c s="2">
        <v>44355.798326860844</v>
      </c>
      <c>
        <v>91930</v>
      </c>
      <c s="71">
        <v>3</v>
      </c>
      <c>
        <v>19</v>
      </c>
      <c s="71" t="str">
        <f t="shared" si="4190"/>
        <v>вторник</v>
      </c>
      <c s="71" t="str">
        <f>VLOOKUP(A134088,Подписчики!A:C,2,0)</f>
        <v>UTC+1</v>
      </c>
      <c s="71" t="str">
        <f t="shared" si="4191"/>
        <v>Центральноевропейское время</v>
      </c>
      <c s="71"/>
    </row>
    <row r="134089" spans="1:10" ht="15">
      <c r="A134089">
        <v>334066</v>
      </c>
      <c>
        <v>183370</v>
      </c>
      <c s="2">
        <v>44364.918067961167</v>
      </c>
      <c>
        <v>339039</v>
      </c>
      <c s="71">
        <v>5</v>
      </c>
      <c>
        <v>22</v>
      </c>
      <c s="71" t="str">
        <f t="shared" si="4190"/>
        <v>четверг</v>
      </c>
      <c s="71" t="str">
        <f>VLOOKUP(A134089,Подписчики!A:C,2,0)</f>
        <v>UTC+1</v>
      </c>
      <c s="71" t="str">
        <f t="shared" si="4191"/>
        <v>Центральноевропейское время</v>
      </c>
      <c s="71"/>
    </row>
    <row r="134090" spans="1:10" ht="15">
      <c r="A134090">
        <v>334108</v>
      </c>
      <c>
        <v>69331</v>
      </c>
      <c s="2">
        <v>44330.416333333334</v>
      </c>
      <c>
        <v>347008</v>
      </c>
      <c s="71">
        <v>6</v>
      </c>
      <c>
        <v>9</v>
      </c>
      <c s="71" t="str">
        <f t="shared" si="4190"/>
        <v>пятница</v>
      </c>
      <c s="71" t="str">
        <f>VLOOKUP(A134090,Подписчики!A:C,2,0)</f>
        <v>UTC+1</v>
      </c>
      <c s="71" t="str">
        <f t="shared" si="4191"/>
        <v>Центральноевропейское время</v>
      </c>
      <c s="71"/>
    </row>
    <row r="134091" spans="1:10" ht="15">
      <c r="A134091">
        <v>334108</v>
      </c>
      <c>
        <v>94094</v>
      </c>
      <c s="2">
        <v>44338.583116504858</v>
      </c>
      <c>
        <v>250679</v>
      </c>
      <c s="71">
        <v>7</v>
      </c>
      <c>
        <v>13</v>
      </c>
      <c s="71" t="str">
        <f t="shared" si="4190"/>
        <v>суббота</v>
      </c>
      <c s="71" t="str">
        <f>VLOOKUP(A134091,Подписчики!A:C,2,0)</f>
        <v>UTC+1</v>
      </c>
      <c s="71" t="str">
        <f t="shared" si="4191"/>
        <v>Центральноевропейское время</v>
      </c>
      <c s="71"/>
    </row>
    <row r="134092" spans="1:10" ht="15">
      <c r="A134092">
        <v>334108</v>
      </c>
      <c>
        <v>112625</v>
      </c>
      <c s="2">
        <v>44344.64136893204</v>
      </c>
      <c>
        <v>158978</v>
      </c>
      <c s="71">
        <v>6</v>
      </c>
      <c>
        <v>15</v>
      </c>
      <c s="71" t="str">
        <f t="shared" si="4190"/>
        <v>пятница</v>
      </c>
      <c s="71" t="str">
        <f>VLOOKUP(A134092,Подписчики!A:C,2,0)</f>
        <v>UTC+1</v>
      </c>
      <c s="71" t="str">
        <f t="shared" si="4191"/>
        <v>Центральноевропейское время</v>
      </c>
      <c s="71"/>
    </row>
    <row r="134093" spans="1:10" ht="15">
      <c r="A134093">
        <v>334108</v>
      </c>
      <c>
        <v>124376</v>
      </c>
      <c s="2">
        <v>44346.816126213598</v>
      </c>
      <c>
        <v>266896</v>
      </c>
      <c s="71">
        <v>1</v>
      </c>
      <c>
        <v>19</v>
      </c>
      <c s="71" t="str">
        <f t="shared" si="4190"/>
        <v>воскресенье</v>
      </c>
      <c s="71" t="str">
        <f>VLOOKUP(A134093,Подписчики!A:C,2,0)</f>
        <v>UTC+1</v>
      </c>
      <c s="71" t="str">
        <f t="shared" si="4191"/>
        <v>Центральноевропейское время</v>
      </c>
      <c s="71"/>
    </row>
    <row r="134094" spans="1:10" ht="15">
      <c r="A134094">
        <v>334108</v>
      </c>
      <c>
        <v>143753</v>
      </c>
      <c s="2">
        <v>44352.942339805828</v>
      </c>
      <c>
        <v>273920</v>
      </c>
      <c s="71">
        <v>7</v>
      </c>
      <c>
        <v>22</v>
      </c>
      <c s="71" t="str">
        <f t="shared" si="4190"/>
        <v>суббота</v>
      </c>
      <c s="71" t="str">
        <f>VLOOKUP(A134094,Подписчики!A:C,2,0)</f>
        <v>UTC+1</v>
      </c>
      <c s="71" t="str">
        <f t="shared" si="4191"/>
        <v>Центральноевропейское время</v>
      </c>
      <c s="71"/>
    </row>
    <row r="134095" spans="1:10" ht="15">
      <c r="A134095">
        <v>334158</v>
      </c>
      <c>
        <v>31516</v>
      </c>
      <c s="2">
        <v>44314.651886731393</v>
      </c>
      <c>
        <v>146115</v>
      </c>
      <c s="71">
        <v>4</v>
      </c>
      <c>
        <v>15</v>
      </c>
      <c s="71" t="str">
        <f t="shared" si="4190"/>
        <v>среда</v>
      </c>
      <c s="71" t="str">
        <f>VLOOKUP(A134095,Подписчики!A:C,2,0)</f>
        <v>UTC+3</v>
      </c>
      <c s="71" t="str">
        <f t="shared" si="4191"/>
        <v>Московское время</v>
      </c>
      <c s="71"/>
    </row>
    <row r="134096" spans="1:10" ht="15">
      <c r="A134096">
        <v>334158</v>
      </c>
      <c>
        <v>43923</v>
      </c>
      <c s="2">
        <v>44319.141000000003</v>
      </c>
      <c>
        <v>411922</v>
      </c>
      <c s="71">
        <v>2</v>
      </c>
      <c>
        <v>3</v>
      </c>
      <c s="71" t="str">
        <f t="shared" si="4190"/>
        <v>понедельник</v>
      </c>
      <c s="71" t="str">
        <f>VLOOKUP(A134096,Подписчики!A:C,2,0)</f>
        <v>UTC+3</v>
      </c>
      <c s="71" t="str">
        <f t="shared" si="4191"/>
        <v>Московское время</v>
      </c>
      <c s="71"/>
    </row>
    <row r="134097" spans="1:10" ht="15">
      <c r="A134097">
        <v>334158</v>
      </c>
      <c>
        <v>48138</v>
      </c>
      <c s="2">
        <v>44321.328262135925</v>
      </c>
      <c>
        <v>314278</v>
      </c>
      <c s="71">
        <v>4</v>
      </c>
      <c>
        <v>7</v>
      </c>
      <c s="71" t="str">
        <f t="shared" si="4190"/>
        <v>среда</v>
      </c>
      <c s="71" t="str">
        <f>VLOOKUP(A134097,Подписчики!A:C,2,0)</f>
        <v>UTC+3</v>
      </c>
      <c s="71" t="str">
        <f t="shared" si="4191"/>
        <v>Московское время</v>
      </c>
      <c s="71"/>
    </row>
    <row r="134098" spans="1:10" ht="15">
      <c r="A134098">
        <v>334158</v>
      </c>
      <c>
        <v>61716</v>
      </c>
      <c s="2">
        <v>44326.807226537218</v>
      </c>
      <c>
        <v>333426</v>
      </c>
      <c s="71">
        <v>2</v>
      </c>
      <c>
        <v>19</v>
      </c>
      <c s="71" t="str">
        <f t="shared" si="4190"/>
        <v>понедельник</v>
      </c>
      <c s="71" t="str">
        <f>VLOOKUP(A134098,Подписчики!A:C,2,0)</f>
        <v>UTC+3</v>
      </c>
      <c s="71" t="str">
        <f t="shared" si="4191"/>
        <v>Московское время</v>
      </c>
      <c s="71"/>
    </row>
    <row r="134099" spans="1:10" ht="15">
      <c r="A134099">
        <v>334158</v>
      </c>
      <c>
        <v>79132</v>
      </c>
      <c s="2">
        <v>44332.89136893204</v>
      </c>
      <c>
        <v>405774</v>
      </c>
      <c s="71">
        <v>1</v>
      </c>
      <c>
        <v>21</v>
      </c>
      <c s="71" t="str">
        <f t="shared" si="4190"/>
        <v>воскресенье</v>
      </c>
      <c s="71" t="str">
        <f>VLOOKUP(A134099,Подписчики!A:C,2,0)</f>
        <v>UTC+3</v>
      </c>
      <c s="71" t="str">
        <f t="shared" si="4191"/>
        <v>Московское время</v>
      </c>
      <c s="71"/>
    </row>
    <row r="134100" spans="1:10" ht="15">
      <c r="A134100">
        <v>334158</v>
      </c>
      <c>
        <v>79914</v>
      </c>
      <c s="2">
        <v>44333.478747572815</v>
      </c>
      <c>
        <v>189009</v>
      </c>
      <c s="71">
        <v>2</v>
      </c>
      <c>
        <v>11</v>
      </c>
      <c s="71" t="str">
        <f t="shared" si="4190"/>
        <v>понедельник</v>
      </c>
      <c s="71" t="str">
        <f>VLOOKUP(A134100,Подписчики!A:C,2,0)</f>
        <v>UTC+3</v>
      </c>
      <c s="71" t="str">
        <f t="shared" si="4191"/>
        <v>Московское время</v>
      </c>
      <c s="71"/>
    </row>
    <row r="134101" spans="1:10" ht="15">
      <c r="A134101">
        <v>334158</v>
      </c>
      <c>
        <v>82718</v>
      </c>
      <c s="2">
        <v>44334.698812297735</v>
      </c>
      <c>
        <v>409782</v>
      </c>
      <c s="71">
        <v>3</v>
      </c>
      <c>
        <v>16</v>
      </c>
      <c s="71" t="str">
        <f t="shared" si="4190"/>
        <v>вторник</v>
      </c>
      <c s="71" t="str">
        <f>VLOOKUP(A134101,Подписчики!A:C,2,0)</f>
        <v>UTC+3</v>
      </c>
      <c s="71" t="str">
        <f t="shared" si="4191"/>
        <v>Московское время</v>
      </c>
      <c s="71"/>
    </row>
    <row r="134102" spans="1:10" ht="15">
      <c r="A134102">
        <v>334158</v>
      </c>
      <c>
        <v>86907</v>
      </c>
      <c s="2">
        <v>44336.664831715214</v>
      </c>
      <c>
        <v>467908</v>
      </c>
      <c s="71">
        <v>5</v>
      </c>
      <c>
        <v>15</v>
      </c>
      <c s="71" t="str">
        <f t="shared" si="4190"/>
        <v>четверг</v>
      </c>
      <c s="71" t="str">
        <f>VLOOKUP(A134102,Подписчики!A:C,2,0)</f>
        <v>UTC+3</v>
      </c>
      <c s="71" t="str">
        <f t="shared" si="4191"/>
        <v>Московское время</v>
      </c>
      <c s="71"/>
    </row>
    <row r="134103" spans="1:10" ht="15">
      <c r="A134103">
        <v>334158</v>
      </c>
      <c>
        <v>88310</v>
      </c>
      <c s="2">
        <v>44337.091999999997</v>
      </c>
      <c>
        <v>250679</v>
      </c>
      <c s="71">
        <v>6</v>
      </c>
      <c>
        <v>2</v>
      </c>
      <c s="71" t="str">
        <f t="shared" si="4190"/>
        <v>пятница</v>
      </c>
      <c s="71" t="str">
        <f>VLOOKUP(A134103,Подписчики!A:C,2,0)</f>
        <v>UTC+3</v>
      </c>
      <c s="71" t="str">
        <f t="shared" si="4191"/>
        <v>Московское время</v>
      </c>
      <c s="71"/>
    </row>
    <row r="134104" spans="1:10" ht="15">
      <c r="A134104">
        <v>334163</v>
      </c>
      <c>
        <v>108726</v>
      </c>
      <c s="2">
        <v>44343.595252427185</v>
      </c>
      <c>
        <v>159413</v>
      </c>
      <c s="71">
        <v>5</v>
      </c>
      <c>
        <v>14</v>
      </c>
      <c s="71" t="str">
        <f t="shared" si="4190"/>
        <v>четверг</v>
      </c>
      <c s="71" t="str">
        <f>VLOOKUP(A134104,Подписчики!A:C,2,0)</f>
        <v>UTC+3</v>
      </c>
      <c s="71" t="str">
        <f t="shared" si="4191"/>
        <v>Московское время</v>
      </c>
      <c s="71"/>
    </row>
    <row r="134105" spans="1:10" ht="15">
      <c r="A134105">
        <v>334163</v>
      </c>
      <c>
        <v>121012</v>
      </c>
      <c s="2">
        <v>44346.090975676751</v>
      </c>
      <c>
        <v>5151</v>
      </c>
      <c s="71">
        <v>1</v>
      </c>
      <c>
        <v>2</v>
      </c>
      <c s="71" t="str">
        <f t="shared" si="4190"/>
        <v>воскресенье</v>
      </c>
      <c s="71" t="str">
        <f>VLOOKUP(A134105,Подписчики!A:C,2,0)</f>
        <v>UTC+3</v>
      </c>
      <c s="71" t="str">
        <f t="shared" si="4191"/>
        <v>Московское время</v>
      </c>
      <c s="71"/>
    </row>
    <row r="134106" spans="1:10" ht="15">
      <c r="A134106">
        <v>334163</v>
      </c>
      <c>
        <v>175998</v>
      </c>
      <c s="2">
        <v>44362.554799352751</v>
      </c>
      <c>
        <v>387595</v>
      </c>
      <c s="71">
        <v>3</v>
      </c>
      <c>
        <v>13</v>
      </c>
      <c s="71" t="str">
        <f t="shared" si="4190"/>
        <v>вторник</v>
      </c>
      <c s="71" t="str">
        <f>VLOOKUP(A134106,Подписчики!A:C,2,0)</f>
        <v>UTC+3</v>
      </c>
      <c s="71" t="str">
        <f t="shared" si="4191"/>
        <v>Московское время</v>
      </c>
      <c s="71"/>
    </row>
    <row r="134107" spans="1:10" ht="15">
      <c r="A134107">
        <v>334163</v>
      </c>
      <c>
        <v>199294</v>
      </c>
      <c s="2">
        <v>44368.795899676377</v>
      </c>
      <c>
        <v>198146</v>
      </c>
      <c s="71">
        <v>2</v>
      </c>
      <c>
        <v>19</v>
      </c>
      <c s="71" t="str">
        <f t="shared" si="4190"/>
        <v>понедельник</v>
      </c>
      <c s="71" t="str">
        <f>VLOOKUP(A134107,Подписчики!A:C,2,0)</f>
        <v>UTC+3</v>
      </c>
      <c s="71" t="str">
        <f t="shared" si="4191"/>
        <v>Московское время</v>
      </c>
      <c s="71"/>
    </row>
    <row r="134108" spans="1:10" ht="15">
      <c r="A134108">
        <v>334163</v>
      </c>
      <c>
        <v>241327</v>
      </c>
      <c s="2">
        <v>44380.726320388349</v>
      </c>
      <c>
        <v>436459</v>
      </c>
      <c s="71">
        <v>7</v>
      </c>
      <c>
        <v>17</v>
      </c>
      <c s="71" t="str">
        <f t="shared" si="4190"/>
        <v>суббота</v>
      </c>
      <c s="71" t="str">
        <f>VLOOKUP(A134108,Подписчики!A:C,2,0)</f>
        <v>UTC+3</v>
      </c>
      <c s="71" t="str">
        <f t="shared" si="4191"/>
        <v>Московское время</v>
      </c>
      <c s="71"/>
    </row>
    <row r="134109" spans="1:10" ht="15">
      <c r="A134109">
        <v>334163</v>
      </c>
      <c>
        <v>297978</v>
      </c>
      <c s="2">
        <v>44397.77486407767</v>
      </c>
      <c>
        <v>37644</v>
      </c>
      <c s="71">
        <v>3</v>
      </c>
      <c>
        <v>18</v>
      </c>
      <c s="71" t="str">
        <f t="shared" si="4190"/>
        <v>вторник</v>
      </c>
      <c s="71" t="str">
        <f>VLOOKUP(A134109,Подписчики!A:C,2,0)</f>
        <v>UTC+3</v>
      </c>
      <c s="71" t="str">
        <f t="shared" si="4191"/>
        <v>Московское время</v>
      </c>
      <c s="71"/>
    </row>
    <row r="134110" spans="1:10" ht="15">
      <c r="A134110">
        <v>334163</v>
      </c>
      <c>
        <v>321720</v>
      </c>
      <c s="2">
        <v>44404.718229773462</v>
      </c>
      <c>
        <v>411922</v>
      </c>
      <c s="71">
        <v>3</v>
      </c>
      <c>
        <v>17</v>
      </c>
      <c s="71" t="str">
        <f t="shared" si="4190"/>
        <v>вторник</v>
      </c>
      <c s="71" t="str">
        <f>VLOOKUP(A134110,Подписчики!A:C,2,0)</f>
        <v>UTC+3</v>
      </c>
      <c s="71" t="str">
        <f t="shared" si="4191"/>
        <v>Московское время</v>
      </c>
      <c s="71"/>
    </row>
    <row r="134111" spans="1:10" ht="15">
      <c r="A134111">
        <v>334163</v>
      </c>
      <c>
        <v>351239</v>
      </c>
      <c s="2">
        <v>44413.504637540456</v>
      </c>
      <c>
        <v>118549</v>
      </c>
      <c s="71">
        <v>5</v>
      </c>
      <c>
        <v>12</v>
      </c>
      <c s="71" t="str">
        <f t="shared" si="4190"/>
        <v>четверг</v>
      </c>
      <c s="71" t="str">
        <f>VLOOKUP(A134111,Подписчики!A:C,2,0)</f>
        <v>UTC+3</v>
      </c>
      <c s="71" t="str">
        <f t="shared" si="4191"/>
        <v>Московское время</v>
      </c>
      <c s="71"/>
    </row>
    <row r="134112" spans="1:10" ht="15">
      <c r="A134112">
        <v>334163</v>
      </c>
      <c>
        <v>370949</v>
      </c>
      <c s="2">
        <v>44418.750592233009</v>
      </c>
      <c>
        <v>172973</v>
      </c>
      <c s="71">
        <v>3</v>
      </c>
      <c>
        <v>18</v>
      </c>
      <c s="71" t="str">
        <f t="shared" si="4190"/>
        <v>вторник</v>
      </c>
      <c s="71" t="str">
        <f>VLOOKUP(A134112,Подписчики!A:C,2,0)</f>
        <v>UTC+3</v>
      </c>
      <c s="71" t="str">
        <f t="shared" si="4191"/>
        <v>Московское время</v>
      </c>
      <c s="71"/>
    </row>
    <row r="134113" spans="1:10" ht="15">
      <c r="A134113">
        <v>334163</v>
      </c>
      <c>
        <v>373746</v>
      </c>
      <c s="2">
        <v>44419.791045307444</v>
      </c>
      <c>
        <v>250679</v>
      </c>
      <c s="71">
        <v>4</v>
      </c>
      <c>
        <v>18</v>
      </c>
      <c s="71" t="str">
        <f t="shared" si="4190"/>
        <v>среда</v>
      </c>
      <c s="71" t="str">
        <f>VLOOKUP(A134113,Подписчики!A:C,2,0)</f>
        <v>UTC+3</v>
      </c>
      <c s="71" t="str">
        <f t="shared" si="4191"/>
        <v>Московское время</v>
      </c>
      <c s="71"/>
    </row>
    <row r="134114" spans="1:10" ht="15">
      <c r="A134114">
        <v>334163</v>
      </c>
      <c>
        <v>412475</v>
      </c>
      <c s="2">
        <v>44431.692339805828</v>
      </c>
      <c>
        <v>208036</v>
      </c>
      <c s="71">
        <v>2</v>
      </c>
      <c>
        <v>16</v>
      </c>
      <c s="71" t="str">
        <f t="shared" si="4190"/>
        <v>понедельник</v>
      </c>
      <c s="71" t="str">
        <f>VLOOKUP(A134114,Подписчики!A:C,2,0)</f>
        <v>UTC+3</v>
      </c>
      <c s="71" t="str">
        <f t="shared" si="4191"/>
        <v>Московское время</v>
      </c>
      <c s="71"/>
    </row>
    <row r="134115" spans="1:10" ht="15">
      <c r="A134115">
        <v>334179</v>
      </c>
      <c>
        <v>5678</v>
      </c>
      <c s="2">
        <v>44294.753019417476</v>
      </c>
      <c>
        <v>21760</v>
      </c>
      <c s="71">
        <v>5</v>
      </c>
      <c>
        <v>18</v>
      </c>
      <c s="71" t="str">
        <f t="shared" si="4190"/>
        <v>четверг</v>
      </c>
      <c s="71" t="str">
        <f>VLOOKUP(A134115,Подписчики!A:C,2,0)</f>
        <v>UTC+1</v>
      </c>
      <c s="71" t="str">
        <f t="shared" si="4191"/>
        <v>Центральноевропейское время</v>
      </c>
      <c s="71"/>
    </row>
    <row r="134116" spans="1:10" ht="15">
      <c r="A134116">
        <v>334179</v>
      </c>
      <c>
        <v>35870</v>
      </c>
      <c s="2">
        <v>44316.607388349519</v>
      </c>
      <c>
        <v>158978</v>
      </c>
      <c s="71">
        <v>6</v>
      </c>
      <c>
        <v>14</v>
      </c>
      <c s="71" t="str">
        <f t="shared" si="4190"/>
        <v>пятница</v>
      </c>
      <c s="71" t="str">
        <f>VLOOKUP(A134116,Подписчики!A:C,2,0)</f>
        <v>UTC+1</v>
      </c>
      <c s="71" t="str">
        <f t="shared" si="4191"/>
        <v>Центральноевропейское время</v>
      </c>
      <c s="71"/>
    </row>
    <row r="134117" spans="1:10" ht="15">
      <c r="A134117">
        <v>334179</v>
      </c>
      <c>
        <v>51472</v>
      </c>
      <c s="2">
        <v>44323.01515533981</v>
      </c>
      <c>
        <v>411922</v>
      </c>
      <c s="71">
        <v>6</v>
      </c>
      <c>
        <v>0</v>
      </c>
      <c s="71" t="str">
        <f t="shared" si="4190"/>
        <v>пятница</v>
      </c>
      <c s="71" t="str">
        <f>VLOOKUP(A134117,Подписчики!A:C,2,0)</f>
        <v>UTC+1</v>
      </c>
      <c s="71" t="str">
        <f t="shared" si="4191"/>
        <v>Центральноевропейское время</v>
      </c>
      <c s="71"/>
    </row>
    <row r="134118" spans="1:10" ht="15">
      <c r="A134118">
        <v>334179</v>
      </c>
      <c>
        <v>77945</v>
      </c>
      <c s="2">
        <v>44332.694766990295</v>
      </c>
      <c>
        <v>318314</v>
      </c>
      <c s="71">
        <v>1</v>
      </c>
      <c>
        <v>16</v>
      </c>
      <c s="71" t="str">
        <f t="shared" si="4190"/>
        <v>воскресенье</v>
      </c>
      <c s="71" t="str">
        <f>VLOOKUP(A134118,Подписчики!A:C,2,0)</f>
        <v>UTC+1</v>
      </c>
      <c s="71" t="str">
        <f t="shared" si="4191"/>
        <v>Центральноевропейское время</v>
      </c>
      <c s="71"/>
    </row>
    <row r="134119" spans="1:10" ht="15">
      <c r="A134119">
        <v>334179</v>
      </c>
      <c>
        <v>91144</v>
      </c>
      <c s="2">
        <v>44337.853343042072</v>
      </c>
      <c>
        <v>182841</v>
      </c>
      <c s="71">
        <v>6</v>
      </c>
      <c>
        <v>20</v>
      </c>
      <c s="71" t="str">
        <f t="shared" si="4190"/>
        <v>пятница</v>
      </c>
      <c s="71" t="str">
        <f>VLOOKUP(A134119,Подписчики!A:C,2,0)</f>
        <v>UTC+1</v>
      </c>
      <c s="71" t="str">
        <f t="shared" si="4191"/>
        <v>Центральноевропейское время</v>
      </c>
      <c s="71"/>
    </row>
    <row r="134120" spans="1:10" ht="15">
      <c r="A134120">
        <v>334179</v>
      </c>
      <c>
        <v>96629</v>
      </c>
      <c s="2">
        <v>44339.03780906149</v>
      </c>
      <c>
        <v>476288</v>
      </c>
      <c s="71">
        <v>1</v>
      </c>
      <c>
        <v>0</v>
      </c>
      <c s="71" t="str">
        <f t="shared" si="4190"/>
        <v>воскресенье</v>
      </c>
      <c s="71" t="str">
        <f>VLOOKUP(A134120,Подписчики!A:C,2,0)</f>
        <v>UTC+1</v>
      </c>
      <c s="71" t="str">
        <f t="shared" si="4191"/>
        <v>Центральноевропейское время</v>
      </c>
      <c s="71"/>
    </row>
    <row r="134121" spans="1:10" ht="15">
      <c r="A134121">
        <v>334179</v>
      </c>
      <c>
        <v>146599</v>
      </c>
      <c s="2">
        <v>44353.75949190939</v>
      </c>
      <c>
        <v>206501</v>
      </c>
      <c s="71">
        <v>1</v>
      </c>
      <c>
        <v>18</v>
      </c>
      <c s="71" t="str">
        <f t="shared" si="4190"/>
        <v>воскресенье</v>
      </c>
      <c s="71" t="str">
        <f>VLOOKUP(A134121,Подписчики!A:C,2,0)</f>
        <v>UTC+1</v>
      </c>
      <c s="71" t="str">
        <f t="shared" si="4191"/>
        <v>Центральноевропейское время</v>
      </c>
      <c s="71"/>
    </row>
    <row r="134122" spans="1:10" ht="15">
      <c r="A134122">
        <v>334179</v>
      </c>
      <c>
        <v>181340</v>
      </c>
      <c s="2">
        <v>44364.560462783171</v>
      </c>
      <c>
        <v>154256</v>
      </c>
      <c s="71">
        <v>5</v>
      </c>
      <c>
        <v>13</v>
      </c>
      <c s="71" t="str">
        <f t="shared" si="4190"/>
        <v>четверг</v>
      </c>
      <c s="71" t="str">
        <f>VLOOKUP(A134122,Подписчики!A:C,2,0)</f>
        <v>UTC+1</v>
      </c>
      <c s="71" t="str">
        <f t="shared" si="4191"/>
        <v>Центральноевропейское время</v>
      </c>
      <c s="71"/>
    </row>
    <row r="134123" spans="1:10" ht="15">
      <c r="A134123">
        <v>334179</v>
      </c>
      <c>
        <v>248456</v>
      </c>
      <c s="2">
        <v>44382.717420711975</v>
      </c>
      <c>
        <v>433247</v>
      </c>
      <c s="71">
        <v>2</v>
      </c>
      <c>
        <v>17</v>
      </c>
      <c s="71" t="str">
        <f t="shared" si="4190"/>
        <v>понедельник</v>
      </c>
      <c s="71" t="str">
        <f>VLOOKUP(A134123,Подписчики!A:C,2,0)</f>
        <v>UTC+1</v>
      </c>
      <c s="71" t="str">
        <f t="shared" si="4191"/>
        <v>Центральноевропейское время</v>
      </c>
      <c s="71"/>
    </row>
    <row r="134124" spans="1:10" ht="15">
      <c r="A134124">
        <v>334179</v>
      </c>
      <c>
        <v>324592</v>
      </c>
      <c s="2">
        <v>44405.683440129455</v>
      </c>
      <c>
        <v>145893</v>
      </c>
      <c s="71">
        <v>4</v>
      </c>
      <c>
        <v>16</v>
      </c>
      <c s="71" t="str">
        <f t="shared" si="4190"/>
        <v>среда</v>
      </c>
      <c s="71" t="str">
        <f>VLOOKUP(A134124,Подписчики!A:C,2,0)</f>
        <v>UTC+1</v>
      </c>
      <c s="71" t="str">
        <f t="shared" si="4191"/>
        <v>Центральноевропейское время</v>
      </c>
      <c s="71"/>
    </row>
    <row r="134125" spans="1:10" ht="15">
      <c r="A134125">
        <v>334179</v>
      </c>
      <c>
        <v>332263</v>
      </c>
      <c s="2">
        <v>44407.871333333336</v>
      </c>
      <c>
        <v>250679</v>
      </c>
      <c s="71">
        <v>6</v>
      </c>
      <c>
        <v>20</v>
      </c>
      <c s="71" t="str">
        <f t="shared" si="4190"/>
        <v>пятница</v>
      </c>
      <c s="71" t="str">
        <f>VLOOKUP(A134125,Подписчики!A:C,2,0)</f>
        <v>UTC+1</v>
      </c>
      <c s="71" t="str">
        <f t="shared" si="4191"/>
        <v>Центральноевропейское время</v>
      </c>
      <c s="71"/>
    </row>
    <row r="134126" spans="1:10" ht="15">
      <c r="A134126">
        <v>334179</v>
      </c>
      <c>
        <v>403291</v>
      </c>
      <c s="2">
        <v>44429.09802545244</v>
      </c>
      <c>
        <v>65828</v>
      </c>
      <c s="71">
        <v>7</v>
      </c>
      <c>
        <v>2</v>
      </c>
      <c s="71" t="str">
        <f t="shared" si="4190"/>
        <v>суббота</v>
      </c>
      <c s="71" t="str">
        <f>VLOOKUP(A134126,Подписчики!A:C,2,0)</f>
        <v>UTC+1</v>
      </c>
      <c s="71" t="str">
        <f t="shared" si="4191"/>
        <v>Центральноевропейское время</v>
      </c>
      <c s="71"/>
    </row>
    <row r="134127" spans="1:10" ht="15">
      <c r="A134127">
        <v>334179</v>
      </c>
      <c>
        <v>413888</v>
      </c>
      <c s="2">
        <v>44432.063699029131</v>
      </c>
      <c>
        <v>207760</v>
      </c>
      <c s="71">
        <v>3</v>
      </c>
      <c>
        <v>1</v>
      </c>
      <c s="71" t="str">
        <f t="shared" si="4190"/>
        <v>вторник</v>
      </c>
      <c s="71" t="str">
        <f>VLOOKUP(A134127,Подписчики!A:C,2,0)</f>
        <v>UTC+1</v>
      </c>
      <c s="71" t="str">
        <f t="shared" si="4191"/>
        <v>Центральноевропейское время</v>
      </c>
      <c s="71"/>
    </row>
    <row r="134128" spans="1:10" ht="15">
      <c r="A134128">
        <v>334179</v>
      </c>
      <c>
        <v>421669</v>
      </c>
      <c s="2">
        <v>44435.867906148873</v>
      </c>
      <c>
        <v>75550</v>
      </c>
      <c s="71">
        <v>6</v>
      </c>
      <c>
        <v>20</v>
      </c>
      <c s="71" t="str">
        <f t="shared" si="4190"/>
        <v>пятница</v>
      </c>
      <c s="71" t="str">
        <f>VLOOKUP(A134128,Подписчики!A:C,2,0)</f>
        <v>UTC+1</v>
      </c>
      <c s="71" t="str">
        <f t="shared" si="4191"/>
        <v>Центральноевропейское время</v>
      </c>
      <c s="71"/>
    </row>
    <row r="134129" spans="1:10" ht="15">
      <c r="A134129">
        <v>334181</v>
      </c>
      <c>
        <v>82772</v>
      </c>
      <c s="2">
        <v>44334.706902912621</v>
      </c>
      <c>
        <v>469473</v>
      </c>
      <c s="71">
        <v>3</v>
      </c>
      <c>
        <v>16</v>
      </c>
      <c s="71" t="str">
        <f t="shared" si="4190"/>
        <v>вторник</v>
      </c>
      <c s="71" t="str">
        <f>VLOOKUP(A134129,Подписчики!A:C,2,0)</f>
        <v>UTC+3</v>
      </c>
      <c s="71" t="str">
        <f t="shared" si="4191"/>
        <v>Московское время</v>
      </c>
      <c s="71"/>
    </row>
    <row r="134130" spans="1:10" ht="15">
      <c r="A134130">
        <v>334181</v>
      </c>
      <c>
        <v>112453</v>
      </c>
      <c s="2">
        <v>44344.622760517799</v>
      </c>
      <c>
        <v>411922</v>
      </c>
      <c s="71">
        <v>6</v>
      </c>
      <c>
        <v>14</v>
      </c>
      <c s="71" t="str">
        <f t="shared" si="4190"/>
        <v>пятница</v>
      </c>
      <c s="71" t="str">
        <f>VLOOKUP(A134130,Подписчики!A:C,2,0)</f>
        <v>UTC+3</v>
      </c>
      <c s="71" t="str">
        <f t="shared" si="4191"/>
        <v>Московское время</v>
      </c>
      <c s="71"/>
    </row>
    <row r="134131" spans="1:10" ht="15">
      <c r="A134131">
        <v>334181</v>
      </c>
      <c>
        <v>117357</v>
      </c>
      <c s="2">
        <v>44345.559653721684</v>
      </c>
      <c>
        <v>236548</v>
      </c>
      <c s="71">
        <v>7</v>
      </c>
      <c>
        <v>13</v>
      </c>
      <c s="71" t="str">
        <f t="shared" si="4190"/>
        <v>суббота</v>
      </c>
      <c s="71" t="str">
        <f>VLOOKUP(A134131,Подписчики!A:C,2,0)</f>
        <v>UTC+3</v>
      </c>
      <c s="71" t="str">
        <f t="shared" si="4191"/>
        <v>Московское время</v>
      </c>
      <c s="71"/>
    </row>
    <row r="134132" spans="1:10" ht="15">
      <c r="A134132">
        <v>334181</v>
      </c>
      <c>
        <v>131623</v>
      </c>
      <c s="2">
        <v>44349.588779935279</v>
      </c>
      <c>
        <v>250679</v>
      </c>
      <c s="71">
        <v>4</v>
      </c>
      <c>
        <v>14</v>
      </c>
      <c s="71" t="str">
        <f t="shared" si="4190"/>
        <v>среда</v>
      </c>
      <c s="71" t="str">
        <f>VLOOKUP(A134132,Подписчики!A:C,2,0)</f>
        <v>UTC+3</v>
      </c>
      <c s="71" t="str">
        <f t="shared" si="4191"/>
        <v>Московское время</v>
      </c>
      <c s="71"/>
    </row>
    <row r="134133" spans="1:10" ht="15">
      <c r="A134133">
        <v>334181</v>
      </c>
      <c>
        <v>233422</v>
      </c>
      <c s="2">
        <v>44378.718229773462</v>
      </c>
      <c>
        <v>180863</v>
      </c>
      <c s="71">
        <v>5</v>
      </c>
      <c>
        <v>17</v>
      </c>
      <c s="71" t="str">
        <f t="shared" si="4190"/>
        <v>четверг</v>
      </c>
      <c s="71" t="str">
        <f>VLOOKUP(A134133,Подписчики!A:C,2,0)</f>
        <v>UTC+3</v>
      </c>
      <c s="71" t="str">
        <f t="shared" si="4191"/>
        <v>Московское время</v>
      </c>
      <c s="71"/>
    </row>
    <row r="134134" spans="1:10" ht="15">
      <c r="A134134">
        <v>334181</v>
      </c>
      <c>
        <v>239652</v>
      </c>
      <c s="2">
        <v>44380.467329935607</v>
      </c>
      <c>
        <v>73365</v>
      </c>
      <c s="71">
        <v>7</v>
      </c>
      <c>
        <v>11</v>
      </c>
      <c s="71" t="str">
        <f t="shared" si="4190"/>
        <v>суббота</v>
      </c>
      <c s="71" t="str">
        <f>VLOOKUP(A134134,Подписчики!A:C,2,0)</f>
        <v>UTC+3</v>
      </c>
      <c s="71" t="str">
        <f t="shared" si="4191"/>
        <v>Московское время</v>
      </c>
      <c s="71"/>
    </row>
    <row r="134135" spans="1:10" ht="15">
      <c r="A134135">
        <v>334181</v>
      </c>
      <c>
        <v>247515</v>
      </c>
      <c s="2">
        <v>44382.523999999998</v>
      </c>
      <c>
        <v>125262</v>
      </c>
      <c s="71">
        <v>2</v>
      </c>
      <c>
        <v>12</v>
      </c>
      <c s="71" t="str">
        <f t="shared" si="4190"/>
        <v>понедельник</v>
      </c>
      <c s="71" t="str">
        <f>VLOOKUP(A134135,Подписчики!A:C,2,0)</f>
        <v>UTC+3</v>
      </c>
      <c s="71" t="str">
        <f t="shared" si="4191"/>
        <v>Московское время</v>
      </c>
      <c s="71"/>
    </row>
    <row r="134136" spans="1:10" ht="15">
      <c r="A134136">
        <v>334181</v>
      </c>
      <c>
        <v>283015</v>
      </c>
      <c s="2">
        <v>44393.640559870553</v>
      </c>
      <c>
        <v>452215</v>
      </c>
      <c s="71">
        <v>6</v>
      </c>
      <c>
        <v>15</v>
      </c>
      <c s="71" t="str">
        <f t="shared" si="4190"/>
        <v>пятница</v>
      </c>
      <c s="71" t="str">
        <f>VLOOKUP(A134136,Подписчики!A:C,2,0)</f>
        <v>UTC+3</v>
      </c>
      <c s="71" t="str">
        <f t="shared" si="4191"/>
        <v>Московское время</v>
      </c>
      <c s="71"/>
    </row>
    <row r="134137" spans="1:10" ht="15">
      <c r="A134137">
        <v>334181</v>
      </c>
      <c>
        <v>362697</v>
      </c>
      <c s="2">
        <v>44416.083620715966</v>
      </c>
      <c>
        <v>16360</v>
      </c>
      <c s="71">
        <v>1</v>
      </c>
      <c>
        <v>2</v>
      </c>
      <c s="71" t="str">
        <f t="shared" si="4190"/>
        <v>воскресенье</v>
      </c>
      <c s="71" t="str">
        <f>VLOOKUP(A134137,Подписчики!A:C,2,0)</f>
        <v>UTC+3</v>
      </c>
      <c s="71" t="str">
        <f t="shared" si="4191"/>
        <v>Московское время</v>
      </c>
      <c s="71"/>
    </row>
    <row r="134138" spans="1:10" ht="15">
      <c r="A134138">
        <v>334181</v>
      </c>
      <c>
        <v>384500</v>
      </c>
      <c s="2">
        <v>44422.844443365699</v>
      </c>
      <c>
        <v>347008</v>
      </c>
      <c s="71">
        <v>7</v>
      </c>
      <c>
        <v>20</v>
      </c>
      <c s="71" t="str">
        <f t="shared" si="4190"/>
        <v>суббота</v>
      </c>
      <c s="71" t="str">
        <f>VLOOKUP(A134138,Подписчики!A:C,2,0)</f>
        <v>UTC+3</v>
      </c>
      <c s="71" t="str">
        <f t="shared" si="4191"/>
        <v>Московское время</v>
      </c>
      <c s="71"/>
    </row>
    <row r="134139" spans="1:10" ht="15">
      <c r="A134139">
        <v>334181</v>
      </c>
      <c>
        <v>388128</v>
      </c>
      <c s="2">
        <v>44423.77648220065</v>
      </c>
      <c>
        <v>330333</v>
      </c>
      <c s="71">
        <v>1</v>
      </c>
      <c>
        <v>18</v>
      </c>
      <c s="71" t="str">
        <f t="shared" si="4190"/>
        <v>воскресенье</v>
      </c>
      <c s="71" t="str">
        <f>VLOOKUP(A134139,Подписчики!A:C,2,0)</f>
        <v>UTC+3</v>
      </c>
      <c s="71" t="str">
        <f t="shared" si="4191"/>
        <v>Московское время</v>
      </c>
      <c s="71"/>
    </row>
    <row r="134140" spans="1:10" ht="15">
      <c r="A134140">
        <v>334181</v>
      </c>
      <c>
        <v>397485</v>
      </c>
      <c s="2">
        <v>44427.632469255666</v>
      </c>
      <c>
        <v>5151</v>
      </c>
      <c s="71">
        <v>5</v>
      </c>
      <c>
        <v>15</v>
      </c>
      <c s="71" t="str">
        <f t="shared" si="4190"/>
        <v>четверг</v>
      </c>
      <c s="71" t="str">
        <f>VLOOKUP(A134140,Подписчики!A:C,2,0)</f>
        <v>UTC+3</v>
      </c>
      <c s="71" t="str">
        <f t="shared" si="4191"/>
        <v>Московское время</v>
      </c>
      <c s="71"/>
    </row>
    <row r="134141" spans="1:10" ht="15">
      <c r="A134141">
        <v>334181</v>
      </c>
      <c>
        <v>400182</v>
      </c>
      <c s="2">
        <v>44428.625996763752</v>
      </c>
      <c>
        <v>392434</v>
      </c>
      <c s="71">
        <v>6</v>
      </c>
      <c>
        <v>15</v>
      </c>
      <c s="71" t="str">
        <f t="shared" si="4190"/>
        <v>пятница</v>
      </c>
      <c s="71" t="str">
        <f>VLOOKUP(A134141,Подписчики!A:C,2,0)</f>
        <v>UTC+3</v>
      </c>
      <c s="71" t="str">
        <f t="shared" si="4191"/>
        <v>Московское время</v>
      </c>
      <c s="71"/>
    </row>
    <row r="134142" spans="1:10" ht="15">
      <c r="A134142">
        <v>334181</v>
      </c>
      <c>
        <v>407624</v>
      </c>
      <c s="2">
        <v>44430.171330912199</v>
      </c>
      <c>
        <v>454895</v>
      </c>
      <c s="71">
        <v>1</v>
      </c>
      <c>
        <v>4</v>
      </c>
      <c s="71" t="str">
        <f t="shared" si="4190"/>
        <v>воскресенье</v>
      </c>
      <c s="71" t="str">
        <f>VLOOKUP(A134142,Подписчики!A:C,2,0)</f>
        <v>UTC+3</v>
      </c>
      <c s="71" t="str">
        <f t="shared" si="4191"/>
        <v>Московское время</v>
      </c>
      <c s="71"/>
    </row>
    <row r="134143" spans="1:10" ht="15">
      <c r="A134143">
        <v>334201</v>
      </c>
      <c>
        <v>145644</v>
      </c>
      <c s="2">
        <v>44353.613513595999</v>
      </c>
      <c>
        <v>298988</v>
      </c>
      <c s="71">
        <v>1</v>
      </c>
      <c>
        <v>14</v>
      </c>
      <c s="71" t="str">
        <f t="shared" si="4190"/>
        <v>воскресенье</v>
      </c>
      <c s="71" t="str">
        <f>VLOOKUP(A134143,Подписчики!A:C,2,0)</f>
        <v>UTC+0</v>
      </c>
      <c s="71" t="str">
        <f t="shared" si="4191"/>
        <v>Запределами России</v>
      </c>
      <c s="71"/>
    </row>
    <row r="134144" spans="1:10" ht="15">
      <c r="A134144">
        <v>334201</v>
      </c>
      <c>
        <v>204852</v>
      </c>
      <c s="2">
        <v>44370.704071197411</v>
      </c>
      <c>
        <v>31749</v>
      </c>
      <c s="71">
        <v>4</v>
      </c>
      <c>
        <v>16</v>
      </c>
      <c s="71" t="str">
        <f t="shared" si="4190"/>
        <v>среда</v>
      </c>
      <c s="71" t="str">
        <f>VLOOKUP(A134144,Подписчики!A:C,2,0)</f>
        <v>UTC+0</v>
      </c>
      <c s="71" t="str">
        <f t="shared" si="4191"/>
        <v>Запределами России</v>
      </c>
      <c s="71"/>
    </row>
    <row r="134145" spans="1:10" ht="15">
      <c r="A134145">
        <v>334201</v>
      </c>
      <c>
        <v>248895</v>
      </c>
      <c s="2">
        <v>44382.830284789641</v>
      </c>
      <c>
        <v>315199</v>
      </c>
      <c s="71">
        <v>2</v>
      </c>
      <c>
        <v>19</v>
      </c>
      <c s="71" t="str">
        <f t="shared" si="4190"/>
        <v>понедельник</v>
      </c>
      <c s="71" t="str">
        <f>VLOOKUP(A134145,Подписчики!A:C,2,0)</f>
        <v>UTC+0</v>
      </c>
      <c s="71" t="str">
        <f t="shared" si="4191"/>
        <v>Запределами России</v>
      </c>
      <c s="71"/>
    </row>
    <row r="134146" spans="1:10" ht="15">
      <c r="A134146">
        <v>334201</v>
      </c>
      <c>
        <v>352441</v>
      </c>
      <c s="2">
        <v>44413.793067961167</v>
      </c>
      <c>
        <v>21760</v>
      </c>
      <c s="71">
        <v>5</v>
      </c>
      <c>
        <v>19</v>
      </c>
      <c s="71" t="str">
        <f t="shared" si="4190"/>
        <v>четверг</v>
      </c>
      <c s="71" t="str">
        <f>VLOOKUP(A134146,Подписчики!A:C,2,0)</f>
        <v>UTC+0</v>
      </c>
      <c s="71" t="str">
        <f t="shared" si="4191"/>
        <v>Запределами России</v>
      </c>
      <c s="71"/>
    </row>
    <row r="134147" spans="1:10" ht="15">
      <c r="A134147">
        <v>334201</v>
      </c>
      <c>
        <v>377049</v>
      </c>
      <c s="2">
        <v>44420.89986407767</v>
      </c>
      <c>
        <v>105200</v>
      </c>
      <c s="71">
        <v>5</v>
      </c>
      <c>
        <v>21</v>
      </c>
      <c s="71" t="str">
        <f t="shared" si="4192" ref="G134147:G134210">TEXT(C134147,"дддд")</f>
        <v>четверг</v>
      </c>
      <c s="71" t="str">
        <f>VLOOKUP(A134147,Подписчики!A:C,2,0)</f>
        <v>UTC+0</v>
      </c>
      <c s="71" t="str">
        <f t="shared" si="4193" ref="I134147:I134210">IF(H134147="UTC+1","Центральноевропейское время",IF(H134147="UTC+2","Калиниградское время",IF(H134147="UTC+3","Московское время",IF(H134147="UTC+4","Самарское время",IF(H134147="UTC+5","Екатеринбургское время",IF(H134147="UTC+6","Омское время",IF(H134147="UTC+7","Красноярское время",IF(H134147="UTC+8","Иркутское время",IF(H134147="UTC+9","Якутское время",IF(H134147="UTC+10","Владивостокское время",IF(H134147="UTC+11","Магаданское время",IF(H134147="UTC+12","Камчатское время",IF(H134147="UTC+0","Запределами России",IF(H134147="UTC-1","Запределами России",IF(H134147="UTC-2","Запределами России",IF(H134147="UTC-3","Запределами России",IF(H134147="UTC-4","Запределами России",IF(H134147="UTC-5","Запределами России",IF(H134147="UTC-6","Запределами России",IF(H134147="UTC-7","Запределами России",IF(H134147="UTC-8","Запределами России",IF(H134147="UTC-9","Запределами России",0))))))))))))))))))))))</f>
        <v>Запределами России</v>
      </c>
      <c s="71"/>
    </row>
    <row r="134148" spans="1:10" ht="15">
      <c r="A134148">
        <v>334201</v>
      </c>
      <c>
        <v>380664</v>
      </c>
      <c s="2">
        <v>44421.950025889964</v>
      </c>
      <c>
        <v>347008</v>
      </c>
      <c s="71">
        <v>6</v>
      </c>
      <c>
        <v>22</v>
      </c>
      <c s="71" t="str">
        <f t="shared" si="4192"/>
        <v>пятница</v>
      </c>
      <c s="71" t="str">
        <f>VLOOKUP(A134148,Подписчики!A:C,2,0)</f>
        <v>UTC+0</v>
      </c>
      <c s="71" t="str">
        <f t="shared" si="4193"/>
        <v>Запределами России</v>
      </c>
      <c s="71"/>
    </row>
    <row r="134149" spans="1:10" ht="15">
      <c r="A134149">
        <v>334201</v>
      </c>
      <c>
        <v>389635</v>
      </c>
      <c s="2">
        <v>44424.511514563106</v>
      </c>
      <c>
        <v>397</v>
      </c>
      <c s="71">
        <v>2</v>
      </c>
      <c>
        <v>12</v>
      </c>
      <c s="71" t="str">
        <f t="shared" si="4192"/>
        <v>понедельник</v>
      </c>
      <c s="71" t="str">
        <f>VLOOKUP(A134149,Подписчики!A:C,2,0)</f>
        <v>UTC+0</v>
      </c>
      <c s="71" t="str">
        <f t="shared" si="4193"/>
        <v>Запределами России</v>
      </c>
      <c s="71"/>
    </row>
    <row r="134150" spans="1:10" ht="15">
      <c r="A134150">
        <v>334201</v>
      </c>
      <c>
        <v>417180</v>
      </c>
      <c s="2">
        <v>44433.723488673138</v>
      </c>
      <c>
        <v>17145</v>
      </c>
      <c s="71">
        <v>4</v>
      </c>
      <c>
        <v>17</v>
      </c>
      <c s="71" t="str">
        <f t="shared" si="4192"/>
        <v>среда</v>
      </c>
      <c s="71" t="str">
        <f>VLOOKUP(A134150,Подписчики!A:C,2,0)</f>
        <v>UTC+0</v>
      </c>
      <c s="71" t="str">
        <f t="shared" si="4193"/>
        <v>Запределами России</v>
      </c>
      <c s="71"/>
    </row>
    <row r="134151" spans="1:10" ht="15">
      <c r="A134151">
        <v>334240</v>
      </c>
      <c>
        <v>112438</v>
      </c>
      <c s="2">
        <v>44344.621142394819</v>
      </c>
      <c>
        <v>398945</v>
      </c>
      <c s="71">
        <v>6</v>
      </c>
      <c>
        <v>14</v>
      </c>
      <c s="71" t="str">
        <f t="shared" si="4192"/>
        <v>пятница</v>
      </c>
      <c s="71" t="str">
        <f>VLOOKUP(A134151,Подписчики!A:C,2,0)</f>
        <v>UTC+3</v>
      </c>
      <c s="71" t="str">
        <f t="shared" si="4193"/>
        <v>Московское время</v>
      </c>
      <c s="71"/>
    </row>
    <row r="134152" spans="1:10" ht="15">
      <c r="A134152">
        <v>334240</v>
      </c>
      <c>
        <v>118382</v>
      </c>
      <c s="2">
        <v>44345.677776699027</v>
      </c>
      <c>
        <v>118549</v>
      </c>
      <c s="71">
        <v>7</v>
      </c>
      <c>
        <v>16</v>
      </c>
      <c s="71" t="str">
        <f t="shared" si="4192"/>
        <v>суббота</v>
      </c>
      <c s="71" t="str">
        <f>VLOOKUP(A134152,Подписчики!A:C,2,0)</f>
        <v>UTC+3</v>
      </c>
      <c s="71" t="str">
        <f t="shared" si="4193"/>
        <v>Московское время</v>
      </c>
      <c s="71"/>
    </row>
    <row r="134153" spans="1:10" ht="15">
      <c r="A134153">
        <v>334240</v>
      </c>
      <c>
        <v>137384</v>
      </c>
      <c s="2">
        <v>44351.655122977347</v>
      </c>
      <c>
        <v>209122</v>
      </c>
      <c s="71">
        <v>6</v>
      </c>
      <c>
        <v>15</v>
      </c>
      <c s="71" t="str">
        <f t="shared" si="4192"/>
        <v>пятница</v>
      </c>
      <c s="71" t="str">
        <f>VLOOKUP(A134153,Подписчики!A:C,2,0)</f>
        <v>UTC+3</v>
      </c>
      <c s="71" t="str">
        <f t="shared" si="4193"/>
        <v>Московское время</v>
      </c>
      <c s="71"/>
    </row>
    <row r="134154" spans="1:10" ht="15">
      <c r="A134154">
        <v>334240</v>
      </c>
      <c>
        <v>161964</v>
      </c>
      <c s="2">
        <v>44358.792663430424</v>
      </c>
      <c>
        <v>347008</v>
      </c>
      <c s="71">
        <v>6</v>
      </c>
      <c>
        <v>19</v>
      </c>
      <c s="71" t="str">
        <f t="shared" si="4192"/>
        <v>пятница</v>
      </c>
      <c s="71" t="str">
        <f>VLOOKUP(A134154,Подписчики!A:C,2,0)</f>
        <v>UTC+3</v>
      </c>
      <c s="71" t="str">
        <f t="shared" si="4193"/>
        <v>Московское время</v>
      </c>
      <c s="71"/>
    </row>
    <row r="134155" spans="1:10" ht="15">
      <c r="A134155">
        <v>334240</v>
      </c>
      <c>
        <v>166666</v>
      </c>
      <c s="2">
        <v>44359.769310586868</v>
      </c>
      <c>
        <v>5151</v>
      </c>
      <c s="71">
        <v>7</v>
      </c>
      <c>
        <v>18</v>
      </c>
      <c s="71" t="str">
        <f t="shared" si="4192"/>
        <v>суббота</v>
      </c>
      <c s="71" t="str">
        <f>VLOOKUP(A134155,Подписчики!A:C,2,0)</f>
        <v>UTC+3</v>
      </c>
      <c s="71" t="str">
        <f t="shared" si="4193"/>
        <v>Московское время</v>
      </c>
      <c s="71"/>
    </row>
    <row r="134156" spans="1:10" ht="15">
      <c r="A134156">
        <v>334240</v>
      </c>
      <c>
        <v>186634</v>
      </c>
      <c s="2">
        <v>44365.768391585763</v>
      </c>
      <c>
        <v>250115</v>
      </c>
      <c s="71">
        <v>6</v>
      </c>
      <c>
        <v>18</v>
      </c>
      <c s="71" t="str">
        <f t="shared" si="4192"/>
        <v>пятница</v>
      </c>
      <c s="71" t="str">
        <f>VLOOKUP(A134156,Подписчики!A:C,2,0)</f>
        <v>UTC+3</v>
      </c>
      <c s="71" t="str">
        <f t="shared" si="4193"/>
        <v>Московское время</v>
      </c>
      <c s="71"/>
    </row>
    <row r="134157" spans="1:10" ht="15">
      <c r="A134157">
        <v>334240</v>
      </c>
      <c>
        <v>226572</v>
      </c>
      <c s="2">
        <v>44376.515964401297</v>
      </c>
      <c>
        <v>139440</v>
      </c>
      <c s="71">
        <v>3</v>
      </c>
      <c>
        <v>12</v>
      </c>
      <c s="71" t="str">
        <f t="shared" si="4192"/>
        <v>вторник</v>
      </c>
      <c s="71" t="str">
        <f>VLOOKUP(A134157,Подписчики!A:C,2,0)</f>
        <v>UTC+3</v>
      </c>
      <c s="71" t="str">
        <f t="shared" si="4193"/>
        <v>Московское время</v>
      </c>
      <c s="71"/>
    </row>
    <row r="134158" spans="1:10" ht="15">
      <c r="A134158">
        <v>334240</v>
      </c>
      <c>
        <v>263276</v>
      </c>
      <c s="2">
        <v>44387.661595469253</v>
      </c>
      <c>
        <v>258219</v>
      </c>
      <c s="71">
        <v>7</v>
      </c>
      <c>
        <v>15</v>
      </c>
      <c s="71" t="str">
        <f t="shared" si="4192"/>
        <v>суббота</v>
      </c>
      <c s="71" t="str">
        <f>VLOOKUP(A134158,Подписчики!A:C,2,0)</f>
        <v>UTC+3</v>
      </c>
      <c s="71" t="str">
        <f t="shared" si="4193"/>
        <v>Московское время</v>
      </c>
      <c s="71"/>
    </row>
    <row r="134159" spans="1:10" ht="15">
      <c r="A134159">
        <v>334240</v>
      </c>
      <c>
        <v>370952</v>
      </c>
      <c s="2">
        <v>44418.750592233009</v>
      </c>
      <c>
        <v>411922</v>
      </c>
      <c s="71">
        <v>3</v>
      </c>
      <c>
        <v>18</v>
      </c>
      <c s="71" t="str">
        <f t="shared" si="4192"/>
        <v>вторник</v>
      </c>
      <c s="71" t="str">
        <f>VLOOKUP(A134159,Подписчики!A:C,2,0)</f>
        <v>UTC+3</v>
      </c>
      <c s="71" t="str">
        <f t="shared" si="4193"/>
        <v>Московское время</v>
      </c>
      <c s="71"/>
    </row>
    <row r="134160" spans="1:10" ht="15">
      <c r="A134160">
        <v>334314</v>
      </c>
      <c>
        <v>34147</v>
      </c>
      <c s="2">
        <v>44315.755666666664</v>
      </c>
      <c>
        <v>82901</v>
      </c>
      <c s="71">
        <v>5</v>
      </c>
      <c>
        <v>18</v>
      </c>
      <c s="71" t="str">
        <f t="shared" si="4192"/>
        <v>четверг</v>
      </c>
      <c s="71" t="str">
        <f>VLOOKUP(A134160,Подписчики!A:C,2,0)</f>
        <v>UTC+2</v>
      </c>
      <c s="71" t="str">
        <f t="shared" si="4193"/>
        <v>Калиниградское время</v>
      </c>
      <c s="71"/>
    </row>
    <row r="134161" spans="1:10" ht="15">
      <c r="A134161">
        <v>334314</v>
      </c>
      <c>
        <v>60756</v>
      </c>
      <c s="2">
        <v>44326.583521035594</v>
      </c>
      <c>
        <v>311590</v>
      </c>
      <c s="71">
        <v>2</v>
      </c>
      <c>
        <v>14</v>
      </c>
      <c s="71" t="str">
        <f t="shared" si="4192"/>
        <v>понедельник</v>
      </c>
      <c s="71" t="str">
        <f>VLOOKUP(A134161,Подписчики!A:C,2,0)</f>
        <v>UTC+2</v>
      </c>
      <c s="71" t="str">
        <f t="shared" si="4193"/>
        <v>Калиниградское время</v>
      </c>
      <c s="71"/>
    </row>
    <row r="134162" spans="1:10" ht="15">
      <c r="A134162">
        <v>334380</v>
      </c>
      <c>
        <v>109312</v>
      </c>
      <c s="2">
        <v>44343.697194174754</v>
      </c>
      <c>
        <v>109999</v>
      </c>
      <c s="71">
        <v>5</v>
      </c>
      <c>
        <v>16</v>
      </c>
      <c s="71" t="str">
        <f t="shared" si="4192"/>
        <v>четверг</v>
      </c>
      <c s="71" t="str">
        <f>VLOOKUP(A134162,Подписчики!A:C,2,0)</f>
        <v>UTC+3</v>
      </c>
      <c s="71" t="str">
        <f t="shared" si="4193"/>
        <v>Московское время</v>
      </c>
      <c s="71"/>
    </row>
    <row r="134163" spans="1:10" ht="15">
      <c r="A134163">
        <v>334380</v>
      </c>
      <c>
        <v>116826</v>
      </c>
      <c s="2">
        <v>44345.459330097088</v>
      </c>
      <c>
        <v>21760</v>
      </c>
      <c s="71">
        <v>7</v>
      </c>
      <c>
        <v>11</v>
      </c>
      <c s="71" t="str">
        <f t="shared" si="4192"/>
        <v>суббота</v>
      </c>
      <c s="71" t="str">
        <f>VLOOKUP(A134163,Подписчики!A:C,2,0)</f>
        <v>UTC+3</v>
      </c>
      <c s="71" t="str">
        <f t="shared" si="4193"/>
        <v>Московское время</v>
      </c>
      <c s="71"/>
    </row>
    <row r="134164" spans="1:10" ht="15">
      <c r="A134164">
        <v>334380</v>
      </c>
      <c>
        <v>154537</v>
      </c>
      <c s="2">
        <v>44356.666449838187</v>
      </c>
      <c>
        <v>411922</v>
      </c>
      <c s="71">
        <v>4</v>
      </c>
      <c>
        <v>15</v>
      </c>
      <c s="71" t="str">
        <f t="shared" si="4192"/>
        <v>среда</v>
      </c>
      <c s="71" t="str">
        <f>VLOOKUP(A134164,Подписчики!A:C,2,0)</f>
        <v>UTC+3</v>
      </c>
      <c s="71" t="str">
        <f t="shared" si="4193"/>
        <v>Московское время</v>
      </c>
      <c s="71"/>
    </row>
    <row r="134165" spans="1:10" ht="15">
      <c r="A134165">
        <v>334380</v>
      </c>
      <c>
        <v>161843</v>
      </c>
      <c s="2">
        <v>44358.77648220065</v>
      </c>
      <c>
        <v>271767</v>
      </c>
      <c s="71">
        <v>6</v>
      </c>
      <c>
        <v>18</v>
      </c>
      <c s="71" t="str">
        <f t="shared" si="4192"/>
        <v>пятница</v>
      </c>
      <c s="71" t="str">
        <f>VLOOKUP(A134165,Подписчики!A:C,2,0)</f>
        <v>UTC+3</v>
      </c>
      <c s="71" t="str">
        <f t="shared" si="4193"/>
        <v>Московское время</v>
      </c>
      <c s="71"/>
    </row>
    <row r="134166" spans="1:10" ht="15">
      <c r="A134166">
        <v>334380</v>
      </c>
      <c>
        <v>172610</v>
      </c>
      <c s="2">
        <v>44360.90197454756</v>
      </c>
      <c>
        <v>17083</v>
      </c>
      <c s="71">
        <v>1</v>
      </c>
      <c>
        <v>21</v>
      </c>
      <c s="71" t="str">
        <f t="shared" si="4192"/>
        <v>воскресенье</v>
      </c>
      <c s="71" t="str">
        <f>VLOOKUP(A134166,Подписчики!A:C,2,0)</f>
        <v>UTC+3</v>
      </c>
      <c s="71" t="str">
        <f t="shared" si="4193"/>
        <v>Московское время</v>
      </c>
      <c s="71"/>
    </row>
    <row r="134167" spans="1:10" ht="15">
      <c r="A134167">
        <v>334380</v>
      </c>
      <c>
        <v>192429</v>
      </c>
      <c s="2">
        <v>44366.90431391586</v>
      </c>
      <c>
        <v>318314</v>
      </c>
      <c s="71">
        <v>7</v>
      </c>
      <c>
        <v>21</v>
      </c>
      <c s="71" t="str">
        <f t="shared" si="4192"/>
        <v>суббота</v>
      </c>
      <c s="71" t="str">
        <f>VLOOKUP(A134167,Подписчики!A:C,2,0)</f>
        <v>UTC+3</v>
      </c>
      <c s="71" t="str">
        <f t="shared" si="4193"/>
        <v>Московское время</v>
      </c>
      <c s="71"/>
    </row>
    <row r="134168" spans="1:10" ht="15">
      <c r="A134168">
        <v>334399</v>
      </c>
      <c>
        <v>29555</v>
      </c>
      <c s="2">
        <v>44313.296708737864</v>
      </c>
      <c>
        <v>347393</v>
      </c>
      <c s="71">
        <v>3</v>
      </c>
      <c>
        <v>7</v>
      </c>
      <c s="71" t="str">
        <f t="shared" si="4192"/>
        <v>вторник</v>
      </c>
      <c s="71" t="str">
        <f>VLOOKUP(A134168,Подписчики!A:C,2,0)</f>
        <v>UTC+5</v>
      </c>
      <c s="71" t="str">
        <f t="shared" si="4193"/>
        <v>Екатеринбургское время</v>
      </c>
      <c s="71"/>
    </row>
    <row r="134169" spans="1:10" ht="15">
      <c r="A134169">
        <v>334399</v>
      </c>
      <c>
        <v>52087</v>
      </c>
      <c s="2">
        <v>44323.53619093851</v>
      </c>
      <c>
        <v>145779</v>
      </c>
      <c s="71">
        <v>6</v>
      </c>
      <c>
        <v>12</v>
      </c>
      <c s="71" t="str">
        <f t="shared" si="4192"/>
        <v>пятница</v>
      </c>
      <c s="71" t="str">
        <f>VLOOKUP(A134169,Подписчики!A:C,2,0)</f>
        <v>UTC+5</v>
      </c>
      <c s="71" t="str">
        <f t="shared" si="4193"/>
        <v>Екатеринбургское время</v>
      </c>
      <c s="71"/>
    </row>
    <row r="134170" spans="1:10" ht="15">
      <c r="A134170">
        <v>334399</v>
      </c>
      <c>
        <v>54778</v>
      </c>
      <c s="2">
        <v>44324.447194174754</v>
      </c>
      <c>
        <v>411922</v>
      </c>
      <c s="71">
        <v>7</v>
      </c>
      <c>
        <v>10</v>
      </c>
      <c s="71" t="str">
        <f t="shared" si="4192"/>
        <v>суббота</v>
      </c>
      <c s="71" t="str">
        <f>VLOOKUP(A134170,Подписчики!A:C,2,0)</f>
        <v>UTC+5</v>
      </c>
      <c s="71" t="str">
        <f t="shared" si="4193"/>
        <v>Екатеринбургское время</v>
      </c>
      <c s="71"/>
    </row>
    <row r="134171" spans="1:10" ht="15">
      <c r="A134171">
        <v>334399</v>
      </c>
      <c>
        <v>64666</v>
      </c>
      <c s="2">
        <v>44328.175666666662</v>
      </c>
      <c>
        <v>250679</v>
      </c>
      <c s="71">
        <v>4</v>
      </c>
      <c>
        <v>4</v>
      </c>
      <c s="71" t="str">
        <f t="shared" si="4192"/>
        <v>среда</v>
      </c>
      <c s="71" t="str">
        <f>VLOOKUP(A134171,Подписчики!A:C,2,0)</f>
        <v>UTC+5</v>
      </c>
      <c s="71" t="str">
        <f t="shared" si="4193"/>
        <v>Екатеринбургское время</v>
      </c>
      <c s="71"/>
    </row>
    <row r="134172" spans="1:10" ht="15">
      <c r="A134172">
        <v>334399</v>
      </c>
      <c>
        <v>83922</v>
      </c>
      <c s="2">
        <v>44335.246666666666</v>
      </c>
      <c>
        <v>252406</v>
      </c>
      <c s="71">
        <v>4</v>
      </c>
      <c>
        <v>5</v>
      </c>
      <c s="71" t="str">
        <f t="shared" si="4192"/>
        <v>среда</v>
      </c>
      <c s="71" t="str">
        <f>VLOOKUP(A134172,Подписчики!A:C,2,0)</f>
        <v>UTC+5</v>
      </c>
      <c s="71" t="str">
        <f t="shared" si="4193"/>
        <v>Екатеринбургское время</v>
      </c>
      <c s="71"/>
    </row>
    <row r="134173" spans="1:10" ht="15">
      <c r="A134173">
        <v>334399</v>
      </c>
      <c>
        <v>89040</v>
      </c>
      <c s="2">
        <v>44337.592825242718</v>
      </c>
      <c>
        <v>198326</v>
      </c>
      <c s="71">
        <v>6</v>
      </c>
      <c>
        <v>14</v>
      </c>
      <c s="71" t="str">
        <f t="shared" si="4192"/>
        <v>пятница</v>
      </c>
      <c s="71" t="str">
        <f>VLOOKUP(A134173,Подписчики!A:C,2,0)</f>
        <v>UTC+5</v>
      </c>
      <c s="71" t="str">
        <f t="shared" si="4193"/>
        <v>Екатеринбургское время</v>
      </c>
      <c s="71"/>
    </row>
    <row r="134174" spans="1:10" ht="15">
      <c r="A134174">
        <v>334399</v>
      </c>
      <c>
        <v>148190</v>
      </c>
      <c s="2">
        <v>44354.312889967638</v>
      </c>
      <c>
        <v>347008</v>
      </c>
      <c s="71">
        <v>2</v>
      </c>
      <c>
        <v>7</v>
      </c>
      <c s="71" t="str">
        <f t="shared" si="4192"/>
        <v>понедельник</v>
      </c>
      <c s="71" t="str">
        <f>VLOOKUP(A134174,Подписчики!A:C,2,0)</f>
        <v>UTC+5</v>
      </c>
      <c s="71" t="str">
        <f t="shared" si="4193"/>
        <v>Екатеринбургское время</v>
      </c>
      <c s="71"/>
    </row>
    <row r="134175" spans="1:10" ht="15">
      <c r="A134175">
        <v>334399</v>
      </c>
      <c>
        <v>181463</v>
      </c>
      <c s="2">
        <v>44364.596061488672</v>
      </c>
      <c>
        <v>450380</v>
      </c>
      <c s="71">
        <v>5</v>
      </c>
      <c>
        <v>14</v>
      </c>
      <c s="71" t="str">
        <f t="shared" si="4192"/>
        <v>четверг</v>
      </c>
      <c s="71" t="str">
        <f>VLOOKUP(A134175,Подписчики!A:C,2,0)</f>
        <v>UTC+5</v>
      </c>
      <c s="71" t="str">
        <f t="shared" si="4193"/>
        <v>Екатеринбургское время</v>
      </c>
      <c s="71"/>
    </row>
    <row r="134176" spans="1:10" ht="15">
      <c r="A134176">
        <v>334399</v>
      </c>
      <c>
        <v>204773</v>
      </c>
      <c s="2">
        <v>44370.691530744334</v>
      </c>
      <c>
        <v>401945</v>
      </c>
      <c s="71">
        <v>4</v>
      </c>
      <c>
        <v>16</v>
      </c>
      <c s="71" t="str">
        <f t="shared" si="4192"/>
        <v>среда</v>
      </c>
      <c s="71" t="str">
        <f>VLOOKUP(A134176,Подписчики!A:C,2,0)</f>
        <v>UTC+5</v>
      </c>
      <c s="71" t="str">
        <f t="shared" si="4193"/>
        <v>Екатеринбургское время</v>
      </c>
      <c s="71"/>
    </row>
    <row r="134177" spans="1:10" ht="15">
      <c r="A134177">
        <v>334399</v>
      </c>
      <c>
        <v>254109</v>
      </c>
      <c s="2">
        <v>44384.877614886725</v>
      </c>
      <c>
        <v>78362</v>
      </c>
      <c s="71">
        <v>4</v>
      </c>
      <c>
        <v>21</v>
      </c>
      <c s="71" t="str">
        <f t="shared" si="4192"/>
        <v>среда</v>
      </c>
      <c s="71" t="str">
        <f>VLOOKUP(A134177,Подписчики!A:C,2,0)</f>
        <v>UTC+5</v>
      </c>
      <c s="71" t="str">
        <f t="shared" si="4193"/>
        <v>Екатеринбургское время</v>
      </c>
      <c s="71"/>
    </row>
    <row r="134178" spans="1:10" ht="15">
      <c r="A134178">
        <v>334399</v>
      </c>
      <c>
        <v>273715</v>
      </c>
      <c s="2">
        <v>44390.612242718445</v>
      </c>
      <c>
        <v>227775</v>
      </c>
      <c s="71">
        <v>3</v>
      </c>
      <c>
        <v>14</v>
      </c>
      <c s="71" t="str">
        <f t="shared" si="4192"/>
        <v>вторник</v>
      </c>
      <c s="71" t="str">
        <f>VLOOKUP(A134178,Подписчики!A:C,2,0)</f>
        <v>UTC+5</v>
      </c>
      <c s="71" t="str">
        <f t="shared" si="4193"/>
        <v>Екатеринбургское время</v>
      </c>
      <c s="71"/>
    </row>
    <row r="134179" spans="1:10" ht="15">
      <c r="A134179">
        <v>334399</v>
      </c>
      <c>
        <v>302626</v>
      </c>
      <c s="2">
        <v>44399.568553398058</v>
      </c>
      <c>
        <v>228405</v>
      </c>
      <c s="71">
        <v>5</v>
      </c>
      <c>
        <v>13</v>
      </c>
      <c s="71" t="str">
        <f t="shared" si="4192"/>
        <v>четверг</v>
      </c>
      <c s="71" t="str">
        <f>VLOOKUP(A134179,Подписчики!A:C,2,0)</f>
        <v>UTC+5</v>
      </c>
      <c s="71" t="str">
        <f t="shared" si="4193"/>
        <v>Екатеринбургское время</v>
      </c>
      <c s="71"/>
    </row>
    <row r="134180" spans="1:10" ht="15">
      <c r="A134180">
        <v>334399</v>
      </c>
      <c>
        <v>318200</v>
      </c>
      <c s="2">
        <v>44403.560462783171</v>
      </c>
      <c>
        <v>323097</v>
      </c>
      <c s="71">
        <v>2</v>
      </c>
      <c>
        <v>13</v>
      </c>
      <c s="71" t="str">
        <f t="shared" si="4192"/>
        <v>понедельник</v>
      </c>
      <c s="71" t="str">
        <f>VLOOKUP(A134180,Подписчики!A:C,2,0)</f>
        <v>UTC+5</v>
      </c>
      <c s="71" t="str">
        <f t="shared" si="4193"/>
        <v>Екатеринбургское время</v>
      </c>
      <c s="71"/>
    </row>
    <row r="134181" spans="1:10" ht="15">
      <c r="A134181">
        <v>334399</v>
      </c>
      <c>
        <v>342728</v>
      </c>
      <c s="2">
        <v>44410.324216828478</v>
      </c>
      <c>
        <v>230507</v>
      </c>
      <c s="71">
        <v>2</v>
      </c>
      <c>
        <v>7</v>
      </c>
      <c s="71" t="str">
        <f t="shared" si="4192"/>
        <v>понедельник</v>
      </c>
      <c s="71" t="str">
        <f>VLOOKUP(A134181,Подписчики!A:C,2,0)</f>
        <v>UTC+5</v>
      </c>
      <c s="71" t="str">
        <f t="shared" si="4193"/>
        <v>Екатеринбургское время</v>
      </c>
      <c s="71"/>
    </row>
    <row r="134182" spans="1:10" ht="15">
      <c r="A134182">
        <v>334399</v>
      </c>
      <c>
        <v>373185</v>
      </c>
      <c s="2">
        <v>44419.707711974108</v>
      </c>
      <c>
        <v>339123</v>
      </c>
      <c s="71">
        <v>4</v>
      </c>
      <c>
        <v>16</v>
      </c>
      <c s="71" t="str">
        <f t="shared" si="4192"/>
        <v>среда</v>
      </c>
      <c s="71" t="str">
        <f>VLOOKUP(A134182,Подписчики!A:C,2,0)</f>
        <v>UTC+5</v>
      </c>
      <c s="71" t="str">
        <f t="shared" si="4193"/>
        <v>Екатеринбургское время</v>
      </c>
      <c s="71"/>
    </row>
    <row r="134183" spans="1:10" ht="15">
      <c r="A134183">
        <v>334399</v>
      </c>
      <c>
        <v>375071</v>
      </c>
      <c s="2">
        <v>44420.489265372169</v>
      </c>
      <c>
        <v>108086</v>
      </c>
      <c s="71">
        <v>5</v>
      </c>
      <c>
        <v>11</v>
      </c>
      <c s="71" t="str">
        <f t="shared" si="4192"/>
        <v>четверг</v>
      </c>
      <c s="71" t="str">
        <f>VLOOKUP(A134183,Подписчики!A:C,2,0)</f>
        <v>UTC+5</v>
      </c>
      <c s="71" t="str">
        <f t="shared" si="4193"/>
        <v>Екатеринбургское время</v>
      </c>
      <c s="71"/>
    </row>
    <row r="134184" spans="1:10" ht="15">
      <c r="A134184">
        <v>334399</v>
      </c>
      <c>
        <v>386263</v>
      </c>
      <c s="2">
        <v>44423.403912472917</v>
      </c>
      <c>
        <v>250771</v>
      </c>
      <c s="71">
        <v>1</v>
      </c>
      <c>
        <v>9</v>
      </c>
      <c s="71" t="str">
        <f t="shared" si="4192"/>
        <v>воскресенье</v>
      </c>
      <c s="71" t="str">
        <f>VLOOKUP(A134184,Подписчики!A:C,2,0)</f>
        <v>UTC+5</v>
      </c>
      <c s="71" t="str">
        <f t="shared" si="4193"/>
        <v>Екатеринбургское время</v>
      </c>
      <c s="71"/>
    </row>
    <row r="134185" spans="1:10" ht="15">
      <c r="A134185">
        <v>334399</v>
      </c>
      <c>
        <v>391819</v>
      </c>
      <c s="2">
        <v>44425.41806796116</v>
      </c>
      <c>
        <v>128701</v>
      </c>
      <c s="71">
        <v>3</v>
      </c>
      <c>
        <v>10</v>
      </c>
      <c s="71" t="str">
        <f t="shared" si="4192"/>
        <v>вторник</v>
      </c>
      <c s="71" t="str">
        <f>VLOOKUP(A134185,Подписчики!A:C,2,0)</f>
        <v>UTC+5</v>
      </c>
      <c s="71" t="str">
        <f t="shared" si="4193"/>
        <v>Екатеринбургское время</v>
      </c>
      <c s="71"/>
    </row>
    <row r="134186" spans="1:10" ht="15">
      <c r="A134186">
        <v>334399</v>
      </c>
      <c>
        <v>411811</v>
      </c>
      <c s="2">
        <v>44431.528100323623</v>
      </c>
      <c>
        <v>336965</v>
      </c>
      <c s="71">
        <v>2</v>
      </c>
      <c>
        <v>12</v>
      </c>
      <c s="71" t="str">
        <f t="shared" si="4192"/>
        <v>понедельник</v>
      </c>
      <c s="71" t="str">
        <f>VLOOKUP(A134186,Подписчики!A:C,2,0)</f>
        <v>UTC+5</v>
      </c>
      <c s="71" t="str">
        <f t="shared" si="4193"/>
        <v>Екатеринбургское время</v>
      </c>
      <c s="71"/>
    </row>
    <row r="134187" spans="1:10" ht="15">
      <c r="A134187">
        <v>334435</v>
      </c>
      <c>
        <v>30982</v>
      </c>
      <c s="2">
        <v>44313.968229773462</v>
      </c>
      <c>
        <v>438887</v>
      </c>
      <c s="71">
        <v>3</v>
      </c>
      <c>
        <v>23</v>
      </c>
      <c s="71" t="str">
        <f t="shared" si="4192"/>
        <v>вторник</v>
      </c>
      <c s="71" t="str">
        <f>VLOOKUP(A134187,Подписчики!A:C,2,0)</f>
        <v>UTC+1</v>
      </c>
      <c s="71" t="str">
        <f t="shared" si="4193"/>
        <v>Центральноевропейское время</v>
      </c>
      <c s="71"/>
    </row>
    <row r="134188" spans="1:10" ht="15">
      <c r="A134188">
        <v>334435</v>
      </c>
      <c>
        <v>56631</v>
      </c>
      <c s="2">
        <v>44324.866288025893</v>
      </c>
      <c>
        <v>294042</v>
      </c>
      <c s="71">
        <v>7</v>
      </c>
      <c>
        <v>20</v>
      </c>
      <c s="71" t="str">
        <f t="shared" si="4192"/>
        <v>суббота</v>
      </c>
      <c s="71" t="str">
        <f>VLOOKUP(A134188,Подписчики!A:C,2,0)</f>
        <v>UTC+1</v>
      </c>
      <c s="71" t="str">
        <f t="shared" si="4193"/>
        <v>Центральноевропейское время</v>
      </c>
      <c s="71"/>
    </row>
    <row r="134189" spans="1:10" ht="15">
      <c r="A134189">
        <v>334435</v>
      </c>
      <c>
        <v>79984</v>
      </c>
      <c s="2">
        <v>44333.518391585763</v>
      </c>
      <c>
        <v>242428</v>
      </c>
      <c s="71">
        <v>2</v>
      </c>
      <c>
        <v>12</v>
      </c>
      <c s="71" t="str">
        <f t="shared" si="4192"/>
        <v>понедельник</v>
      </c>
      <c s="71" t="str">
        <f>VLOOKUP(A134189,Подписчики!A:C,2,0)</f>
        <v>UTC+1</v>
      </c>
      <c s="71" t="str">
        <f t="shared" si="4193"/>
        <v>Центральноевропейское время</v>
      </c>
      <c s="71"/>
    </row>
    <row r="134190" spans="1:10" ht="15">
      <c r="A134190">
        <v>334435</v>
      </c>
      <c>
        <v>96121</v>
      </c>
      <c s="2">
        <v>44338.903504854374</v>
      </c>
      <c>
        <v>43697</v>
      </c>
      <c s="71">
        <v>7</v>
      </c>
      <c>
        <v>21</v>
      </c>
      <c s="71" t="str">
        <f t="shared" si="4192"/>
        <v>суббота</v>
      </c>
      <c s="71" t="str">
        <f>VLOOKUP(A134190,Подписчики!A:C,2,0)</f>
        <v>UTC+1</v>
      </c>
      <c s="71" t="str">
        <f t="shared" si="4193"/>
        <v>Центральноевропейское время</v>
      </c>
      <c s="71"/>
    </row>
    <row r="134191" spans="1:10" ht="15">
      <c r="A134191">
        <v>334435</v>
      </c>
      <c>
        <v>146337</v>
      </c>
      <c s="2">
        <v>44353.720656957928</v>
      </c>
      <c>
        <v>232993</v>
      </c>
      <c s="71">
        <v>1</v>
      </c>
      <c>
        <v>17</v>
      </c>
      <c s="71" t="str">
        <f t="shared" si="4192"/>
        <v>воскресенье</v>
      </c>
      <c s="71" t="str">
        <f>VLOOKUP(A134191,Подписчики!A:C,2,0)</f>
        <v>UTC+1</v>
      </c>
      <c s="71" t="str">
        <f t="shared" si="4193"/>
        <v>Центральноевропейское время</v>
      </c>
      <c s="71"/>
    </row>
    <row r="134192" spans="1:10" ht="15">
      <c r="A134192">
        <v>334435</v>
      </c>
      <c>
        <v>165430</v>
      </c>
      <c s="2">
        <v>44359.617097087379</v>
      </c>
      <c>
        <v>440945</v>
      </c>
      <c s="71">
        <v>7</v>
      </c>
      <c>
        <v>14</v>
      </c>
      <c s="71" t="str">
        <f t="shared" si="4192"/>
        <v>суббота</v>
      </c>
      <c s="71" t="str">
        <f>VLOOKUP(A134192,Подписчики!A:C,2,0)</f>
        <v>UTC+1</v>
      </c>
      <c s="71" t="str">
        <f t="shared" si="4193"/>
        <v>Центральноевропейское время</v>
      </c>
      <c s="71"/>
    </row>
    <row r="134193" spans="1:10" ht="15">
      <c r="A134193">
        <v>334435</v>
      </c>
      <c>
        <v>177862</v>
      </c>
      <c s="2">
        <v>44362.9083592233</v>
      </c>
      <c>
        <v>180863</v>
      </c>
      <c s="71">
        <v>3</v>
      </c>
      <c>
        <v>21</v>
      </c>
      <c s="71" t="str">
        <f t="shared" si="4192"/>
        <v>вторник</v>
      </c>
      <c s="71" t="str">
        <f>VLOOKUP(A134193,Подписчики!A:C,2,0)</f>
        <v>UTC+1</v>
      </c>
      <c s="71" t="str">
        <f t="shared" si="4193"/>
        <v>Центральноевропейское время</v>
      </c>
      <c s="71"/>
    </row>
    <row r="134194" spans="1:10" ht="15">
      <c r="A134194">
        <v>334435</v>
      </c>
      <c>
        <v>258866</v>
      </c>
      <c s="2">
        <v>44386.719038834955</v>
      </c>
      <c>
        <v>244574</v>
      </c>
      <c s="71">
        <v>6</v>
      </c>
      <c>
        <v>17</v>
      </c>
      <c s="71" t="str">
        <f t="shared" si="4192"/>
        <v>пятница</v>
      </c>
      <c s="71" t="str">
        <f>VLOOKUP(A134194,Подписчики!A:C,2,0)</f>
        <v>UTC+1</v>
      </c>
      <c s="71" t="str">
        <f t="shared" si="4193"/>
        <v>Центральноевропейское время</v>
      </c>
      <c s="71"/>
    </row>
    <row r="134195" spans="1:10" ht="15">
      <c r="A134195">
        <v>334435</v>
      </c>
      <c>
        <v>286082</v>
      </c>
      <c s="2">
        <v>44394.292275765249</v>
      </c>
      <c>
        <v>294042</v>
      </c>
      <c s="71">
        <v>7</v>
      </c>
      <c>
        <v>7</v>
      </c>
      <c s="71" t="str">
        <f t="shared" si="4192"/>
        <v>суббота</v>
      </c>
      <c s="71" t="str">
        <f>VLOOKUP(A134195,Подписчики!A:C,2,0)</f>
        <v>UTC+1</v>
      </c>
      <c s="71" t="str">
        <f t="shared" si="4193"/>
        <v>Центральноевропейское время</v>
      </c>
      <c s="71"/>
    </row>
    <row r="134196" spans="1:10" ht="15">
      <c r="A134196">
        <v>334435</v>
      </c>
      <c>
        <v>292273</v>
      </c>
      <c s="2">
        <v>44395.790236245957</v>
      </c>
      <c>
        <v>473327</v>
      </c>
      <c s="71">
        <v>1</v>
      </c>
      <c>
        <v>18</v>
      </c>
      <c s="71" t="str">
        <f t="shared" si="4192"/>
        <v>воскресенье</v>
      </c>
      <c s="71" t="str">
        <f>VLOOKUP(A134196,Подписчики!A:C,2,0)</f>
        <v>UTC+1</v>
      </c>
      <c s="71" t="str">
        <f t="shared" si="4193"/>
        <v>Центральноевропейское время</v>
      </c>
      <c s="71"/>
    </row>
    <row r="134197" spans="1:10" ht="15">
      <c r="A134197">
        <v>334435</v>
      </c>
      <c>
        <v>306107</v>
      </c>
      <c s="2">
        <v>44400.618715210359</v>
      </c>
      <c>
        <v>74456</v>
      </c>
      <c s="71">
        <v>6</v>
      </c>
      <c>
        <v>14</v>
      </c>
      <c s="71" t="str">
        <f t="shared" si="4192"/>
        <v>пятница</v>
      </c>
      <c s="71" t="str">
        <f>VLOOKUP(A134197,Подписчики!A:C,2,0)</f>
        <v>UTC+1</v>
      </c>
      <c s="71" t="str">
        <f t="shared" si="4193"/>
        <v>Центральноевропейское время</v>
      </c>
      <c s="71"/>
    </row>
    <row r="134198" spans="1:10" ht="15">
      <c r="A134198">
        <v>334435</v>
      </c>
      <c>
        <v>366974</v>
      </c>
      <c s="2">
        <v>44417.510300970876</v>
      </c>
      <c>
        <v>349368</v>
      </c>
      <c s="71">
        <v>2</v>
      </c>
      <c>
        <v>12</v>
      </c>
      <c s="71" t="str">
        <f t="shared" si="4192"/>
        <v>понедельник</v>
      </c>
      <c s="71" t="str">
        <f>VLOOKUP(A134198,Подписчики!A:C,2,0)</f>
        <v>UTC+1</v>
      </c>
      <c s="71" t="str">
        <f t="shared" si="4193"/>
        <v>Центральноевропейское время</v>
      </c>
      <c s="71"/>
    </row>
    <row r="134199" spans="1:10" ht="15">
      <c r="A134199">
        <v>334435</v>
      </c>
      <c>
        <v>382699</v>
      </c>
      <c s="2">
        <v>44422.588333333333</v>
      </c>
      <c>
        <v>108961</v>
      </c>
      <c s="71">
        <v>7</v>
      </c>
      <c>
        <v>14</v>
      </c>
      <c s="71" t="str">
        <f t="shared" si="4192"/>
        <v>суббота</v>
      </c>
      <c s="71" t="str">
        <f>VLOOKUP(A134199,Подписчики!A:C,2,0)</f>
        <v>UTC+1</v>
      </c>
      <c s="71" t="str">
        <f t="shared" si="4193"/>
        <v>Центральноевропейское время</v>
      </c>
      <c s="71"/>
    </row>
    <row r="134200" spans="1:10" ht="15">
      <c r="A134200">
        <v>334435</v>
      </c>
      <c>
        <v>384044</v>
      </c>
      <c s="2">
        <v>44422.783763754051</v>
      </c>
      <c>
        <v>156336</v>
      </c>
      <c s="71">
        <v>7</v>
      </c>
      <c>
        <v>18</v>
      </c>
      <c s="71" t="str">
        <f t="shared" si="4192"/>
        <v>суббота</v>
      </c>
      <c s="71" t="str">
        <f>VLOOKUP(A134200,Подписчики!A:C,2,0)</f>
        <v>UTC+1</v>
      </c>
      <c s="71" t="str">
        <f t="shared" si="4193"/>
        <v>Центральноевропейское время</v>
      </c>
      <c s="71"/>
    </row>
    <row r="134201" spans="1:10" ht="15">
      <c r="A134201">
        <v>334435</v>
      </c>
      <c>
        <v>393903</v>
      </c>
      <c s="2">
        <v>44426.025333333338</v>
      </c>
      <c>
        <v>302612</v>
      </c>
      <c s="71">
        <v>4</v>
      </c>
      <c>
        <v>0</v>
      </c>
      <c s="71" t="str">
        <f t="shared" si="4192"/>
        <v>среда</v>
      </c>
      <c s="71" t="str">
        <f>VLOOKUP(A134201,Подписчики!A:C,2,0)</f>
        <v>UTC+1</v>
      </c>
      <c s="71" t="str">
        <f t="shared" si="4193"/>
        <v>Центральноевропейское время</v>
      </c>
      <c s="71"/>
    </row>
    <row r="134202" spans="1:10" ht="15">
      <c r="A134202">
        <v>334435</v>
      </c>
      <c>
        <v>394407</v>
      </c>
      <c s="2">
        <v>44426.481174757282</v>
      </c>
      <c>
        <v>389877</v>
      </c>
      <c s="71">
        <v>4</v>
      </c>
      <c>
        <v>11</v>
      </c>
      <c s="71" t="str">
        <f t="shared" si="4192"/>
        <v>среда</v>
      </c>
      <c s="71" t="str">
        <f>VLOOKUP(A134202,Подписчики!A:C,2,0)</f>
        <v>UTC+1</v>
      </c>
      <c s="71" t="str">
        <f t="shared" si="4193"/>
        <v>Центральноевропейское время</v>
      </c>
      <c s="71"/>
    </row>
    <row r="134203" spans="1:10" ht="15">
      <c r="A134203">
        <v>334435</v>
      </c>
      <c>
        <v>402707</v>
      </c>
      <c s="2">
        <v>44428.914831715214</v>
      </c>
      <c>
        <v>347393</v>
      </c>
      <c s="71">
        <v>6</v>
      </c>
      <c>
        <v>21</v>
      </c>
      <c s="71" t="str">
        <f t="shared" si="4192"/>
        <v>пятница</v>
      </c>
      <c s="71" t="str">
        <f>VLOOKUP(A134203,Подписчики!A:C,2,0)</f>
        <v>UTC+1</v>
      </c>
      <c s="71" t="str">
        <f t="shared" si="4193"/>
        <v>Центральноевропейское время</v>
      </c>
      <c s="71"/>
    </row>
    <row r="134204" spans="1:10" ht="15">
      <c r="A134204">
        <v>334435</v>
      </c>
      <c>
        <v>408544</v>
      </c>
      <c s="2">
        <v>44430.519180883202</v>
      </c>
      <c>
        <v>254768</v>
      </c>
      <c s="71">
        <v>1</v>
      </c>
      <c>
        <v>12</v>
      </c>
      <c s="71" t="str">
        <f t="shared" si="4192"/>
        <v>воскресенье</v>
      </c>
      <c s="71" t="str">
        <f>VLOOKUP(A134204,Подписчики!A:C,2,0)</f>
        <v>UTC+1</v>
      </c>
      <c s="71" t="str">
        <f t="shared" si="4193"/>
        <v>Центральноевропейское время</v>
      </c>
      <c s="71"/>
    </row>
    <row r="134205" spans="1:10" ht="15">
      <c r="A134205">
        <v>334435</v>
      </c>
      <c>
        <v>421928</v>
      </c>
      <c s="2">
        <v>44435.918067961167</v>
      </c>
      <c>
        <v>456869</v>
      </c>
      <c s="71">
        <v>6</v>
      </c>
      <c>
        <v>22</v>
      </c>
      <c s="71" t="str">
        <f t="shared" si="4192"/>
        <v>пятница</v>
      </c>
      <c s="71" t="str">
        <f>VLOOKUP(A134205,Подписчики!A:C,2,0)</f>
        <v>UTC+1</v>
      </c>
      <c s="71" t="str">
        <f t="shared" si="4193"/>
        <v>Центральноевропейское время</v>
      </c>
      <c s="71"/>
    </row>
    <row r="134206" spans="1:10" ht="15">
      <c r="A134206">
        <v>334437</v>
      </c>
      <c>
        <v>8079</v>
      </c>
      <c s="2">
        <v>44298.138941747573</v>
      </c>
      <c>
        <v>271435</v>
      </c>
      <c s="71">
        <v>2</v>
      </c>
      <c>
        <v>3</v>
      </c>
      <c s="71" t="str">
        <f t="shared" si="4192"/>
        <v>понедельник</v>
      </c>
      <c s="71" t="str">
        <f>VLOOKUP(A134206,Подписчики!A:C,2,0)</f>
        <v>UTC-5</v>
      </c>
      <c s="71" t="str">
        <f t="shared" si="4193"/>
        <v>Запределами России</v>
      </c>
      <c s="71"/>
    </row>
    <row r="134207" spans="1:10" ht="15">
      <c r="A134207">
        <v>334437</v>
      </c>
      <c>
        <v>17731</v>
      </c>
      <c s="2">
        <v>44307.079071197411</v>
      </c>
      <c>
        <v>357547</v>
      </c>
      <c s="71">
        <v>4</v>
      </c>
      <c>
        <v>1</v>
      </c>
      <c s="71" t="str">
        <f t="shared" si="4192"/>
        <v>среда</v>
      </c>
      <c s="71" t="str">
        <f>VLOOKUP(A134207,Подписчики!A:C,2,0)</f>
        <v>UTC-5</v>
      </c>
      <c s="71" t="str">
        <f t="shared" si="4193"/>
        <v>Запределами России</v>
      </c>
      <c s="71"/>
    </row>
    <row r="134208" spans="1:10" ht="15">
      <c r="A134208">
        <v>334437</v>
      </c>
      <c>
        <v>27925</v>
      </c>
      <c s="2">
        <v>44312.156741100327</v>
      </c>
      <c>
        <v>369308</v>
      </c>
      <c s="71">
        <v>2</v>
      </c>
      <c>
        <v>3</v>
      </c>
      <c s="71" t="str">
        <f t="shared" si="4192"/>
        <v>понедельник</v>
      </c>
      <c s="71" t="str">
        <f>VLOOKUP(A134208,Подписчики!A:C,2,0)</f>
        <v>UTC-5</v>
      </c>
      <c s="71" t="str">
        <f t="shared" si="4193"/>
        <v>Запределами России</v>
      </c>
      <c s="71"/>
    </row>
    <row r="134209" spans="1:10" ht="15">
      <c r="A134209">
        <v>334448</v>
      </c>
      <c>
        <v>102210</v>
      </c>
      <c s="2">
        <v>44340.745737864083</v>
      </c>
      <c>
        <v>411922</v>
      </c>
      <c s="71">
        <v>2</v>
      </c>
      <c>
        <v>17</v>
      </c>
      <c s="71" t="str">
        <f t="shared" si="4192"/>
        <v>понедельник</v>
      </c>
      <c s="71" t="str">
        <f>VLOOKUP(A134209,Подписчики!A:C,2,0)</f>
        <v>UTC+7</v>
      </c>
      <c s="71" t="str">
        <f t="shared" si="4193"/>
        <v>Красноярское время</v>
      </c>
      <c s="71"/>
    </row>
    <row r="134210" spans="1:10" ht="15">
      <c r="A134210">
        <v>334448</v>
      </c>
      <c>
        <v>105901</v>
      </c>
      <c s="2">
        <v>44342.418877022654</v>
      </c>
      <c>
        <v>397390</v>
      </c>
      <c s="71">
        <v>4</v>
      </c>
      <c>
        <v>10</v>
      </c>
      <c s="71" t="str">
        <f t="shared" si="4192"/>
        <v>среда</v>
      </c>
      <c s="71" t="str">
        <f>VLOOKUP(A134210,Подписчики!A:C,2,0)</f>
        <v>UTC+7</v>
      </c>
      <c s="71" t="str">
        <f t="shared" si="4193"/>
        <v>Красноярское время</v>
      </c>
      <c s="71"/>
    </row>
    <row r="134211" spans="1:10" ht="15">
      <c r="A134211">
        <v>334448</v>
      </c>
      <c>
        <v>150631</v>
      </c>
      <c s="2">
        <v>44355.27486407767</v>
      </c>
      <c>
        <v>347008</v>
      </c>
      <c s="71">
        <v>3</v>
      </c>
      <c>
        <v>6</v>
      </c>
      <c s="71" t="str">
        <f t="shared" si="4194" ref="G134211:G134274">TEXT(C134211,"дддд")</f>
        <v>вторник</v>
      </c>
      <c s="71" t="str">
        <f>VLOOKUP(A134211,Подписчики!A:C,2,0)</f>
        <v>UTC+7</v>
      </c>
      <c s="71" t="str">
        <f t="shared" si="4195" ref="I134211:I134274">IF(H134211="UTC+1","Центральноевропейское время",IF(H134211="UTC+2","Калиниградское время",IF(H134211="UTC+3","Московское время",IF(H134211="UTC+4","Самарское время",IF(H134211="UTC+5","Екатеринбургское время",IF(H134211="UTC+6","Омское время",IF(H134211="UTC+7","Красноярское время",IF(H134211="UTC+8","Иркутское время",IF(H134211="UTC+9","Якутское время",IF(H134211="UTC+10","Владивостокское время",IF(H134211="UTC+11","Магаданское время",IF(H134211="UTC+12","Камчатское время",IF(H134211="UTC+0","Запределами России",IF(H134211="UTC-1","Запределами России",IF(H134211="UTC-2","Запределами России",IF(H134211="UTC-3","Запределами России",IF(H134211="UTC-4","Запределами России",IF(H134211="UTC-5","Запределами России",IF(H134211="UTC-6","Запределами России",IF(H134211="UTC-7","Запределами России",IF(H134211="UTC-8","Запределами России",IF(H134211="UTC-9","Запределами России",0))))))))))))))))))))))</f>
        <v>Красноярское время</v>
      </c>
      <c s="71"/>
    </row>
    <row r="134212" spans="1:10" ht="15">
      <c r="A134212">
        <v>334448</v>
      </c>
      <c>
        <v>159479</v>
      </c>
      <c s="2">
        <v>44358.326644012945</v>
      </c>
      <c>
        <v>9868</v>
      </c>
      <c s="71">
        <v>6</v>
      </c>
      <c>
        <v>7</v>
      </c>
      <c s="71" t="str">
        <f t="shared" si="4194"/>
        <v>пятница</v>
      </c>
      <c s="71" t="str">
        <f>VLOOKUP(A134212,Подписчики!A:C,2,0)</f>
        <v>UTC+7</v>
      </c>
      <c s="71" t="str">
        <f t="shared" si="4195"/>
        <v>Красноярское время</v>
      </c>
      <c s="71"/>
    </row>
    <row r="134213" spans="1:10" ht="15">
      <c r="A134213">
        <v>334448</v>
      </c>
      <c>
        <v>166201</v>
      </c>
      <c s="2">
        <v>44359.70781579028</v>
      </c>
      <c>
        <v>336965</v>
      </c>
      <c s="71">
        <v>7</v>
      </c>
      <c>
        <v>16</v>
      </c>
      <c s="71" t="str">
        <f t="shared" si="4194"/>
        <v>суббота</v>
      </c>
      <c s="71" t="str">
        <f>VLOOKUP(A134213,Подписчики!A:C,2,0)</f>
        <v>UTC+7</v>
      </c>
      <c s="71" t="str">
        <f t="shared" si="4195"/>
        <v>Красноярское время</v>
      </c>
      <c s="71"/>
    </row>
    <row r="134214" spans="1:10" ht="15">
      <c r="A134214">
        <v>334448</v>
      </c>
      <c>
        <v>197490</v>
      </c>
      <c s="2">
        <v>44368.371951456313</v>
      </c>
      <c>
        <v>293021</v>
      </c>
      <c s="71">
        <v>2</v>
      </c>
      <c>
        <v>8</v>
      </c>
      <c s="71" t="str">
        <f t="shared" si="4194"/>
        <v>понедельник</v>
      </c>
      <c s="71" t="str">
        <f>VLOOKUP(A134214,Подписчики!A:C,2,0)</f>
        <v>UTC+7</v>
      </c>
      <c s="71" t="str">
        <f t="shared" si="4195"/>
        <v>Красноярское время</v>
      </c>
      <c s="71"/>
    </row>
    <row r="134215" spans="1:10" ht="15">
      <c r="A134215">
        <v>334456</v>
      </c>
      <c>
        <v>33191</v>
      </c>
      <c s="2">
        <v>44315.52203236246</v>
      </c>
      <c>
        <v>230507</v>
      </c>
      <c s="71">
        <v>5</v>
      </c>
      <c>
        <v>12</v>
      </c>
      <c s="71" t="str">
        <f t="shared" si="4194"/>
        <v>четверг</v>
      </c>
      <c s="71" t="str">
        <f>VLOOKUP(A134215,Подписчики!A:C,2,0)</f>
        <v>UTC+6</v>
      </c>
      <c s="71" t="str">
        <f t="shared" si="4195"/>
        <v>Омское время</v>
      </c>
      <c s="71"/>
    </row>
    <row r="134216" spans="1:10" ht="15">
      <c r="A134216">
        <v>334456</v>
      </c>
      <c>
        <v>41079</v>
      </c>
      <c s="2">
        <v>44318.16144291513</v>
      </c>
      <c>
        <v>62129</v>
      </c>
      <c s="71">
        <v>1</v>
      </c>
      <c>
        <v>3</v>
      </c>
      <c s="71" t="str">
        <f t="shared" si="4194"/>
        <v>воскресенье</v>
      </c>
      <c s="71" t="str">
        <f>VLOOKUP(A134216,Подписчики!A:C,2,0)</f>
        <v>UTC+6</v>
      </c>
      <c s="71" t="str">
        <f t="shared" si="4195"/>
        <v>Омское время</v>
      </c>
      <c s="71"/>
    </row>
    <row r="134217" spans="1:10" ht="15">
      <c r="A134217">
        <v>334456</v>
      </c>
      <c>
        <v>41819</v>
      </c>
      <c s="2">
        <v>44318.564958647417</v>
      </c>
      <c>
        <v>460633</v>
      </c>
      <c s="71">
        <v>1</v>
      </c>
      <c>
        <v>13</v>
      </c>
      <c s="71" t="str">
        <f t="shared" si="4194"/>
        <v>воскресенье</v>
      </c>
      <c s="71" t="str">
        <f>VLOOKUP(A134217,Подписчики!A:C,2,0)</f>
        <v>UTC+6</v>
      </c>
      <c s="71" t="str">
        <f t="shared" si="4195"/>
        <v>Омское время</v>
      </c>
      <c s="71"/>
    </row>
    <row r="134218" spans="1:10" ht="15">
      <c r="A134218">
        <v>334456</v>
      </c>
      <c>
        <v>43900</v>
      </c>
      <c s="2">
        <v>44319.088000000003</v>
      </c>
      <c>
        <v>409853</v>
      </c>
      <c s="71">
        <v>2</v>
      </c>
      <c>
        <v>2</v>
      </c>
      <c s="71" t="str">
        <f t="shared" si="4194"/>
        <v>понедельник</v>
      </c>
      <c s="71" t="str">
        <f>VLOOKUP(A134218,Подписчики!A:C,2,0)</f>
        <v>UTC+6</v>
      </c>
      <c s="71" t="str">
        <f t="shared" si="4195"/>
        <v>Омское время</v>
      </c>
      <c s="71"/>
    </row>
    <row r="134219" spans="1:10" ht="15">
      <c r="A134219">
        <v>334456</v>
      </c>
      <c>
        <v>46186</v>
      </c>
      <c s="2">
        <v>44320.475106796119</v>
      </c>
      <c>
        <v>286726</v>
      </c>
      <c s="71">
        <v>3</v>
      </c>
      <c>
        <v>11</v>
      </c>
      <c s="71" t="str">
        <f t="shared" si="4194"/>
        <v>вторник</v>
      </c>
      <c s="71" t="str">
        <f>VLOOKUP(A134219,Подписчики!A:C,2,0)</f>
        <v>UTC+6</v>
      </c>
      <c s="71" t="str">
        <f t="shared" si="4195"/>
        <v>Омское время</v>
      </c>
      <c s="71"/>
    </row>
    <row r="134220" spans="1:10" ht="15">
      <c r="A134220">
        <v>334456</v>
      </c>
      <c>
        <v>46457</v>
      </c>
      <c s="2">
        <v>44320.591611650489</v>
      </c>
      <c>
        <v>73821</v>
      </c>
      <c s="71">
        <v>3</v>
      </c>
      <c>
        <v>14</v>
      </c>
      <c s="71" t="str">
        <f t="shared" si="4194"/>
        <v>вторник</v>
      </c>
      <c s="71" t="str">
        <f>VLOOKUP(A134220,Подписчики!A:C,2,0)</f>
        <v>UTC+6</v>
      </c>
      <c s="71" t="str">
        <f t="shared" si="4195"/>
        <v>Омское время</v>
      </c>
      <c s="71"/>
    </row>
    <row r="134221" spans="1:10" ht="15">
      <c r="A134221">
        <v>334456</v>
      </c>
      <c>
        <v>48200</v>
      </c>
      <c s="2">
        <v>44321.421708737864</v>
      </c>
      <c>
        <v>151932</v>
      </c>
      <c s="71">
        <v>4</v>
      </c>
      <c>
        <v>10</v>
      </c>
      <c s="71" t="str">
        <f t="shared" si="4194"/>
        <v>среда</v>
      </c>
      <c s="71" t="str">
        <f>VLOOKUP(A134221,Подписчики!A:C,2,0)</f>
        <v>UTC+6</v>
      </c>
      <c s="71" t="str">
        <f t="shared" si="4195"/>
        <v>Омское время</v>
      </c>
      <c s="71"/>
    </row>
    <row r="134222" spans="1:10" ht="15">
      <c r="A134222">
        <v>334456</v>
      </c>
      <c>
        <v>50396</v>
      </c>
      <c s="2">
        <v>44322.64824595469</v>
      </c>
      <c>
        <v>297948</v>
      </c>
      <c s="71">
        <v>5</v>
      </c>
      <c>
        <v>15</v>
      </c>
      <c s="71" t="str">
        <f t="shared" si="4194"/>
        <v>четверг</v>
      </c>
      <c s="71" t="str">
        <f>VLOOKUP(A134222,Подписчики!A:C,2,0)</f>
        <v>UTC+6</v>
      </c>
      <c s="71" t="str">
        <f t="shared" si="4195"/>
        <v>Омское время</v>
      </c>
      <c s="71"/>
    </row>
    <row r="134223" spans="1:10" ht="15">
      <c r="A134223">
        <v>334456</v>
      </c>
      <c>
        <v>51619</v>
      </c>
      <c s="2">
        <v>44323.174135922331</v>
      </c>
      <c>
        <v>351192</v>
      </c>
      <c s="71">
        <v>6</v>
      </c>
      <c>
        <v>4</v>
      </c>
      <c s="71" t="str">
        <f t="shared" si="4194"/>
        <v>пятница</v>
      </c>
      <c s="71" t="str">
        <f>VLOOKUP(A134223,Подписчики!A:C,2,0)</f>
        <v>UTC+6</v>
      </c>
      <c s="71" t="str">
        <f t="shared" si="4195"/>
        <v>Омское время</v>
      </c>
      <c s="71"/>
    </row>
    <row r="134224" spans="1:10" ht="15">
      <c r="A134224">
        <v>334456</v>
      </c>
      <c>
        <v>69178</v>
      </c>
      <c s="2">
        <v>44330.264000000003</v>
      </c>
      <c>
        <v>125262</v>
      </c>
      <c s="71">
        <v>6</v>
      </c>
      <c>
        <v>6</v>
      </c>
      <c s="71" t="str">
        <f t="shared" si="4194"/>
        <v>пятница</v>
      </c>
      <c s="71" t="str">
        <f>VLOOKUP(A134224,Подписчики!A:C,2,0)</f>
        <v>UTC+6</v>
      </c>
      <c s="71" t="str">
        <f t="shared" si="4195"/>
        <v>Омское время</v>
      </c>
      <c s="71"/>
    </row>
    <row r="134225" spans="1:10" ht="15">
      <c r="A134225">
        <v>334456</v>
      </c>
      <c>
        <v>81984</v>
      </c>
      <c s="2">
        <v>44334.564103559867</v>
      </c>
      <c>
        <v>140717</v>
      </c>
      <c s="71">
        <v>3</v>
      </c>
      <c>
        <v>13</v>
      </c>
      <c s="71" t="str">
        <f t="shared" si="4194"/>
        <v>вторник</v>
      </c>
      <c s="71" t="str">
        <f>VLOOKUP(A134225,Подписчики!A:C,2,0)</f>
        <v>UTC+6</v>
      </c>
      <c s="71" t="str">
        <f t="shared" si="4195"/>
        <v>Омское время</v>
      </c>
      <c s="71"/>
    </row>
    <row r="134226" spans="1:10" ht="15">
      <c r="A134226">
        <v>334456</v>
      </c>
      <c>
        <v>103678</v>
      </c>
      <c s="2">
        <v>44341.470252427185</v>
      </c>
      <c>
        <v>411922</v>
      </c>
      <c s="71">
        <v>3</v>
      </c>
      <c>
        <v>11</v>
      </c>
      <c s="71" t="str">
        <f t="shared" si="4194"/>
        <v>вторник</v>
      </c>
      <c s="71" t="str">
        <f>VLOOKUP(A134226,Подписчики!A:C,2,0)</f>
        <v>UTC+6</v>
      </c>
      <c s="71" t="str">
        <f t="shared" si="4195"/>
        <v>Омское время</v>
      </c>
      <c s="71"/>
    </row>
    <row r="134227" spans="1:10" ht="15">
      <c r="A134227">
        <v>334456</v>
      </c>
      <c>
        <v>108656</v>
      </c>
      <c s="2">
        <v>44343.583521035602</v>
      </c>
      <c>
        <v>307789</v>
      </c>
      <c s="71">
        <v>5</v>
      </c>
      <c>
        <v>14</v>
      </c>
      <c s="71" t="str">
        <f t="shared" si="4194"/>
        <v>четверг</v>
      </c>
      <c s="71" t="str">
        <f>VLOOKUP(A134227,Подписчики!A:C,2,0)</f>
        <v>UTC+6</v>
      </c>
      <c s="71" t="str">
        <f t="shared" si="4195"/>
        <v>Омское время</v>
      </c>
      <c s="71"/>
    </row>
    <row r="134228" spans="1:10" ht="15">
      <c r="A134228">
        <v>334456</v>
      </c>
      <c>
        <v>145417</v>
      </c>
      <c s="2">
        <v>44353.5333592233</v>
      </c>
      <c>
        <v>232400</v>
      </c>
      <c s="71">
        <v>1</v>
      </c>
      <c>
        <v>12</v>
      </c>
      <c s="71" t="str">
        <f t="shared" si="4194"/>
        <v>воскресенье</v>
      </c>
      <c s="71" t="str">
        <f>VLOOKUP(A134228,Подписчики!A:C,2,0)</f>
        <v>UTC+6</v>
      </c>
      <c s="71" t="str">
        <f t="shared" si="4195"/>
        <v>Омское время</v>
      </c>
      <c s="71"/>
    </row>
    <row r="134229" spans="1:10" ht="15">
      <c r="A134229">
        <v>334456</v>
      </c>
      <c>
        <v>196153</v>
      </c>
      <c s="2">
        <v>44367.80034951456</v>
      </c>
      <c>
        <v>319840</v>
      </c>
      <c s="71">
        <v>1</v>
      </c>
      <c>
        <v>19</v>
      </c>
      <c s="71" t="str">
        <f t="shared" si="4194"/>
        <v>воскресенье</v>
      </c>
      <c s="71" t="str">
        <f>VLOOKUP(A134229,Подписчики!A:C,2,0)</f>
        <v>UTC+6</v>
      </c>
      <c s="71" t="str">
        <f t="shared" si="4195"/>
        <v>Омское время</v>
      </c>
      <c s="71"/>
    </row>
    <row r="134230" spans="1:10" ht="15">
      <c r="A134230">
        <v>334456</v>
      </c>
      <c>
        <v>233542</v>
      </c>
      <c s="2">
        <v>44378.735999999997</v>
      </c>
      <c>
        <v>363403</v>
      </c>
      <c s="71">
        <v>5</v>
      </c>
      <c>
        <v>17</v>
      </c>
      <c s="71" t="str">
        <f t="shared" si="4194"/>
        <v>четверг</v>
      </c>
      <c s="71" t="str">
        <f>VLOOKUP(A134230,Подписчики!A:C,2,0)</f>
        <v>UTC+6</v>
      </c>
      <c s="71" t="str">
        <f t="shared" si="4195"/>
        <v>Омское время</v>
      </c>
      <c s="71"/>
    </row>
    <row r="134231" spans="1:10" ht="15">
      <c r="A134231">
        <v>334456</v>
      </c>
      <c>
        <v>261631</v>
      </c>
      <c s="2">
        <v>44387.285195471057</v>
      </c>
      <c>
        <v>250679</v>
      </c>
      <c s="71">
        <v>7</v>
      </c>
      <c>
        <v>6</v>
      </c>
      <c s="71" t="str">
        <f t="shared" si="4194"/>
        <v>суббота</v>
      </c>
      <c s="71" t="str">
        <f>VLOOKUP(A134231,Подписчики!A:C,2,0)</f>
        <v>UTC+6</v>
      </c>
      <c s="71" t="str">
        <f t="shared" si="4195"/>
        <v>Омское время</v>
      </c>
      <c s="71"/>
    </row>
    <row r="134232" spans="1:10" ht="15">
      <c r="A134232">
        <v>334456</v>
      </c>
      <c>
        <v>296927</v>
      </c>
      <c s="2">
        <v>44397.615883495142</v>
      </c>
      <c>
        <v>179296</v>
      </c>
      <c s="71">
        <v>3</v>
      </c>
      <c>
        <v>14</v>
      </c>
      <c s="71" t="str">
        <f t="shared" si="4194"/>
        <v>вторник</v>
      </c>
      <c s="71" t="str">
        <f>VLOOKUP(A134232,Подписчики!A:C,2,0)</f>
        <v>UTC+6</v>
      </c>
      <c s="71" t="str">
        <f t="shared" si="4195"/>
        <v>Омское время</v>
      </c>
      <c s="71"/>
    </row>
    <row r="134233" spans="1:10" ht="15">
      <c r="A134233">
        <v>334456</v>
      </c>
      <c>
        <v>326204</v>
      </c>
      <c s="2">
        <v>44406.027999999998</v>
      </c>
      <c>
        <v>341333</v>
      </c>
      <c s="71">
        <v>5</v>
      </c>
      <c>
        <v>0</v>
      </c>
      <c s="71" t="str">
        <f t="shared" si="4194"/>
        <v>четверг</v>
      </c>
      <c s="71" t="str">
        <f>VLOOKUP(A134233,Подписчики!A:C,2,0)</f>
        <v>UTC+6</v>
      </c>
      <c s="71" t="str">
        <f t="shared" si="4195"/>
        <v>Омское время</v>
      </c>
      <c s="71"/>
    </row>
    <row r="134234" spans="1:10" ht="15">
      <c r="A134234">
        <v>334456</v>
      </c>
      <c>
        <v>327353</v>
      </c>
      <c s="2">
        <v>44406.636919093849</v>
      </c>
      <c>
        <v>182191</v>
      </c>
      <c s="71">
        <v>5</v>
      </c>
      <c>
        <v>15</v>
      </c>
      <c s="71" t="str">
        <f t="shared" si="4194"/>
        <v>четверг</v>
      </c>
      <c s="71" t="str">
        <f>VLOOKUP(A134234,Подписчики!A:C,2,0)</f>
        <v>UTC+6</v>
      </c>
      <c s="71" t="str">
        <f t="shared" si="4195"/>
        <v>Омское время</v>
      </c>
      <c s="71"/>
    </row>
    <row r="134235" spans="1:10" ht="15">
      <c r="A134235">
        <v>334456</v>
      </c>
      <c>
        <v>339540</v>
      </c>
      <c s="2">
        <v>44409.494524271846</v>
      </c>
      <c>
        <v>182841</v>
      </c>
      <c s="71">
        <v>1</v>
      </c>
      <c>
        <v>11</v>
      </c>
      <c s="71" t="str">
        <f t="shared" si="4194"/>
        <v>воскресенье</v>
      </c>
      <c s="71" t="str">
        <f>VLOOKUP(A134235,Подписчики!A:C,2,0)</f>
        <v>UTC+6</v>
      </c>
      <c s="71" t="str">
        <f t="shared" si="4195"/>
        <v>Омское время</v>
      </c>
      <c s="71"/>
    </row>
    <row r="134236" spans="1:10" ht="15">
      <c r="A134236">
        <v>334456</v>
      </c>
      <c>
        <v>358792</v>
      </c>
      <c s="2">
        <v>44415.434653721684</v>
      </c>
      <c>
        <v>56769</v>
      </c>
      <c s="71">
        <v>7</v>
      </c>
      <c>
        <v>10</v>
      </c>
      <c s="71" t="str">
        <f t="shared" si="4194"/>
        <v>суббота</v>
      </c>
      <c s="71" t="str">
        <f>VLOOKUP(A134236,Подписчики!A:C,2,0)</f>
        <v>UTC+6</v>
      </c>
      <c s="71" t="str">
        <f t="shared" si="4195"/>
        <v>Омское время</v>
      </c>
      <c s="71"/>
    </row>
    <row r="134237" spans="1:10" ht="15">
      <c r="A134237">
        <v>334456</v>
      </c>
      <c>
        <v>394241</v>
      </c>
      <c s="2">
        <v>44426.39581877023</v>
      </c>
      <c>
        <v>324859</v>
      </c>
      <c s="71">
        <v>4</v>
      </c>
      <c>
        <v>9</v>
      </c>
      <c s="71" t="str">
        <f t="shared" si="4194"/>
        <v>среда</v>
      </c>
      <c s="71" t="str">
        <f>VLOOKUP(A134237,Подписчики!A:C,2,0)</f>
        <v>UTC+6</v>
      </c>
      <c s="71" t="str">
        <f t="shared" si="4195"/>
        <v>Омское время</v>
      </c>
      <c s="71"/>
    </row>
    <row r="134238" spans="1:10" ht="15">
      <c r="A134238">
        <v>334456</v>
      </c>
      <c>
        <v>409967</v>
      </c>
      <c s="2">
        <v>44430.746951456313</v>
      </c>
      <c>
        <v>60239</v>
      </c>
      <c s="71">
        <v>1</v>
      </c>
      <c>
        <v>17</v>
      </c>
      <c s="71" t="str">
        <f t="shared" si="4194"/>
        <v>воскресенье</v>
      </c>
      <c s="71" t="str">
        <f>VLOOKUP(A134238,Подписчики!A:C,2,0)</f>
        <v>UTC+6</v>
      </c>
      <c s="71" t="str">
        <f t="shared" si="4195"/>
        <v>Омское время</v>
      </c>
      <c s="71"/>
    </row>
    <row r="134239" spans="1:10" ht="15">
      <c r="A134239">
        <v>334469</v>
      </c>
      <c>
        <v>37112</v>
      </c>
      <c s="2">
        <v>44316.780932038833</v>
      </c>
      <c>
        <v>148570</v>
      </c>
      <c s="71">
        <v>6</v>
      </c>
      <c>
        <v>18</v>
      </c>
      <c s="71" t="str">
        <f t="shared" si="4194"/>
        <v>пятница</v>
      </c>
      <c s="71" t="str">
        <f>VLOOKUP(A134239,Подписчики!A:C,2,0)</f>
        <v>UTC+2</v>
      </c>
      <c s="71" t="str">
        <f t="shared" si="4195"/>
        <v>Калиниградское время</v>
      </c>
      <c s="71"/>
    </row>
    <row r="134240" spans="1:10" ht="15">
      <c r="A134240">
        <v>334469</v>
      </c>
      <c>
        <v>79180</v>
      </c>
      <c s="2">
        <v>44332.90514847255</v>
      </c>
      <c>
        <v>154256</v>
      </c>
      <c s="71">
        <v>1</v>
      </c>
      <c>
        <v>21</v>
      </c>
      <c s="71" t="str">
        <f t="shared" si="4194"/>
        <v>воскресенье</v>
      </c>
      <c s="71" t="str">
        <f>VLOOKUP(A134240,Подписчики!A:C,2,0)</f>
        <v>UTC+2</v>
      </c>
      <c s="71" t="str">
        <f t="shared" si="4195"/>
        <v>Калиниградское время</v>
      </c>
      <c s="71"/>
    </row>
    <row r="134241" spans="1:10" ht="15">
      <c r="A134241">
        <v>334469</v>
      </c>
      <c>
        <v>83461</v>
      </c>
      <c s="2">
        <v>44334.882873786402</v>
      </c>
      <c>
        <v>112334</v>
      </c>
      <c s="71">
        <v>3</v>
      </c>
      <c>
        <v>21</v>
      </c>
      <c s="71" t="str">
        <f t="shared" si="4194"/>
        <v>вторник</v>
      </c>
      <c s="71" t="str">
        <f>VLOOKUP(A134241,Подписчики!A:C,2,0)</f>
        <v>UTC+2</v>
      </c>
      <c s="71" t="str">
        <f t="shared" si="4195"/>
        <v>Калиниградское время</v>
      </c>
      <c s="71"/>
    </row>
    <row r="134242" spans="1:10" ht="15">
      <c r="A134242">
        <v>334469</v>
      </c>
      <c>
        <v>95878</v>
      </c>
      <c s="2">
        <v>44338.857142857145</v>
      </c>
      <c>
        <v>100603</v>
      </c>
      <c s="71">
        <v>7</v>
      </c>
      <c>
        <v>20</v>
      </c>
      <c s="71" t="str">
        <f t="shared" si="4194"/>
        <v>суббота</v>
      </c>
      <c s="71" t="str">
        <f>VLOOKUP(A134242,Подписчики!A:C,2,0)</f>
        <v>UTC+2</v>
      </c>
      <c s="71" t="str">
        <f t="shared" si="4195"/>
        <v>Калиниградское время</v>
      </c>
      <c s="71"/>
    </row>
    <row r="134243" spans="1:10" ht="15">
      <c r="A134243">
        <v>334469</v>
      </c>
      <c>
        <v>132357</v>
      </c>
      <c s="2">
        <v>44349.827666666664</v>
      </c>
      <c>
        <v>305279</v>
      </c>
      <c s="71">
        <v>4</v>
      </c>
      <c>
        <v>19</v>
      </c>
      <c s="71" t="str">
        <f t="shared" si="4194"/>
        <v>среда</v>
      </c>
      <c s="71" t="str">
        <f>VLOOKUP(A134243,Подписчики!A:C,2,0)</f>
        <v>UTC+2</v>
      </c>
      <c s="71" t="str">
        <f t="shared" si="4195"/>
        <v>Калиниградское время</v>
      </c>
      <c s="71"/>
    </row>
    <row r="134244" spans="1:10" ht="15">
      <c r="A134244">
        <v>334469</v>
      </c>
      <c>
        <v>149127</v>
      </c>
      <c s="2">
        <v>44354.722679611645</v>
      </c>
      <c>
        <v>182984</v>
      </c>
      <c s="71">
        <v>2</v>
      </c>
      <c>
        <v>17</v>
      </c>
      <c s="71" t="str">
        <f t="shared" si="4194"/>
        <v>понедельник</v>
      </c>
      <c s="71" t="str">
        <f>VLOOKUP(A134244,Подписчики!A:C,2,0)</f>
        <v>UTC+2</v>
      </c>
      <c s="71" t="str">
        <f t="shared" si="4195"/>
        <v>Калиниградское время</v>
      </c>
      <c s="71"/>
    </row>
    <row r="134245" spans="1:10" ht="15">
      <c r="A134245">
        <v>334469</v>
      </c>
      <c>
        <v>150117</v>
      </c>
      <c s="2">
        <v>44354.912666666663</v>
      </c>
      <c>
        <v>250679</v>
      </c>
      <c s="71">
        <v>2</v>
      </c>
      <c>
        <v>21</v>
      </c>
      <c s="71" t="str">
        <f t="shared" si="4194"/>
        <v>понедельник</v>
      </c>
      <c s="71" t="str">
        <f>VLOOKUP(A134245,Подписчики!A:C,2,0)</f>
        <v>UTC+2</v>
      </c>
      <c s="71" t="str">
        <f t="shared" si="4195"/>
        <v>Калиниградское время</v>
      </c>
      <c s="71"/>
    </row>
    <row r="134246" spans="1:10" ht="15">
      <c r="A134246">
        <v>334469</v>
      </c>
      <c>
        <v>167038</v>
      </c>
      <c s="2">
        <v>44359.813531907101</v>
      </c>
      <c>
        <v>401945</v>
      </c>
      <c s="71">
        <v>7</v>
      </c>
      <c>
        <v>19</v>
      </c>
      <c s="71" t="str">
        <f t="shared" si="4194"/>
        <v>суббота</v>
      </c>
      <c s="71" t="str">
        <f>VLOOKUP(A134246,Подписчики!A:C,2,0)</f>
        <v>UTC+2</v>
      </c>
      <c s="71" t="str">
        <f t="shared" si="4195"/>
        <v>Калиниградское время</v>
      </c>
      <c s="71"/>
    </row>
    <row r="134247" spans="1:10" ht="15">
      <c r="A134247">
        <v>334469</v>
      </c>
      <c>
        <v>168121</v>
      </c>
      <c s="2">
        <v>44360.002502517775</v>
      </c>
      <c>
        <v>347008</v>
      </c>
      <c s="71">
        <v>1</v>
      </c>
      <c>
        <v>0</v>
      </c>
      <c s="71" t="str">
        <f t="shared" si="4194"/>
        <v>воскресенье</v>
      </c>
      <c s="71" t="str">
        <f>VLOOKUP(A134247,Подписчики!A:C,2,0)</f>
        <v>UTC+2</v>
      </c>
      <c s="71" t="str">
        <f t="shared" si="4195"/>
        <v>Калиниградское время</v>
      </c>
      <c s="71"/>
    </row>
    <row r="134248" spans="1:10" ht="15">
      <c r="A134248">
        <v>334469</v>
      </c>
      <c>
        <v>180942</v>
      </c>
      <c s="2">
        <v>44364.340802588995</v>
      </c>
      <c>
        <v>291066</v>
      </c>
      <c s="71">
        <v>5</v>
      </c>
      <c>
        <v>8</v>
      </c>
      <c s="71" t="str">
        <f t="shared" si="4194"/>
        <v>четверг</v>
      </c>
      <c s="71" t="str">
        <f>VLOOKUP(A134248,Подписчики!A:C,2,0)</f>
        <v>UTC+2</v>
      </c>
      <c s="71" t="str">
        <f t="shared" si="4195"/>
        <v>Калиниградское время</v>
      </c>
      <c s="71"/>
    </row>
    <row r="134249" spans="1:10" ht="15">
      <c r="A134249">
        <v>334469</v>
      </c>
      <c>
        <v>186701</v>
      </c>
      <c s="2">
        <v>44365.772841423946</v>
      </c>
      <c>
        <v>43842</v>
      </c>
      <c s="71">
        <v>6</v>
      </c>
      <c>
        <v>18</v>
      </c>
      <c s="71" t="str">
        <f t="shared" si="4194"/>
        <v>пятница</v>
      </c>
      <c s="71" t="str">
        <f>VLOOKUP(A134249,Подписчики!A:C,2,0)</f>
        <v>UTC+2</v>
      </c>
      <c s="71" t="str">
        <f t="shared" si="4195"/>
        <v>Калиниградское время</v>
      </c>
      <c s="71"/>
    </row>
    <row r="134250" spans="1:10" ht="15">
      <c r="A134250">
        <v>334469</v>
      </c>
      <c>
        <v>221052</v>
      </c>
      <c s="2">
        <v>44374.712970873785</v>
      </c>
      <c>
        <v>436070</v>
      </c>
      <c s="71">
        <v>1</v>
      </c>
      <c>
        <v>17</v>
      </c>
      <c s="71" t="str">
        <f t="shared" si="4194"/>
        <v>воскресенье</v>
      </c>
      <c s="71" t="str">
        <f>VLOOKUP(A134250,Подписчики!A:C,2,0)</f>
        <v>UTC+2</v>
      </c>
      <c s="71" t="str">
        <f t="shared" si="4195"/>
        <v>Калиниградское время</v>
      </c>
      <c s="71"/>
    </row>
    <row r="134251" spans="1:10" ht="15">
      <c r="A134251">
        <v>334469</v>
      </c>
      <c>
        <v>272174</v>
      </c>
      <c s="2">
        <v>44389.829475728155</v>
      </c>
      <c>
        <v>347393</v>
      </c>
      <c s="71">
        <v>2</v>
      </c>
      <c>
        <v>19</v>
      </c>
      <c s="71" t="str">
        <f t="shared" si="4194"/>
        <v>понедельник</v>
      </c>
      <c s="71" t="str">
        <f>VLOOKUP(A134251,Подписчики!A:C,2,0)</f>
        <v>UTC+2</v>
      </c>
      <c s="71" t="str">
        <f t="shared" si="4195"/>
        <v>Калиниградское время</v>
      </c>
      <c s="71"/>
    </row>
    <row r="134252" spans="1:10" ht="15">
      <c r="A134252">
        <v>334469</v>
      </c>
      <c>
        <v>343340</v>
      </c>
      <c s="2">
        <v>44410.589993527508</v>
      </c>
      <c>
        <v>349886</v>
      </c>
      <c s="71">
        <v>2</v>
      </c>
      <c>
        <v>14</v>
      </c>
      <c s="71" t="str">
        <f t="shared" si="4194"/>
        <v>понедельник</v>
      </c>
      <c s="71" t="str">
        <f>VLOOKUP(A134252,Подписчики!A:C,2,0)</f>
        <v>UTC+2</v>
      </c>
      <c s="71" t="str">
        <f t="shared" si="4195"/>
        <v>Калиниградское время</v>
      </c>
      <c s="71"/>
    </row>
    <row r="134253" spans="1:10" ht="15">
      <c r="A134253">
        <v>334469</v>
      </c>
      <c>
        <v>344021</v>
      </c>
      <c s="2">
        <v>44410.738860841419</v>
      </c>
      <c>
        <v>117086</v>
      </c>
      <c s="71">
        <v>2</v>
      </c>
      <c>
        <v>17</v>
      </c>
      <c s="71" t="str">
        <f t="shared" si="4194"/>
        <v>понедельник</v>
      </c>
      <c s="71" t="str">
        <f>VLOOKUP(A134253,Подписчики!A:C,2,0)</f>
        <v>UTC+2</v>
      </c>
      <c s="71" t="str">
        <f t="shared" si="4195"/>
        <v>Калиниградское время</v>
      </c>
      <c s="71"/>
    </row>
    <row r="134254" spans="1:10" ht="15">
      <c r="A134254">
        <v>334469</v>
      </c>
      <c>
        <v>349139</v>
      </c>
      <c s="2">
        <v>44412.714588996758</v>
      </c>
      <c>
        <v>204394</v>
      </c>
      <c s="71">
        <v>4</v>
      </c>
      <c>
        <v>17</v>
      </c>
      <c s="71" t="str">
        <f t="shared" si="4194"/>
        <v>среда</v>
      </c>
      <c s="71" t="str">
        <f>VLOOKUP(A134254,Подписчики!A:C,2,0)</f>
        <v>UTC+2</v>
      </c>
      <c s="71" t="str">
        <f t="shared" si="4195"/>
        <v>Калиниградское время</v>
      </c>
      <c s="71"/>
    </row>
    <row r="134255" spans="1:10" ht="15">
      <c r="A134255">
        <v>334469</v>
      </c>
      <c>
        <v>374114</v>
      </c>
      <c s="2">
        <v>44419.829475728155</v>
      </c>
      <c>
        <v>230507</v>
      </c>
      <c s="71">
        <v>4</v>
      </c>
      <c>
        <v>19</v>
      </c>
      <c s="71" t="str">
        <f t="shared" si="4194"/>
        <v>среда</v>
      </c>
      <c s="71" t="str">
        <f>VLOOKUP(A134255,Подписчики!A:C,2,0)</f>
        <v>UTC+2</v>
      </c>
      <c s="71" t="str">
        <f t="shared" si="4195"/>
        <v>Калиниградское время</v>
      </c>
      <c s="71"/>
    </row>
    <row r="134256" spans="1:10" ht="15">
      <c r="A134256">
        <v>334469</v>
      </c>
      <c>
        <v>383423</v>
      </c>
      <c s="2">
        <v>44422.701644012945</v>
      </c>
      <c>
        <v>182191</v>
      </c>
      <c s="71">
        <v>7</v>
      </c>
      <c>
        <v>16</v>
      </c>
      <c s="71" t="str">
        <f t="shared" si="4194"/>
        <v>суббота</v>
      </c>
      <c s="71" t="str">
        <f>VLOOKUP(A134256,Подписчики!A:C,2,0)</f>
        <v>UTC+2</v>
      </c>
      <c s="71" t="str">
        <f t="shared" si="4195"/>
        <v>Калиниградское время</v>
      </c>
      <c s="71"/>
    </row>
    <row r="134257" spans="1:10" ht="15">
      <c r="A134257">
        <v>334469</v>
      </c>
      <c>
        <v>390893</v>
      </c>
      <c s="2">
        <v>44424.79873139158</v>
      </c>
      <c>
        <v>112334</v>
      </c>
      <c s="71">
        <v>2</v>
      </c>
      <c>
        <v>19</v>
      </c>
      <c s="71" t="str">
        <f t="shared" si="4194"/>
        <v>понедельник</v>
      </c>
      <c s="71" t="str">
        <f>VLOOKUP(A134257,Подписчики!A:C,2,0)</f>
        <v>UTC+2</v>
      </c>
      <c s="71" t="str">
        <f t="shared" si="4195"/>
        <v>Калиниградское время</v>
      </c>
      <c s="71"/>
    </row>
    <row r="134258" spans="1:10" ht="15">
      <c r="A134258">
        <v>334469</v>
      </c>
      <c>
        <v>423419</v>
      </c>
      <c s="2">
        <v>44437.243079927975</v>
      </c>
      <c>
        <v>389877</v>
      </c>
      <c s="71">
        <v>1</v>
      </c>
      <c>
        <v>5</v>
      </c>
      <c s="71" t="str">
        <f t="shared" si="4194"/>
        <v>воскресенье</v>
      </c>
      <c s="71" t="str">
        <f>VLOOKUP(A134258,Подписчики!A:C,2,0)</f>
        <v>UTC+2</v>
      </c>
      <c s="71" t="str">
        <f t="shared" si="4195"/>
        <v>Калиниградское время</v>
      </c>
      <c s="71"/>
    </row>
    <row r="134259" spans="1:10" ht="15">
      <c r="A134259">
        <v>334482</v>
      </c>
      <c>
        <v>41981</v>
      </c>
      <c s="2">
        <v>44318.601320388349</v>
      </c>
      <c>
        <v>465525</v>
      </c>
      <c s="71">
        <v>1</v>
      </c>
      <c>
        <v>14</v>
      </c>
      <c s="71" t="str">
        <f t="shared" si="4194"/>
        <v>воскресенье</v>
      </c>
      <c s="71" t="str">
        <f>VLOOKUP(A134259,Подписчики!A:C,2,0)</f>
        <v>UTC+2</v>
      </c>
      <c s="71" t="str">
        <f t="shared" si="4195"/>
        <v>Калиниградское время</v>
      </c>
      <c s="71"/>
    </row>
    <row r="134260" spans="1:10" ht="15">
      <c r="A134260">
        <v>334482</v>
      </c>
      <c>
        <v>49423</v>
      </c>
      <c s="2">
        <v>44321.90552750809</v>
      </c>
      <c>
        <v>153893</v>
      </c>
      <c s="71">
        <v>4</v>
      </c>
      <c>
        <v>21</v>
      </c>
      <c s="71" t="str">
        <f t="shared" si="4194"/>
        <v>среда</v>
      </c>
      <c s="71" t="str">
        <f>VLOOKUP(A134260,Подписчики!A:C,2,0)</f>
        <v>UTC+2</v>
      </c>
      <c s="71" t="str">
        <f t="shared" si="4195"/>
        <v>Калиниградское время</v>
      </c>
      <c s="71"/>
    </row>
    <row r="134261" spans="1:10" ht="15">
      <c r="A134261">
        <v>334482</v>
      </c>
      <c>
        <v>60908</v>
      </c>
      <c s="2">
        <v>44326.622355987056</v>
      </c>
      <c>
        <v>411922</v>
      </c>
      <c s="71">
        <v>2</v>
      </c>
      <c>
        <v>14</v>
      </c>
      <c s="71" t="str">
        <f t="shared" si="4194"/>
        <v>понедельник</v>
      </c>
      <c s="71" t="str">
        <f>VLOOKUP(A134261,Подписчики!A:C,2,0)</f>
        <v>UTC+2</v>
      </c>
      <c s="71" t="str">
        <f t="shared" si="4195"/>
        <v>Калиниградское время</v>
      </c>
      <c s="71"/>
    </row>
    <row r="134262" spans="1:10" ht="15">
      <c r="A134262">
        <v>334482</v>
      </c>
      <c>
        <v>70749</v>
      </c>
      <c s="2">
        <v>44330.722679611645</v>
      </c>
      <c>
        <v>81226</v>
      </c>
      <c s="71">
        <v>6</v>
      </c>
      <c>
        <v>17</v>
      </c>
      <c s="71" t="str">
        <f t="shared" si="4194"/>
        <v>пятница</v>
      </c>
      <c s="71" t="str">
        <f>VLOOKUP(A134262,Подписчики!A:C,2,0)</f>
        <v>UTC+2</v>
      </c>
      <c s="71" t="str">
        <f t="shared" si="4195"/>
        <v>Калиниградское время</v>
      </c>
      <c s="71"/>
    </row>
    <row r="134263" spans="1:10" ht="15">
      <c r="A134263">
        <v>334482</v>
      </c>
      <c>
        <v>75934</v>
      </c>
      <c s="2">
        <v>44331.967016181225</v>
      </c>
      <c>
        <v>252677</v>
      </c>
      <c s="71">
        <v>7</v>
      </c>
      <c>
        <v>23</v>
      </c>
      <c s="71" t="str">
        <f t="shared" si="4194"/>
        <v>суббота</v>
      </c>
      <c s="71" t="str">
        <f>VLOOKUP(A134263,Подписчики!A:C,2,0)</f>
        <v>UTC+2</v>
      </c>
      <c s="71" t="str">
        <f t="shared" si="4195"/>
        <v>Калиниградское время</v>
      </c>
      <c s="71"/>
    </row>
    <row r="134264" spans="1:10" ht="15">
      <c r="A134264">
        <v>334482</v>
      </c>
      <c>
        <v>80338</v>
      </c>
      <c s="2">
        <v>44333.635300970869</v>
      </c>
      <c>
        <v>381626</v>
      </c>
      <c s="71">
        <v>2</v>
      </c>
      <c>
        <v>15</v>
      </c>
      <c s="71" t="str">
        <f t="shared" si="4194"/>
        <v>понедельник</v>
      </c>
      <c s="71" t="str">
        <f>VLOOKUP(A134264,Подписчики!A:C,2,0)</f>
        <v>UTC+2</v>
      </c>
      <c s="71" t="str">
        <f t="shared" si="4195"/>
        <v>Калиниградское время</v>
      </c>
      <c s="71"/>
    </row>
    <row r="134265" spans="1:10" ht="15">
      <c r="A134265">
        <v>334482</v>
      </c>
      <c>
        <v>103118</v>
      </c>
      <c s="2">
        <v>44340.999378640772</v>
      </c>
      <c>
        <v>158978</v>
      </c>
      <c s="71">
        <v>2</v>
      </c>
      <c>
        <v>23</v>
      </c>
      <c s="71" t="str">
        <f t="shared" si="4194"/>
        <v>понедельник</v>
      </c>
      <c s="71" t="str">
        <f>VLOOKUP(A134265,Подписчики!A:C,2,0)</f>
        <v>UTC+2</v>
      </c>
      <c s="71" t="str">
        <f t="shared" si="4195"/>
        <v>Калиниградское время</v>
      </c>
      <c s="71"/>
    </row>
    <row r="134266" spans="1:10" ht="15">
      <c r="A134266">
        <v>334482</v>
      </c>
      <c>
        <v>138704</v>
      </c>
      <c s="2">
        <v>44351.80034951456</v>
      </c>
      <c>
        <v>162482</v>
      </c>
      <c s="71">
        <v>6</v>
      </c>
      <c>
        <v>19</v>
      </c>
      <c s="71" t="str">
        <f t="shared" si="4194"/>
        <v>пятница</v>
      </c>
      <c s="71" t="str">
        <f>VLOOKUP(A134266,Подписчики!A:C,2,0)</f>
        <v>UTC+2</v>
      </c>
      <c s="71" t="str">
        <f t="shared" si="4195"/>
        <v>Калиниградское время</v>
      </c>
      <c s="71"/>
    </row>
    <row r="134267" spans="1:10" ht="15">
      <c r="A134267">
        <v>334482</v>
      </c>
      <c>
        <v>177875</v>
      </c>
      <c s="2">
        <v>44362.911999999997</v>
      </c>
      <c>
        <v>154256</v>
      </c>
      <c s="71">
        <v>3</v>
      </c>
      <c>
        <v>21</v>
      </c>
      <c s="71" t="str">
        <f t="shared" si="4194"/>
        <v>вторник</v>
      </c>
      <c s="71" t="str">
        <f>VLOOKUP(A134267,Подписчики!A:C,2,0)</f>
        <v>UTC+2</v>
      </c>
      <c s="71" t="str">
        <f t="shared" si="4195"/>
        <v>Калиниградское время</v>
      </c>
      <c s="71"/>
    </row>
    <row r="134268" spans="1:10" ht="15">
      <c r="A134268">
        <v>334482</v>
      </c>
      <c>
        <v>191063</v>
      </c>
      <c s="2">
        <v>44366.725915857605</v>
      </c>
      <c>
        <v>266896</v>
      </c>
      <c s="71">
        <v>7</v>
      </c>
      <c>
        <v>17</v>
      </c>
      <c s="71" t="str">
        <f t="shared" si="4194"/>
        <v>суббота</v>
      </c>
      <c s="71" t="str">
        <f>VLOOKUP(A134268,Подписчики!A:C,2,0)</f>
        <v>UTC+2</v>
      </c>
      <c s="71" t="str">
        <f t="shared" si="4195"/>
        <v>Калиниградское время</v>
      </c>
      <c s="71"/>
    </row>
    <row r="134269" spans="1:10" ht="15">
      <c r="A134269">
        <v>334482</v>
      </c>
      <c>
        <v>212057</v>
      </c>
      <c s="2">
        <v>44372.732388349512</v>
      </c>
      <c>
        <v>37644</v>
      </c>
      <c s="71">
        <v>6</v>
      </c>
      <c>
        <v>17</v>
      </c>
      <c s="71" t="str">
        <f t="shared" si="4194"/>
        <v>пятница</v>
      </c>
      <c s="71" t="str">
        <f>VLOOKUP(A134269,Подписчики!A:C,2,0)</f>
        <v>UTC+2</v>
      </c>
      <c s="71" t="str">
        <f t="shared" si="4195"/>
        <v>Калиниградское время</v>
      </c>
      <c s="71"/>
    </row>
    <row r="134270" spans="1:10" ht="15">
      <c r="A134270">
        <v>334482</v>
      </c>
      <c>
        <v>220609</v>
      </c>
      <c s="2">
        <v>44374.64986407767</v>
      </c>
      <c>
        <v>3922</v>
      </c>
      <c s="71">
        <v>1</v>
      </c>
      <c>
        <v>15</v>
      </c>
      <c s="71" t="str">
        <f t="shared" si="4194"/>
        <v>воскресенье</v>
      </c>
      <c s="71" t="str">
        <f>VLOOKUP(A134270,Подписчики!A:C,2,0)</f>
        <v>UTC+2</v>
      </c>
      <c s="71" t="str">
        <f t="shared" si="4195"/>
        <v>Калиниградское время</v>
      </c>
      <c s="71"/>
    </row>
    <row r="134271" spans="1:10" ht="15">
      <c r="A134271">
        <v>334482</v>
      </c>
      <c>
        <v>279830</v>
      </c>
      <c s="2">
        <v>44392.630446601943</v>
      </c>
      <c>
        <v>457322</v>
      </c>
      <c s="71">
        <v>5</v>
      </c>
      <c>
        <v>15</v>
      </c>
      <c s="71" t="str">
        <f t="shared" si="4194"/>
        <v>четверг</v>
      </c>
      <c s="71" t="str">
        <f>VLOOKUP(A134271,Подписчики!A:C,2,0)</f>
        <v>UTC+2</v>
      </c>
      <c s="71" t="str">
        <f t="shared" si="4195"/>
        <v>Калиниградское время</v>
      </c>
      <c s="71"/>
    </row>
    <row r="134272" spans="1:10" ht="15">
      <c r="A134272">
        <v>334482</v>
      </c>
      <c>
        <v>290106</v>
      </c>
      <c s="2">
        <v>44395.147434919279</v>
      </c>
      <c>
        <v>250679</v>
      </c>
      <c s="71">
        <v>1</v>
      </c>
      <c>
        <v>3</v>
      </c>
      <c s="71" t="str">
        <f t="shared" si="4194"/>
        <v>воскресенье</v>
      </c>
      <c s="71" t="str">
        <f>VLOOKUP(A134272,Подписчики!A:C,2,0)</f>
        <v>UTC+2</v>
      </c>
      <c s="71" t="str">
        <f t="shared" si="4195"/>
        <v>Калиниградское время</v>
      </c>
      <c s="71"/>
    </row>
    <row r="134273" spans="1:10" ht="15">
      <c r="A134273">
        <v>334482</v>
      </c>
      <c>
        <v>303683</v>
      </c>
      <c s="2">
        <v>44399.751805825239</v>
      </c>
      <c>
        <v>444546</v>
      </c>
      <c s="71">
        <v>5</v>
      </c>
      <c>
        <v>18</v>
      </c>
      <c s="71" t="str">
        <f t="shared" si="4194"/>
        <v>четверг</v>
      </c>
      <c s="71" t="str">
        <f>VLOOKUP(A134273,Подписчики!A:C,2,0)</f>
        <v>UTC+2</v>
      </c>
      <c s="71" t="str">
        <f t="shared" si="4195"/>
        <v>Калиниградское время</v>
      </c>
      <c s="71"/>
    </row>
    <row r="134274" spans="1:10" ht="15">
      <c r="A134274">
        <v>334482</v>
      </c>
      <c>
        <v>330546</v>
      </c>
      <c s="2">
        <v>44407.709734627831</v>
      </c>
      <c>
        <v>242428</v>
      </c>
      <c s="71">
        <v>6</v>
      </c>
      <c>
        <v>17</v>
      </c>
      <c s="71" t="str">
        <f t="shared" si="4194"/>
        <v>пятница</v>
      </c>
      <c s="71" t="str">
        <f>VLOOKUP(A134274,Подписчики!A:C,2,0)</f>
        <v>UTC+2</v>
      </c>
      <c s="71" t="str">
        <f t="shared" si="4195"/>
        <v>Калиниградское время</v>
      </c>
      <c s="71"/>
    </row>
    <row r="134275" spans="1:10" ht="15">
      <c r="A134275">
        <v>334482</v>
      </c>
      <c>
        <v>344449</v>
      </c>
      <c s="2">
        <v>44410.816530744334</v>
      </c>
      <c>
        <v>30221</v>
      </c>
      <c s="71">
        <v>2</v>
      </c>
      <c>
        <v>19</v>
      </c>
      <c s="71" t="str">
        <f t="shared" si="4196" ref="G134275:G134338">TEXT(C134275,"дддд")</f>
        <v>понедельник</v>
      </c>
      <c s="71" t="str">
        <f>VLOOKUP(A134275,Подписчики!A:C,2,0)</f>
        <v>UTC+2</v>
      </c>
      <c s="71" t="str">
        <f t="shared" si="4197" ref="I134275:I134338">IF(H134275="UTC+1","Центральноевропейское время",IF(H134275="UTC+2","Калиниградское время",IF(H134275="UTC+3","Московское время",IF(H134275="UTC+4","Самарское время",IF(H134275="UTC+5","Екатеринбургское время",IF(H134275="UTC+6","Омское время",IF(H134275="UTC+7","Красноярское время",IF(H134275="UTC+8","Иркутское время",IF(H134275="UTC+9","Якутское время",IF(H134275="UTC+10","Владивостокское время",IF(H134275="UTC+11","Магаданское время",IF(H134275="UTC+12","Камчатское время",IF(H134275="UTC+0","Запределами России",IF(H134275="UTC-1","Запределами России",IF(H134275="UTC-2","Запределами России",IF(H134275="UTC-3","Запределами России",IF(H134275="UTC-4","Запределами России",IF(H134275="UTC-5","Запределами России",IF(H134275="UTC-6","Запределами России",IF(H134275="UTC-7","Запределами России",IF(H134275="UTC-8","Запределами России",IF(H134275="UTC-9","Запределами России",0))))))))))))))))))))))</f>
        <v>Калиниградское время</v>
      </c>
      <c s="71"/>
    </row>
    <row r="134276" spans="1:10" ht="15">
      <c r="A134276">
        <v>334492</v>
      </c>
      <c>
        <v>21489</v>
      </c>
      <c s="2">
        <v>44309.780122977347</v>
      </c>
      <c>
        <v>21760</v>
      </c>
      <c s="71">
        <v>6</v>
      </c>
      <c>
        <v>18</v>
      </c>
      <c s="71" t="str">
        <f t="shared" si="4196"/>
        <v>пятница</v>
      </c>
      <c s="71" t="str">
        <f>VLOOKUP(A134276,Подписчики!A:C,2,0)</f>
        <v>UTC+0</v>
      </c>
      <c s="71" t="str">
        <f t="shared" si="4197"/>
        <v>Запределами России</v>
      </c>
      <c s="71"/>
    </row>
    <row r="134277" spans="1:10" ht="15">
      <c r="A134277">
        <v>334492</v>
      </c>
      <c>
        <v>56538</v>
      </c>
      <c s="2">
        <v>44324.849702265376</v>
      </c>
      <c>
        <v>118549</v>
      </c>
      <c s="71">
        <v>7</v>
      </c>
      <c>
        <v>20</v>
      </c>
      <c s="71" t="str">
        <f t="shared" si="4196"/>
        <v>суббота</v>
      </c>
      <c s="71" t="str">
        <f>VLOOKUP(A134277,Подписчики!A:C,2,0)</f>
        <v>UTC+0</v>
      </c>
      <c s="71" t="str">
        <f t="shared" si="4197"/>
        <v>Запределами России</v>
      </c>
      <c s="71"/>
    </row>
    <row r="134278" spans="1:10" ht="15">
      <c r="A134278">
        <v>334492</v>
      </c>
      <c>
        <v>62396</v>
      </c>
      <c s="2">
        <v>44327.091999999997</v>
      </c>
      <c>
        <v>258219</v>
      </c>
      <c s="71">
        <v>3</v>
      </c>
      <c>
        <v>2</v>
      </c>
      <c s="71" t="str">
        <f t="shared" si="4196"/>
        <v>вторник</v>
      </c>
      <c s="71" t="str">
        <f>VLOOKUP(A134278,Подписчики!A:C,2,0)</f>
        <v>UTC+0</v>
      </c>
      <c s="71" t="str">
        <f t="shared" si="4197"/>
        <v>Запределами России</v>
      </c>
      <c s="71"/>
    </row>
    <row r="134279" spans="1:10" ht="15">
      <c r="A134279">
        <v>334492</v>
      </c>
      <c>
        <v>66193</v>
      </c>
      <c s="2">
        <v>44328.799540453074</v>
      </c>
      <c>
        <v>52293</v>
      </c>
      <c s="71">
        <v>4</v>
      </c>
      <c>
        <v>19</v>
      </c>
      <c s="71" t="str">
        <f t="shared" si="4196"/>
        <v>среда</v>
      </c>
      <c s="71" t="str">
        <f>VLOOKUP(A134279,Подписчики!A:C,2,0)</f>
        <v>UTC+0</v>
      </c>
      <c s="71" t="str">
        <f t="shared" si="4197"/>
        <v>Запределами России</v>
      </c>
      <c s="71"/>
    </row>
    <row r="134280" spans="1:10" ht="15">
      <c r="A134280">
        <v>334492</v>
      </c>
      <c>
        <v>68336</v>
      </c>
      <c s="2">
        <v>44329.801158576054</v>
      </c>
      <c>
        <v>39621</v>
      </c>
      <c s="71">
        <v>5</v>
      </c>
      <c>
        <v>19</v>
      </c>
      <c s="71" t="str">
        <f t="shared" si="4196"/>
        <v>четверг</v>
      </c>
      <c s="71" t="str">
        <f>VLOOKUP(A134280,Подписчики!A:C,2,0)</f>
        <v>UTC+0</v>
      </c>
      <c s="71" t="str">
        <f t="shared" si="4197"/>
        <v>Запределами России</v>
      </c>
      <c s="71"/>
    </row>
    <row r="134281" spans="1:10" ht="15">
      <c r="A134281">
        <v>334492</v>
      </c>
      <c>
        <v>91245</v>
      </c>
      <c s="2">
        <v>44337.862647249189</v>
      </c>
      <c>
        <v>411922</v>
      </c>
      <c s="71">
        <v>6</v>
      </c>
      <c>
        <v>20</v>
      </c>
      <c s="71" t="str">
        <f t="shared" si="4196"/>
        <v>пятница</v>
      </c>
      <c s="71" t="str">
        <f>VLOOKUP(A134281,Подписчики!A:C,2,0)</f>
        <v>UTC+0</v>
      </c>
      <c s="71" t="str">
        <f t="shared" si="4197"/>
        <v>Запределами России</v>
      </c>
      <c s="71"/>
    </row>
    <row r="134282" spans="1:10" ht="15">
      <c r="A134282">
        <v>334492</v>
      </c>
      <c>
        <v>143745</v>
      </c>
      <c s="2">
        <v>44352.940000000002</v>
      </c>
      <c>
        <v>85026</v>
      </c>
      <c s="71">
        <v>7</v>
      </c>
      <c>
        <v>22</v>
      </c>
      <c s="71" t="str">
        <f t="shared" si="4196"/>
        <v>суббота</v>
      </c>
      <c s="71" t="str">
        <f>VLOOKUP(A134282,Подписчики!A:C,2,0)</f>
        <v>UTC+0</v>
      </c>
      <c s="71" t="str">
        <f t="shared" si="4197"/>
        <v>Запределами России</v>
      </c>
      <c s="71"/>
    </row>
    <row r="134283" spans="1:10" ht="15">
      <c r="A134283">
        <v>334492</v>
      </c>
      <c>
        <v>154595</v>
      </c>
      <c s="2">
        <v>44356.67818122977</v>
      </c>
      <c>
        <v>233494</v>
      </c>
      <c s="71">
        <v>4</v>
      </c>
      <c>
        <v>16</v>
      </c>
      <c s="71" t="str">
        <f t="shared" si="4196"/>
        <v>среда</v>
      </c>
      <c s="71" t="str">
        <f>VLOOKUP(A134283,Подписчики!A:C,2,0)</f>
        <v>UTC+0</v>
      </c>
      <c s="71" t="str">
        <f t="shared" si="4197"/>
        <v>Запределами России</v>
      </c>
      <c s="71"/>
    </row>
    <row r="134284" spans="1:10" ht="15">
      <c r="A134284">
        <v>334492</v>
      </c>
      <c>
        <v>156235</v>
      </c>
      <c s="2">
        <v>44357.001805825246</v>
      </c>
      <c>
        <v>444546</v>
      </c>
      <c s="71">
        <v>5</v>
      </c>
      <c>
        <v>0</v>
      </c>
      <c s="71" t="str">
        <f t="shared" si="4196"/>
        <v>четверг</v>
      </c>
      <c s="71" t="str">
        <f>VLOOKUP(A134284,Подписчики!A:C,2,0)</f>
        <v>UTC+0</v>
      </c>
      <c s="71" t="str">
        <f t="shared" si="4197"/>
        <v>Запределами России</v>
      </c>
      <c s="71"/>
    </row>
    <row r="134285" spans="1:10" ht="15">
      <c r="A134285">
        <v>334492</v>
      </c>
      <c>
        <v>222093</v>
      </c>
      <c s="2">
        <v>44374.864265372169</v>
      </c>
      <c>
        <v>389195</v>
      </c>
      <c s="71">
        <v>1</v>
      </c>
      <c>
        <v>20</v>
      </c>
      <c s="71" t="str">
        <f t="shared" si="4196"/>
        <v>воскресенье</v>
      </c>
      <c s="71" t="str">
        <f>VLOOKUP(A134285,Подписчики!A:C,2,0)</f>
        <v>UTC+0</v>
      </c>
      <c s="71" t="str">
        <f t="shared" si="4197"/>
        <v>Запределами России</v>
      </c>
      <c s="71"/>
    </row>
    <row r="134286" spans="1:10" ht="15">
      <c r="A134286">
        <v>334492</v>
      </c>
      <c>
        <v>281876</v>
      </c>
      <c s="2">
        <v>44393.39824595469</v>
      </c>
      <c>
        <v>123584</v>
      </c>
      <c s="71">
        <v>6</v>
      </c>
      <c>
        <v>9</v>
      </c>
      <c s="71" t="str">
        <f t="shared" si="4196"/>
        <v>пятница</v>
      </c>
      <c s="71" t="str">
        <f>VLOOKUP(A134286,Подписчики!A:C,2,0)</f>
        <v>UTC+0</v>
      </c>
      <c s="71" t="str">
        <f t="shared" si="4197"/>
        <v>Запределами России</v>
      </c>
      <c s="71"/>
    </row>
    <row r="134287" spans="1:10" ht="15">
      <c r="A134287">
        <v>334492</v>
      </c>
      <c>
        <v>285418</v>
      </c>
      <c s="2">
        <v>44394.043877022654</v>
      </c>
      <c>
        <v>250679</v>
      </c>
      <c s="71">
        <v>7</v>
      </c>
      <c>
        <v>1</v>
      </c>
      <c s="71" t="str">
        <f t="shared" si="4196"/>
        <v>суббота</v>
      </c>
      <c s="71" t="str">
        <f>VLOOKUP(A134287,Подписчики!A:C,2,0)</f>
        <v>UTC+0</v>
      </c>
      <c s="71" t="str">
        <f t="shared" si="4197"/>
        <v>Запределами России</v>
      </c>
      <c s="71"/>
    </row>
    <row r="134288" spans="1:10" ht="15">
      <c r="A134288">
        <v>334492</v>
      </c>
      <c>
        <v>292376</v>
      </c>
      <c s="2">
        <v>44395.799540453074</v>
      </c>
      <c>
        <v>470762</v>
      </c>
      <c s="71">
        <v>1</v>
      </c>
      <c>
        <v>19</v>
      </c>
      <c s="71" t="str">
        <f t="shared" si="4196"/>
        <v>воскресенье</v>
      </c>
      <c s="71" t="str">
        <f>VLOOKUP(A134288,Подписчики!A:C,2,0)</f>
        <v>UTC+0</v>
      </c>
      <c s="71" t="str">
        <f t="shared" si="4197"/>
        <v>Запределами России</v>
      </c>
      <c s="71"/>
    </row>
    <row r="134289" spans="1:10" ht="15">
      <c r="A134289">
        <v>334492</v>
      </c>
      <c>
        <v>294966</v>
      </c>
      <c s="2">
        <v>44396.765559870553</v>
      </c>
      <c>
        <v>155428</v>
      </c>
      <c s="71">
        <v>2</v>
      </c>
      <c>
        <v>18</v>
      </c>
      <c s="71" t="str">
        <f t="shared" si="4196"/>
        <v>понедельник</v>
      </c>
      <c s="71" t="str">
        <f>VLOOKUP(A134289,Подписчики!A:C,2,0)</f>
        <v>UTC+0</v>
      </c>
      <c s="71" t="str">
        <f t="shared" si="4197"/>
        <v>Запределами России</v>
      </c>
      <c s="71"/>
    </row>
    <row r="134290" spans="1:10" ht="15">
      <c r="A134290">
        <v>334492</v>
      </c>
      <c>
        <v>398317</v>
      </c>
      <c s="2">
        <v>44427.80601294498</v>
      </c>
      <c>
        <v>219311</v>
      </c>
      <c s="71">
        <v>5</v>
      </c>
      <c>
        <v>19</v>
      </c>
      <c s="71" t="str">
        <f t="shared" si="4196"/>
        <v>четверг</v>
      </c>
      <c s="71" t="str">
        <f>VLOOKUP(A134290,Подписчики!A:C,2,0)</f>
        <v>UTC+0</v>
      </c>
      <c s="71" t="str">
        <f t="shared" si="4197"/>
        <v>Запределами России</v>
      </c>
      <c s="71"/>
    </row>
    <row r="134291" spans="1:10" ht="15">
      <c r="A134291">
        <v>334492</v>
      </c>
      <c>
        <v>417518</v>
      </c>
      <c s="2">
        <v>44433.757469255666</v>
      </c>
      <c>
        <v>388561</v>
      </c>
      <c s="71">
        <v>4</v>
      </c>
      <c>
        <v>18</v>
      </c>
      <c s="71" t="str">
        <f t="shared" si="4196"/>
        <v>среда</v>
      </c>
      <c s="71" t="str">
        <f>VLOOKUP(A134291,Подписчики!A:C,2,0)</f>
        <v>UTC+0</v>
      </c>
      <c s="71" t="str">
        <f t="shared" si="4197"/>
        <v>Запределами России</v>
      </c>
      <c s="71"/>
    </row>
    <row r="134292" spans="1:10" ht="15">
      <c r="A134292">
        <v>334510</v>
      </c>
      <c>
        <v>220880</v>
      </c>
      <c s="2">
        <v>44374.686676375408</v>
      </c>
      <c>
        <v>158978</v>
      </c>
      <c s="71">
        <v>1</v>
      </c>
      <c>
        <v>16</v>
      </c>
      <c s="71" t="str">
        <f t="shared" si="4196"/>
        <v>воскресенье</v>
      </c>
      <c s="71" t="str">
        <f>VLOOKUP(A134292,Подписчики!A:C,2,0)</f>
        <v>UTC+1</v>
      </c>
      <c s="71" t="str">
        <f t="shared" si="4197"/>
        <v>Центральноевропейское время</v>
      </c>
      <c s="71"/>
    </row>
    <row r="134293" spans="1:10" ht="15">
      <c r="A134293">
        <v>334510</v>
      </c>
      <c>
        <v>233829</v>
      </c>
      <c s="2">
        <v>44378.78214563107</v>
      </c>
      <c>
        <v>230507</v>
      </c>
      <c s="71">
        <v>5</v>
      </c>
      <c>
        <v>18</v>
      </c>
      <c s="71" t="str">
        <f t="shared" si="4196"/>
        <v>четверг</v>
      </c>
      <c s="71" t="str">
        <f>VLOOKUP(A134293,Подписчики!A:C,2,0)</f>
        <v>UTC+1</v>
      </c>
      <c s="71" t="str">
        <f t="shared" si="4197"/>
        <v>Центральноевропейское время</v>
      </c>
      <c s="71"/>
    </row>
    <row r="134294" spans="1:10" ht="15">
      <c r="A134294">
        <v>334510</v>
      </c>
      <c>
        <v>272789</v>
      </c>
      <c s="2">
        <v>44389.989265372169</v>
      </c>
      <c>
        <v>250679</v>
      </c>
      <c s="71">
        <v>2</v>
      </c>
      <c>
        <v>23</v>
      </c>
      <c s="71" t="str">
        <f t="shared" si="4196"/>
        <v>понедельник</v>
      </c>
      <c s="71" t="str">
        <f>VLOOKUP(A134294,Подписчики!A:C,2,0)</f>
        <v>UTC+1</v>
      </c>
      <c s="71" t="str">
        <f t="shared" si="4197"/>
        <v>Центральноевропейское время</v>
      </c>
      <c s="71"/>
    </row>
    <row r="134295" spans="1:10" ht="15">
      <c r="A134295">
        <v>334510</v>
      </c>
      <c>
        <v>285110</v>
      </c>
      <c s="2">
        <v>44393.955284789648</v>
      </c>
      <c>
        <v>267852</v>
      </c>
      <c s="71">
        <v>6</v>
      </c>
      <c>
        <v>22</v>
      </c>
      <c s="71" t="str">
        <f t="shared" si="4196"/>
        <v>пятница</v>
      </c>
      <c s="71" t="str">
        <f>VLOOKUP(A134295,Подписчики!A:C,2,0)</f>
        <v>UTC+1</v>
      </c>
      <c s="71" t="str">
        <f t="shared" si="4197"/>
        <v>Центральноевропейское время</v>
      </c>
      <c s="71"/>
    </row>
    <row r="134296" spans="1:10" ht="15">
      <c r="A134296">
        <v>334510</v>
      </c>
      <c>
        <v>291705</v>
      </c>
      <c s="2">
        <v>44395.719038834955</v>
      </c>
      <c>
        <v>411922</v>
      </c>
      <c s="71">
        <v>1</v>
      </c>
      <c>
        <v>17</v>
      </c>
      <c s="71" t="str">
        <f t="shared" si="4196"/>
        <v>воскресенье</v>
      </c>
      <c s="71" t="str">
        <f>VLOOKUP(A134296,Подписчики!A:C,2,0)</f>
        <v>UTC+1</v>
      </c>
      <c s="71" t="str">
        <f t="shared" si="4197"/>
        <v>Центральноевропейское время</v>
      </c>
      <c s="71"/>
    </row>
    <row r="134297" spans="1:10" ht="15">
      <c r="A134297">
        <v>334510</v>
      </c>
      <c>
        <v>294831</v>
      </c>
      <c s="2">
        <v>44396.741692556636</v>
      </c>
      <c>
        <v>21527</v>
      </c>
      <c s="71">
        <v>2</v>
      </c>
      <c>
        <v>17</v>
      </c>
      <c s="71" t="str">
        <f t="shared" si="4196"/>
        <v>понедельник</v>
      </c>
      <c s="71" t="str">
        <f>VLOOKUP(A134297,Подписчики!A:C,2,0)</f>
        <v>UTC+1</v>
      </c>
      <c s="71" t="str">
        <f t="shared" si="4197"/>
        <v>Центральноевропейское время</v>
      </c>
      <c s="71"/>
    </row>
    <row r="134298" spans="1:10" ht="15">
      <c r="A134298">
        <v>334510</v>
      </c>
      <c>
        <v>321685</v>
      </c>
      <c s="2">
        <v>44404.710948220069</v>
      </c>
      <c>
        <v>21760</v>
      </c>
      <c s="71">
        <v>3</v>
      </c>
      <c>
        <v>17</v>
      </c>
      <c s="71" t="str">
        <f t="shared" si="4196"/>
        <v>вторник</v>
      </c>
      <c s="71" t="str">
        <f>VLOOKUP(A134298,Подписчики!A:C,2,0)</f>
        <v>UTC+1</v>
      </c>
      <c s="71" t="str">
        <f t="shared" si="4197"/>
        <v>Центральноевропейское время</v>
      </c>
      <c s="71"/>
    </row>
    <row r="134299" spans="1:10" ht="15">
      <c r="A134299">
        <v>334510</v>
      </c>
      <c>
        <v>350822</v>
      </c>
      <c s="2">
        <v>44413.020009708744</v>
      </c>
      <c>
        <v>45163</v>
      </c>
      <c s="71">
        <v>5</v>
      </c>
      <c>
        <v>0</v>
      </c>
      <c s="71" t="str">
        <f t="shared" si="4196"/>
        <v>четверг</v>
      </c>
      <c s="71" t="str">
        <f>VLOOKUP(A134299,Подписчики!A:C,2,0)</f>
        <v>UTC+1</v>
      </c>
      <c s="71" t="str">
        <f t="shared" si="4197"/>
        <v>Центральноевропейское время</v>
      </c>
      <c s="71"/>
    </row>
    <row r="134300" spans="1:10" ht="15">
      <c r="A134300">
        <v>334510</v>
      </c>
      <c>
        <v>352044</v>
      </c>
      <c s="2">
        <v>44413.719038834955</v>
      </c>
      <c>
        <v>154228</v>
      </c>
      <c s="71">
        <v>5</v>
      </c>
      <c>
        <v>17</v>
      </c>
      <c s="71" t="str">
        <f t="shared" si="4196"/>
        <v>четверг</v>
      </c>
      <c s="71" t="str">
        <f>VLOOKUP(A134300,Подписчики!A:C,2,0)</f>
        <v>UTC+1</v>
      </c>
      <c s="71" t="str">
        <f t="shared" si="4197"/>
        <v>Центральноевропейское время</v>
      </c>
      <c s="71"/>
    </row>
    <row r="134301" spans="1:10" ht="15">
      <c r="A134301">
        <v>334510</v>
      </c>
      <c>
        <v>353719</v>
      </c>
      <c s="2">
        <v>44414.051333333337</v>
      </c>
      <c>
        <v>244574</v>
      </c>
      <c s="71">
        <v>6</v>
      </c>
      <c>
        <v>1</v>
      </c>
      <c s="71" t="str">
        <f t="shared" si="4196"/>
        <v>пятница</v>
      </c>
      <c s="71" t="str">
        <f>VLOOKUP(A134301,Подписчики!A:C,2,0)</f>
        <v>UTC+1</v>
      </c>
      <c s="71" t="str">
        <f t="shared" si="4197"/>
        <v>Центральноевропейское время</v>
      </c>
      <c s="71"/>
    </row>
    <row r="134302" spans="1:10" ht="15">
      <c r="A134302">
        <v>334510</v>
      </c>
      <c>
        <v>369005</v>
      </c>
      <c s="2">
        <v>44417.89703236246</v>
      </c>
      <c>
        <v>151932</v>
      </c>
      <c s="71">
        <v>2</v>
      </c>
      <c>
        <v>21</v>
      </c>
      <c s="71" t="str">
        <f t="shared" si="4196"/>
        <v>понедельник</v>
      </c>
      <c s="71" t="str">
        <f>VLOOKUP(A134302,Подписчики!A:C,2,0)</f>
        <v>UTC+1</v>
      </c>
      <c s="71" t="str">
        <f t="shared" si="4197"/>
        <v>Центральноевропейское время</v>
      </c>
      <c s="71"/>
    </row>
    <row r="134303" spans="1:10" ht="15">
      <c r="A134303">
        <v>334510</v>
      </c>
      <c>
        <v>375860</v>
      </c>
      <c s="2">
        <v>44420.710948220069</v>
      </c>
      <c>
        <v>112334</v>
      </c>
      <c s="71">
        <v>5</v>
      </c>
      <c>
        <v>17</v>
      </c>
      <c s="71" t="str">
        <f t="shared" si="4196"/>
        <v>четверг</v>
      </c>
      <c s="71" t="str">
        <f>VLOOKUP(A134303,Подписчики!A:C,2,0)</f>
        <v>UTC+1</v>
      </c>
      <c s="71" t="str">
        <f t="shared" si="4197"/>
        <v>Центральноевропейское время</v>
      </c>
      <c s="71"/>
    </row>
    <row r="134304" spans="1:10" ht="15">
      <c r="A134304">
        <v>334510</v>
      </c>
      <c>
        <v>385726</v>
      </c>
      <c s="2">
        <v>44423.148564104129</v>
      </c>
      <c>
        <v>269158</v>
      </c>
      <c s="71">
        <v>1</v>
      </c>
      <c>
        <v>3</v>
      </c>
      <c s="71" t="str">
        <f t="shared" si="4196"/>
        <v>воскресенье</v>
      </c>
      <c s="71" t="str">
        <f>VLOOKUP(A134304,Подписчики!A:C,2,0)</f>
        <v>UTC+1</v>
      </c>
      <c s="71" t="str">
        <f t="shared" si="4197"/>
        <v>Центральноевропейское время</v>
      </c>
      <c s="71"/>
    </row>
    <row r="134305" spans="1:10" ht="15">
      <c r="A134305">
        <v>334522</v>
      </c>
      <c>
        <v>330863</v>
      </c>
      <c s="2">
        <v>44407.744928802589</v>
      </c>
      <c>
        <v>411922</v>
      </c>
      <c s="71">
        <v>6</v>
      </c>
      <c>
        <v>17</v>
      </c>
      <c s="71" t="str">
        <f t="shared" si="4196"/>
        <v>пятница</v>
      </c>
      <c s="71" t="str">
        <f>VLOOKUP(A134305,Подписчики!A:C,2,0)</f>
        <v>UTC+1</v>
      </c>
      <c s="71" t="str">
        <f t="shared" si="4197"/>
        <v>Центральноевропейское время</v>
      </c>
      <c s="71"/>
    </row>
    <row r="134306" spans="1:10" ht="15">
      <c r="A134306">
        <v>334522</v>
      </c>
      <c>
        <v>366591</v>
      </c>
      <c s="2">
        <v>44417.063333333339</v>
      </c>
      <c>
        <v>351192</v>
      </c>
      <c s="71">
        <v>2</v>
      </c>
      <c>
        <v>1</v>
      </c>
      <c s="71" t="str">
        <f t="shared" si="4196"/>
        <v>понедельник</v>
      </c>
      <c s="71" t="str">
        <f>VLOOKUP(A134306,Подписчики!A:C,2,0)</f>
        <v>UTC+1</v>
      </c>
      <c s="71" t="str">
        <f t="shared" si="4197"/>
        <v>Центральноевропейское время</v>
      </c>
      <c s="71"/>
    </row>
    <row r="134307" spans="1:10" ht="15">
      <c r="A134307">
        <v>334522</v>
      </c>
      <c>
        <v>412810</v>
      </c>
      <c s="2">
        <v>44431.756255663429</v>
      </c>
      <c>
        <v>472712</v>
      </c>
      <c s="71">
        <v>2</v>
      </c>
      <c>
        <v>18</v>
      </c>
      <c s="71" t="str">
        <f t="shared" si="4196"/>
        <v>понедельник</v>
      </c>
      <c s="71" t="str">
        <f>VLOOKUP(A134307,Подписчики!A:C,2,0)</f>
        <v>UTC+1</v>
      </c>
      <c s="71" t="str">
        <f t="shared" si="4197"/>
        <v>Центральноевропейское время</v>
      </c>
      <c s="71"/>
    </row>
    <row r="134308" spans="1:10" ht="15">
      <c r="A134308">
        <v>334552</v>
      </c>
      <c>
        <v>105530</v>
      </c>
      <c s="2">
        <v>44342.027000000002</v>
      </c>
      <c>
        <v>244574</v>
      </c>
      <c s="71">
        <v>4</v>
      </c>
      <c>
        <v>0</v>
      </c>
      <c s="71" t="str">
        <f t="shared" si="4196"/>
        <v>среда</v>
      </c>
      <c s="71" t="str">
        <f>VLOOKUP(A134308,Подписчики!A:C,2,0)</f>
        <v>UTC+0</v>
      </c>
      <c s="71" t="str">
        <f t="shared" si="4197"/>
        <v>Запределами России</v>
      </c>
      <c s="71"/>
    </row>
    <row r="134309" spans="1:10" ht="15">
      <c r="A134309">
        <v>334552</v>
      </c>
      <c>
        <v>132988</v>
      </c>
      <c s="2">
        <v>44349.988860841426</v>
      </c>
      <c>
        <v>470762</v>
      </c>
      <c s="71">
        <v>4</v>
      </c>
      <c>
        <v>23</v>
      </c>
      <c s="71" t="str">
        <f t="shared" si="4196"/>
        <v>среда</v>
      </c>
      <c s="71" t="str">
        <f>VLOOKUP(A134309,Подписчики!A:C,2,0)</f>
        <v>UTC+0</v>
      </c>
      <c s="71" t="str">
        <f t="shared" si="4197"/>
        <v>Запределами России</v>
      </c>
      <c s="71"/>
    </row>
    <row r="134310" spans="1:10" ht="15">
      <c r="A134310">
        <v>334552</v>
      </c>
      <c>
        <v>163637</v>
      </c>
      <c s="2">
        <v>44359.100511326862</v>
      </c>
      <c>
        <v>154815</v>
      </c>
      <c s="71">
        <v>7</v>
      </c>
      <c>
        <v>2</v>
      </c>
      <c s="71" t="str">
        <f t="shared" si="4196"/>
        <v>суббота</v>
      </c>
      <c s="71" t="str">
        <f>VLOOKUP(A134310,Подписчики!A:C,2,0)</f>
        <v>UTC+0</v>
      </c>
      <c s="71" t="str">
        <f t="shared" si="4197"/>
        <v>Запределами России</v>
      </c>
      <c s="71"/>
    </row>
    <row r="134311" spans="1:10" ht="15">
      <c r="A134311">
        <v>334552</v>
      </c>
      <c>
        <v>170748</v>
      </c>
      <c s="2">
        <v>44360.63287378641</v>
      </c>
      <c>
        <v>242428</v>
      </c>
      <c s="71">
        <v>1</v>
      </c>
      <c>
        <v>15</v>
      </c>
      <c s="71" t="str">
        <f t="shared" si="4196"/>
        <v>воскресенье</v>
      </c>
      <c s="71" t="str">
        <f>VLOOKUP(A134311,Подписчики!A:C,2,0)</f>
        <v>UTC+0</v>
      </c>
      <c s="71" t="str">
        <f t="shared" si="4197"/>
        <v>Запределами России</v>
      </c>
      <c s="71"/>
    </row>
    <row r="134312" spans="1:10" ht="15">
      <c r="A134312">
        <v>334690</v>
      </c>
      <c>
        <v>49750</v>
      </c>
      <c s="2">
        <v>44322.159666666666</v>
      </c>
      <c>
        <v>118</v>
      </c>
      <c s="71">
        <v>5</v>
      </c>
      <c>
        <v>3</v>
      </c>
      <c s="71" t="str">
        <f t="shared" si="4196"/>
        <v>четверг</v>
      </c>
      <c s="71" t="str">
        <f>VLOOKUP(A134312,Подписчики!A:C,2,0)</f>
        <v>UTC+5</v>
      </c>
      <c s="71" t="str">
        <f t="shared" si="4197"/>
        <v>Екатеринбургское время</v>
      </c>
      <c s="71"/>
    </row>
    <row r="134313" spans="1:10" ht="15">
      <c r="A134313">
        <v>334690</v>
      </c>
      <c>
        <v>54726</v>
      </c>
      <c s="2">
        <v>44324.416449838187</v>
      </c>
      <c>
        <v>62570</v>
      </c>
      <c s="71">
        <v>7</v>
      </c>
      <c>
        <v>9</v>
      </c>
      <c s="71" t="str">
        <f t="shared" si="4196"/>
        <v>суббота</v>
      </c>
      <c s="71" t="str">
        <f>VLOOKUP(A134313,Подписчики!A:C,2,0)</f>
        <v>UTC+5</v>
      </c>
      <c s="71" t="str">
        <f t="shared" si="4197"/>
        <v>Екатеринбургское время</v>
      </c>
      <c s="71"/>
    </row>
    <row r="134314" spans="1:10" ht="15">
      <c r="A134314">
        <v>334690</v>
      </c>
      <c>
        <v>94526</v>
      </c>
      <c s="2">
        <v>44338.662007507555</v>
      </c>
      <c>
        <v>191893</v>
      </c>
      <c s="71">
        <v>7</v>
      </c>
      <c>
        <v>15</v>
      </c>
      <c s="71" t="str">
        <f t="shared" si="4196"/>
        <v>суббота</v>
      </c>
      <c s="71" t="str">
        <f>VLOOKUP(A134314,Подписчики!A:C,2,0)</f>
        <v>UTC+5</v>
      </c>
      <c s="71" t="str">
        <f t="shared" si="4197"/>
        <v>Екатеринбургское время</v>
      </c>
      <c s="71"/>
    </row>
    <row r="134315" spans="1:10" ht="15">
      <c r="A134315">
        <v>334692</v>
      </c>
      <c>
        <v>29338</v>
      </c>
      <c s="2">
        <v>44313.000592233009</v>
      </c>
      <c>
        <v>411922</v>
      </c>
      <c s="71">
        <v>3</v>
      </c>
      <c>
        <v>0</v>
      </c>
      <c s="71" t="str">
        <f t="shared" si="4196"/>
        <v>вторник</v>
      </c>
      <c s="71" t="str">
        <f>VLOOKUP(A134315,Подписчики!A:C,2,0)</f>
        <v>UTC-3</v>
      </c>
      <c s="71" t="str">
        <f t="shared" si="4197"/>
        <v>Запределами России</v>
      </c>
      <c s="71"/>
    </row>
    <row r="134316" spans="1:10" ht="15">
      <c r="A134316">
        <v>334692</v>
      </c>
      <c>
        <v>31055</v>
      </c>
      <c s="2">
        <v>44314.018391585763</v>
      </c>
      <c>
        <v>397390</v>
      </c>
      <c s="71">
        <v>4</v>
      </c>
      <c>
        <v>0</v>
      </c>
      <c s="71" t="str">
        <f t="shared" si="4196"/>
        <v>среда</v>
      </c>
      <c s="71" t="str">
        <f>VLOOKUP(A134316,Подписчики!A:C,2,0)</f>
        <v>UTC-3</v>
      </c>
      <c s="71" t="str">
        <f t="shared" si="4197"/>
        <v>Запределами России</v>
      </c>
      <c s="71"/>
    </row>
    <row r="134317" spans="1:10" ht="15">
      <c r="A134317">
        <v>334692</v>
      </c>
      <c>
        <v>49720</v>
      </c>
      <c s="2">
        <v>44322.063699029124</v>
      </c>
      <c>
        <v>333889</v>
      </c>
      <c s="71">
        <v>5</v>
      </c>
      <c>
        <v>1</v>
      </c>
      <c s="71" t="str">
        <f t="shared" si="4196"/>
        <v>четверг</v>
      </c>
      <c s="71" t="str">
        <f>VLOOKUP(A134317,Подписчики!A:C,2,0)</f>
        <v>UTC-3</v>
      </c>
      <c s="71" t="str">
        <f t="shared" si="4197"/>
        <v>Запределами России</v>
      </c>
      <c s="71"/>
    </row>
    <row r="134318" spans="1:10" ht="15">
      <c r="A134318">
        <v>334692</v>
      </c>
      <c>
        <v>56783</v>
      </c>
      <c s="2">
        <v>44324.901886731393</v>
      </c>
      <c>
        <v>117699</v>
      </c>
      <c s="71">
        <v>7</v>
      </c>
      <c>
        <v>21</v>
      </c>
      <c s="71" t="str">
        <f t="shared" si="4196"/>
        <v>суббота</v>
      </c>
      <c s="71" t="str">
        <f>VLOOKUP(A134318,Подписчики!A:C,2,0)</f>
        <v>UTC-3</v>
      </c>
      <c s="71" t="str">
        <f t="shared" si="4197"/>
        <v>Запределами России</v>
      </c>
      <c s="71"/>
    </row>
    <row r="134319" spans="1:10" ht="15">
      <c r="A134319">
        <v>334692</v>
      </c>
      <c>
        <v>78739</v>
      </c>
      <c s="2">
        <v>44332.812889967638</v>
      </c>
      <c>
        <v>230507</v>
      </c>
      <c s="71">
        <v>1</v>
      </c>
      <c>
        <v>19</v>
      </c>
      <c s="71" t="str">
        <f t="shared" si="4196"/>
        <v>воскресенье</v>
      </c>
      <c s="71" t="str">
        <f>VLOOKUP(A134319,Подписчики!A:C,2,0)</f>
        <v>UTC-3</v>
      </c>
      <c s="71" t="str">
        <f t="shared" si="4197"/>
        <v>Запределами России</v>
      </c>
      <c s="71"/>
    </row>
    <row r="134320" spans="1:10" ht="15">
      <c r="A134320">
        <v>334692</v>
      </c>
      <c>
        <v>81012</v>
      </c>
      <c s="2">
        <v>44333.838779935279</v>
      </c>
      <c>
        <v>324893</v>
      </c>
      <c s="71">
        <v>2</v>
      </c>
      <c>
        <v>20</v>
      </c>
      <c s="71" t="str">
        <f t="shared" si="4196"/>
        <v>понедельник</v>
      </c>
      <c s="71" t="str">
        <f>VLOOKUP(A134320,Подписчики!A:C,2,0)</f>
        <v>UTC-3</v>
      </c>
      <c s="71" t="str">
        <f t="shared" si="4197"/>
        <v>Запределами России</v>
      </c>
      <c s="71"/>
    </row>
    <row r="134321" spans="1:10" ht="15">
      <c r="A134321">
        <v>334692</v>
      </c>
      <c>
        <v>86093</v>
      </c>
      <c s="2">
        <v>44336.071789644011</v>
      </c>
      <c>
        <v>310457</v>
      </c>
      <c s="71">
        <v>5</v>
      </c>
      <c>
        <v>1</v>
      </c>
      <c s="71" t="str">
        <f t="shared" si="4196"/>
        <v>четверг</v>
      </c>
      <c s="71" t="str">
        <f>VLOOKUP(A134321,Подписчики!A:C,2,0)</f>
        <v>UTC-3</v>
      </c>
      <c s="71" t="str">
        <f t="shared" si="4197"/>
        <v>Запределами России</v>
      </c>
      <c s="71"/>
    </row>
    <row r="134322" spans="1:10" ht="15">
      <c r="A134322">
        <v>334692</v>
      </c>
      <c>
        <v>105312</v>
      </c>
      <c s="2">
        <v>44341.927776699027</v>
      </c>
      <c>
        <v>158978</v>
      </c>
      <c s="71">
        <v>3</v>
      </c>
      <c>
        <v>22</v>
      </c>
      <c s="71" t="str">
        <f t="shared" si="4196"/>
        <v>вторник</v>
      </c>
      <c s="71" t="str">
        <f>VLOOKUP(A134322,Подписчики!A:C,2,0)</f>
        <v>UTC-3</v>
      </c>
      <c s="71" t="str">
        <f t="shared" si="4197"/>
        <v>Запределами России</v>
      </c>
      <c s="71"/>
    </row>
    <row r="134323" spans="1:10" ht="15">
      <c r="A134323">
        <v>334692</v>
      </c>
      <c>
        <v>129770</v>
      </c>
      <c s="2">
        <v>44348.733601941749</v>
      </c>
      <c>
        <v>370651</v>
      </c>
      <c s="71">
        <v>3</v>
      </c>
      <c>
        <v>17</v>
      </c>
      <c s="71" t="str">
        <f t="shared" si="4196"/>
        <v>вторник</v>
      </c>
      <c s="71" t="str">
        <f>VLOOKUP(A134323,Подписчики!A:C,2,0)</f>
        <v>UTC-3</v>
      </c>
      <c s="71" t="str">
        <f t="shared" si="4197"/>
        <v>Запределами России</v>
      </c>
      <c s="71"/>
    </row>
    <row r="134324" spans="1:10" ht="15">
      <c r="A134324">
        <v>334692</v>
      </c>
      <c>
        <v>130608</v>
      </c>
      <c s="2">
        <v>44348.939103559867</v>
      </c>
      <c>
        <v>470762</v>
      </c>
      <c s="71">
        <v>3</v>
      </c>
      <c>
        <v>22</v>
      </c>
      <c s="71" t="str">
        <f t="shared" si="4196"/>
        <v>вторник</v>
      </c>
      <c s="71" t="str">
        <f>VLOOKUP(A134324,Подписчики!A:C,2,0)</f>
        <v>UTC-3</v>
      </c>
      <c s="71" t="str">
        <f t="shared" si="4197"/>
        <v>Запределами России</v>
      </c>
      <c s="71"/>
    </row>
    <row r="134325" spans="1:10" ht="15">
      <c r="A134325">
        <v>334692</v>
      </c>
      <c>
        <v>145742</v>
      </c>
      <c s="2">
        <v>44353.631092257456</v>
      </c>
      <c>
        <v>317239</v>
      </c>
      <c s="71">
        <v>1</v>
      </c>
      <c>
        <v>15</v>
      </c>
      <c s="71" t="str">
        <f t="shared" si="4196"/>
        <v>воскресенье</v>
      </c>
      <c s="71" t="str">
        <f>VLOOKUP(A134325,Подписчики!A:C,2,0)</f>
        <v>UTC-3</v>
      </c>
      <c s="71" t="str">
        <f t="shared" si="4197"/>
        <v>Запределами России</v>
      </c>
      <c s="71"/>
    </row>
    <row r="134326" spans="1:10" ht="15">
      <c r="A134326">
        <v>334692</v>
      </c>
      <c>
        <v>158449</v>
      </c>
      <c s="2">
        <v>44357.830689320392</v>
      </c>
      <c>
        <v>351192</v>
      </c>
      <c s="71">
        <v>5</v>
      </c>
      <c>
        <v>19</v>
      </c>
      <c s="71" t="str">
        <f t="shared" si="4196"/>
        <v>четверг</v>
      </c>
      <c s="71" t="str">
        <f>VLOOKUP(A134326,Подписчики!A:C,2,0)</f>
        <v>UTC-3</v>
      </c>
      <c s="71" t="str">
        <f t="shared" si="4197"/>
        <v>Запределами России</v>
      </c>
      <c s="71"/>
    </row>
    <row r="134327" spans="1:10" ht="15">
      <c r="A134327">
        <v>334692</v>
      </c>
      <c>
        <v>215407</v>
      </c>
      <c s="2">
        <v>44373.597679611652</v>
      </c>
      <c>
        <v>217497</v>
      </c>
      <c s="71">
        <v>7</v>
      </c>
      <c>
        <v>14</v>
      </c>
      <c s="71" t="str">
        <f t="shared" si="4196"/>
        <v>суббота</v>
      </c>
      <c s="71" t="str">
        <f>VLOOKUP(A134327,Подписчики!A:C,2,0)</f>
        <v>UTC-3</v>
      </c>
      <c s="71" t="str">
        <f t="shared" si="4197"/>
        <v>Запределами России</v>
      </c>
      <c s="71"/>
    </row>
    <row r="134328" spans="1:10" ht="15">
      <c r="A134328">
        <v>334692</v>
      </c>
      <c>
        <v>285815</v>
      </c>
      <c s="2">
        <v>44394.184026612143</v>
      </c>
      <c>
        <v>401945</v>
      </c>
      <c s="71">
        <v>7</v>
      </c>
      <c>
        <v>4</v>
      </c>
      <c s="71" t="str">
        <f t="shared" si="4196"/>
        <v>суббота</v>
      </c>
      <c s="71" t="str">
        <f>VLOOKUP(A134328,Подписчики!A:C,2,0)</f>
        <v>UTC-3</v>
      </c>
      <c s="71" t="str">
        <f t="shared" si="4197"/>
        <v>Запределами России</v>
      </c>
      <c s="71"/>
    </row>
    <row r="134329" spans="1:10" ht="15">
      <c r="A134329">
        <v>334692</v>
      </c>
      <c>
        <v>295445</v>
      </c>
      <c s="2">
        <v>44396.846870550158</v>
      </c>
      <c>
        <v>182191</v>
      </c>
      <c s="71">
        <v>2</v>
      </c>
      <c>
        <v>20</v>
      </c>
      <c s="71" t="str">
        <f t="shared" si="4196"/>
        <v>понедельник</v>
      </c>
      <c s="71" t="str">
        <f>VLOOKUP(A134329,Подписчики!A:C,2,0)</f>
        <v>UTC-3</v>
      </c>
      <c s="71" t="str">
        <f t="shared" si="4197"/>
        <v>Запределами России</v>
      </c>
      <c s="71"/>
    </row>
    <row r="134330" spans="1:10" ht="15">
      <c r="A134330">
        <v>334692</v>
      </c>
      <c>
        <v>299116</v>
      </c>
      <c s="2">
        <v>44398.375</v>
      </c>
      <c>
        <v>413828</v>
      </c>
      <c s="71">
        <v>4</v>
      </c>
      <c>
        <v>9</v>
      </c>
      <c s="71" t="str">
        <f t="shared" si="4196"/>
        <v>среда</v>
      </c>
      <c s="71" t="str">
        <f>VLOOKUP(A134330,Подписчики!A:C,2,0)</f>
        <v>UTC-3</v>
      </c>
      <c s="71" t="str">
        <f t="shared" si="4197"/>
        <v>Запределами России</v>
      </c>
      <c s="71"/>
    </row>
    <row r="134331" spans="1:10" ht="15">
      <c r="A134331">
        <v>334692</v>
      </c>
      <c>
        <v>308123</v>
      </c>
      <c s="2">
        <v>44400.918067961167</v>
      </c>
      <c>
        <v>380039</v>
      </c>
      <c s="71">
        <v>6</v>
      </c>
      <c>
        <v>22</v>
      </c>
      <c s="71" t="str">
        <f t="shared" si="4196"/>
        <v>пятница</v>
      </c>
      <c s="71" t="str">
        <f>VLOOKUP(A134331,Подписчики!A:C,2,0)</f>
        <v>UTC-3</v>
      </c>
      <c s="71" t="str">
        <f t="shared" si="4197"/>
        <v>Запределами России</v>
      </c>
      <c s="71"/>
    </row>
    <row r="134332" spans="1:10" ht="15">
      <c r="A134332">
        <v>334692</v>
      </c>
      <c>
        <v>350151</v>
      </c>
      <c s="2">
        <v>44412.817744336571</v>
      </c>
      <c>
        <v>135377</v>
      </c>
      <c s="71">
        <v>4</v>
      </c>
      <c>
        <v>19</v>
      </c>
      <c s="71" t="str">
        <f t="shared" si="4196"/>
        <v>среда</v>
      </c>
      <c s="71" t="str">
        <f>VLOOKUP(A134332,Подписчики!A:C,2,0)</f>
        <v>UTC-3</v>
      </c>
      <c s="71" t="str">
        <f t="shared" si="4197"/>
        <v>Запределами России</v>
      </c>
      <c s="71"/>
    </row>
    <row r="134333" spans="1:10" ht="15">
      <c r="A134333">
        <v>334692</v>
      </c>
      <c>
        <v>413801</v>
      </c>
      <c s="2">
        <v>44432.008682847896</v>
      </c>
      <c>
        <v>250679</v>
      </c>
      <c s="71">
        <v>3</v>
      </c>
      <c>
        <v>0</v>
      </c>
      <c s="71" t="str">
        <f t="shared" si="4196"/>
        <v>вторник</v>
      </c>
      <c s="71" t="str">
        <f>VLOOKUP(A134333,Подписчики!A:C,2,0)</f>
        <v>UTC-3</v>
      </c>
      <c s="71" t="str">
        <f t="shared" si="4197"/>
        <v>Запределами России</v>
      </c>
      <c s="71"/>
    </row>
    <row r="134334" spans="1:10" ht="15">
      <c r="A134334">
        <v>334692</v>
      </c>
      <c>
        <v>421933</v>
      </c>
      <c s="2">
        <v>44435.918067961167</v>
      </c>
      <c>
        <v>183290</v>
      </c>
      <c s="71">
        <v>6</v>
      </c>
      <c>
        <v>22</v>
      </c>
      <c s="71" t="str">
        <f t="shared" si="4196"/>
        <v>пятница</v>
      </c>
      <c s="71" t="str">
        <f>VLOOKUP(A134334,Подписчики!A:C,2,0)</f>
        <v>UTC-3</v>
      </c>
      <c s="71" t="str">
        <f t="shared" si="4197"/>
        <v>Запределами России</v>
      </c>
      <c s="71"/>
    </row>
    <row r="134335" spans="1:10" ht="15">
      <c r="A134335">
        <v>334718</v>
      </c>
      <c>
        <v>37149</v>
      </c>
      <c s="2">
        <v>44316.785786407767</v>
      </c>
      <c>
        <v>347393</v>
      </c>
      <c s="71">
        <v>6</v>
      </c>
      <c>
        <v>18</v>
      </c>
      <c s="71" t="str">
        <f t="shared" si="4196"/>
        <v>пятница</v>
      </c>
      <c s="71" t="str">
        <f>VLOOKUP(A134335,Подписчики!A:C,2,0)</f>
        <v>UTC+2</v>
      </c>
      <c s="71" t="str">
        <f t="shared" si="4197"/>
        <v>Калиниградское время</v>
      </c>
      <c s="71"/>
    </row>
    <row r="134336" spans="1:10" ht="15">
      <c r="A134336">
        <v>334718</v>
      </c>
      <c>
        <v>44507</v>
      </c>
      <c s="2">
        <v>44319.623974110029</v>
      </c>
      <c>
        <v>411922</v>
      </c>
      <c s="71">
        <v>2</v>
      </c>
      <c>
        <v>14</v>
      </c>
      <c s="71" t="str">
        <f t="shared" si="4196"/>
        <v>понедельник</v>
      </c>
      <c s="71" t="str">
        <f>VLOOKUP(A134336,Подписчики!A:C,2,0)</f>
        <v>UTC+2</v>
      </c>
      <c s="71" t="str">
        <f t="shared" si="4197"/>
        <v>Калиниградское время</v>
      </c>
      <c s="71"/>
    </row>
    <row r="134337" spans="1:10" ht="15">
      <c r="A134337">
        <v>334718</v>
      </c>
      <c>
        <v>46748</v>
      </c>
      <c s="2">
        <v>44320.678990291257</v>
      </c>
      <c>
        <v>250679</v>
      </c>
      <c s="71">
        <v>3</v>
      </c>
      <c>
        <v>16</v>
      </c>
      <c s="71" t="str">
        <f t="shared" si="4196"/>
        <v>вторник</v>
      </c>
      <c s="71" t="str">
        <f>VLOOKUP(A134337,Подписчики!A:C,2,0)</f>
        <v>UTC+2</v>
      </c>
      <c s="71" t="str">
        <f t="shared" si="4197"/>
        <v>Калиниградское время</v>
      </c>
      <c s="71"/>
    </row>
    <row r="134338" spans="1:10" ht="15">
      <c r="A134338">
        <v>334718</v>
      </c>
      <c>
        <v>54650</v>
      </c>
      <c s="2">
        <v>44324.379637540449</v>
      </c>
      <c>
        <v>347008</v>
      </c>
      <c s="71">
        <v>7</v>
      </c>
      <c>
        <v>9</v>
      </c>
      <c s="71" t="str">
        <f t="shared" si="4196"/>
        <v>суббота</v>
      </c>
      <c s="71" t="str">
        <f>VLOOKUP(A134338,Подписчики!A:C,2,0)</f>
        <v>UTC+2</v>
      </c>
      <c s="71" t="str">
        <f t="shared" si="4197"/>
        <v>Калиниградское время</v>
      </c>
      <c s="71"/>
    </row>
    <row r="134339" spans="1:10" ht="15">
      <c r="A134339">
        <v>334718</v>
      </c>
      <c>
        <v>63385</v>
      </c>
      <c s="2">
        <v>44327.64986407767</v>
      </c>
      <c>
        <v>303258</v>
      </c>
      <c s="71">
        <v>3</v>
      </c>
      <c>
        <v>15</v>
      </c>
      <c s="71" t="str">
        <f t="shared" si="4198" ref="G134339:G134402">TEXT(C134339,"дддд")</f>
        <v>вторник</v>
      </c>
      <c s="71" t="str">
        <f>VLOOKUP(A134339,Подписчики!A:C,2,0)</f>
        <v>UTC+2</v>
      </c>
      <c s="71" t="str">
        <f t="shared" si="4199" ref="I134339:I134402">IF(H134339="UTC+1","Центральноевропейское время",IF(H134339="UTC+2","Калиниградское время",IF(H134339="UTC+3","Московское время",IF(H134339="UTC+4","Самарское время",IF(H134339="UTC+5","Екатеринбургское время",IF(H134339="UTC+6","Омское время",IF(H134339="UTC+7","Красноярское время",IF(H134339="UTC+8","Иркутское время",IF(H134339="UTC+9","Якутское время",IF(H134339="UTC+10","Владивостокское время",IF(H134339="UTC+11","Магаданское время",IF(H134339="UTC+12","Камчатское время",IF(H134339="UTC+0","Запределами России",IF(H134339="UTC-1","Запределами России",IF(H134339="UTC-2","Запределами России",IF(H134339="UTC-3","Запределами России",IF(H134339="UTC-4","Запределами России",IF(H134339="UTC-5","Запределами России",IF(H134339="UTC-6","Запределами России",IF(H134339="UTC-7","Запределами России",IF(H134339="UTC-8","Запределами России",IF(H134339="UTC-9","Запределами России",0))))))))))))))))))))))</f>
        <v>Калиниградское время</v>
      </c>
      <c s="71"/>
    </row>
    <row r="134340" spans="1:10" ht="15">
      <c r="A134340">
        <v>334718</v>
      </c>
      <c>
        <v>89634</v>
      </c>
      <c s="2">
        <v>44337.696789644011</v>
      </c>
      <c>
        <v>46093</v>
      </c>
      <c s="71">
        <v>6</v>
      </c>
      <c>
        <v>16</v>
      </c>
      <c s="71" t="str">
        <f t="shared" si="4198"/>
        <v>пятница</v>
      </c>
      <c s="71" t="str">
        <f>VLOOKUP(A134340,Подписчики!A:C,2,0)</f>
        <v>UTC+2</v>
      </c>
      <c s="71" t="str">
        <f t="shared" si="4199"/>
        <v>Калиниградское время</v>
      </c>
      <c s="71"/>
    </row>
    <row r="134341" spans="1:10" ht="15">
      <c r="A134341">
        <v>334718</v>
      </c>
      <c>
        <v>155564</v>
      </c>
      <c s="2">
        <v>44356.829475728155</v>
      </c>
      <c>
        <v>250771</v>
      </c>
      <c s="71">
        <v>4</v>
      </c>
      <c>
        <v>19</v>
      </c>
      <c s="71" t="str">
        <f t="shared" si="4198"/>
        <v>среда</v>
      </c>
      <c s="71" t="str">
        <f>VLOOKUP(A134341,Подписчики!A:C,2,0)</f>
        <v>UTC+2</v>
      </c>
      <c s="71" t="str">
        <f t="shared" si="4199"/>
        <v>Калиниградское время</v>
      </c>
      <c s="71"/>
    </row>
    <row r="134342" spans="1:10" ht="15">
      <c r="A134342">
        <v>334718</v>
      </c>
      <c>
        <v>167803</v>
      </c>
      <c s="2">
        <v>44359.930478835413</v>
      </c>
      <c>
        <v>266896</v>
      </c>
      <c s="71">
        <v>7</v>
      </c>
      <c>
        <v>22</v>
      </c>
      <c s="71" t="str">
        <f t="shared" si="4198"/>
        <v>суббота</v>
      </c>
      <c s="71" t="str">
        <f>VLOOKUP(A134342,Подписчики!A:C,2,0)</f>
        <v>UTC+2</v>
      </c>
      <c s="71" t="str">
        <f t="shared" si="4199"/>
        <v>Калиниградское время</v>
      </c>
      <c s="71"/>
    </row>
    <row r="134343" spans="1:10" ht="15">
      <c r="A134343">
        <v>334718</v>
      </c>
      <c>
        <v>194121</v>
      </c>
      <c s="2">
        <v>44367.482009338666</v>
      </c>
      <c>
        <v>408587</v>
      </c>
      <c s="71">
        <v>1</v>
      </c>
      <c>
        <v>11</v>
      </c>
      <c s="71" t="str">
        <f t="shared" si="4198"/>
        <v>воскресенье</v>
      </c>
      <c s="71" t="str">
        <f>VLOOKUP(A134343,Подписчики!A:C,2,0)</f>
        <v>UTC+2</v>
      </c>
      <c s="71" t="str">
        <f t="shared" si="4199"/>
        <v>Калиниградское время</v>
      </c>
      <c s="71"/>
    </row>
    <row r="134344" spans="1:10" ht="15">
      <c r="A134344">
        <v>334718</v>
      </c>
      <c>
        <v>259315</v>
      </c>
      <c s="2">
        <v>44386.767987055013</v>
      </c>
      <c>
        <v>62570</v>
      </c>
      <c s="71">
        <v>6</v>
      </c>
      <c>
        <v>18</v>
      </c>
      <c s="71" t="str">
        <f t="shared" si="4198"/>
        <v>пятница</v>
      </c>
      <c s="71" t="str">
        <f>VLOOKUP(A134344,Подписчики!A:C,2,0)</f>
        <v>UTC+2</v>
      </c>
      <c s="71" t="str">
        <f t="shared" si="4199"/>
        <v>Калиниградское время</v>
      </c>
      <c s="71"/>
    </row>
    <row r="134345" spans="1:10" ht="15">
      <c r="A134345">
        <v>334718</v>
      </c>
      <c>
        <v>280580</v>
      </c>
      <c s="2">
        <v>44392.748569579286</v>
      </c>
      <c>
        <v>48738</v>
      </c>
      <c s="71">
        <v>5</v>
      </c>
      <c>
        <v>17</v>
      </c>
      <c s="71" t="str">
        <f t="shared" si="4198"/>
        <v>четверг</v>
      </c>
      <c s="71" t="str">
        <f>VLOOKUP(A134345,Подписчики!A:C,2,0)</f>
        <v>UTC+2</v>
      </c>
      <c s="71" t="str">
        <f t="shared" si="4199"/>
        <v>Калиниградское время</v>
      </c>
      <c s="71"/>
    </row>
    <row r="134346" spans="1:10" ht="15">
      <c r="A134346">
        <v>334718</v>
      </c>
      <c>
        <v>325647</v>
      </c>
      <c s="2">
        <v>44405.840802588995</v>
      </c>
      <c>
        <v>97125</v>
      </c>
      <c s="71">
        <v>4</v>
      </c>
      <c>
        <v>20</v>
      </c>
      <c s="71" t="str">
        <f t="shared" si="4198"/>
        <v>среда</v>
      </c>
      <c s="71" t="str">
        <f>VLOOKUP(A134346,Подписчики!A:C,2,0)</f>
        <v>UTC+2</v>
      </c>
      <c s="71" t="str">
        <f t="shared" si="4199"/>
        <v>Калиниградское время</v>
      </c>
      <c s="71"/>
    </row>
    <row r="134347" spans="1:10" ht="15">
      <c r="A134347">
        <v>334718</v>
      </c>
      <c>
        <v>346861</v>
      </c>
      <c s="2">
        <v>44411.727533980578</v>
      </c>
      <c>
        <v>209122</v>
      </c>
      <c s="71">
        <v>3</v>
      </c>
      <c>
        <v>17</v>
      </c>
      <c s="71" t="str">
        <f t="shared" si="4198"/>
        <v>вторник</v>
      </c>
      <c s="71" t="str">
        <f>VLOOKUP(A134347,Подписчики!A:C,2,0)</f>
        <v>UTC+2</v>
      </c>
      <c s="71" t="str">
        <f t="shared" si="4199"/>
        <v>Калиниградское время</v>
      </c>
      <c s="71"/>
    </row>
    <row r="134348" spans="1:10" ht="15">
      <c r="A134348">
        <v>334718</v>
      </c>
      <c>
        <v>399527</v>
      </c>
      <c s="2">
        <v>44428.452453074431</v>
      </c>
      <c>
        <v>230507</v>
      </c>
      <c s="71">
        <v>6</v>
      </c>
      <c>
        <v>10</v>
      </c>
      <c s="71" t="str">
        <f t="shared" si="4198"/>
        <v>пятница</v>
      </c>
      <c s="71" t="str">
        <f>VLOOKUP(A134348,Подписчики!A:C,2,0)</f>
        <v>UTC+2</v>
      </c>
      <c s="71" t="str">
        <f t="shared" si="4199"/>
        <v>Калиниградское время</v>
      </c>
      <c s="71"/>
    </row>
    <row r="134349" spans="1:10" ht="15">
      <c r="A134349">
        <v>334718</v>
      </c>
      <c>
        <v>405818</v>
      </c>
      <c s="2">
        <v>44429.761514563106</v>
      </c>
      <c>
        <v>411922</v>
      </c>
      <c s="71">
        <v>7</v>
      </c>
      <c>
        <v>18</v>
      </c>
      <c s="71" t="str">
        <f t="shared" si="4198"/>
        <v>суббота</v>
      </c>
      <c s="71" t="str">
        <f>VLOOKUP(A134349,Подписчики!A:C,2,0)</f>
        <v>UTC+2</v>
      </c>
      <c s="71" t="str">
        <f t="shared" si="4199"/>
        <v>Калиниградское время</v>
      </c>
      <c s="71"/>
    </row>
    <row r="134350" spans="1:10" ht="15">
      <c r="A134350">
        <v>334729</v>
      </c>
      <c>
        <v>63900</v>
      </c>
      <c s="2">
        <v>44327.782550161806</v>
      </c>
      <c>
        <v>59784</v>
      </c>
      <c s="71">
        <v>3</v>
      </c>
      <c>
        <v>18</v>
      </c>
      <c s="71" t="str">
        <f t="shared" si="4198"/>
        <v>вторник</v>
      </c>
      <c s="71" t="str">
        <f>VLOOKUP(A134350,Подписчики!A:C,2,0)</f>
        <v>UTC+2</v>
      </c>
      <c s="71" t="str">
        <f t="shared" si="4199"/>
        <v>Калиниградское время</v>
      </c>
      <c s="71"/>
    </row>
    <row r="134351" spans="1:10" ht="15">
      <c r="A134351">
        <v>334729</v>
      </c>
      <c>
        <v>71068</v>
      </c>
      <c s="2">
        <v>44330.764750809059</v>
      </c>
      <c>
        <v>411922</v>
      </c>
      <c s="71">
        <v>6</v>
      </c>
      <c>
        <v>18</v>
      </c>
      <c s="71" t="str">
        <f t="shared" si="4198"/>
        <v>пятница</v>
      </c>
      <c s="71" t="str">
        <f>VLOOKUP(A134351,Подписчики!A:C,2,0)</f>
        <v>UTC+2</v>
      </c>
      <c s="71" t="str">
        <f t="shared" si="4199"/>
        <v>Калиниградское время</v>
      </c>
      <c s="71"/>
    </row>
    <row r="134352" spans="1:10" ht="15">
      <c r="A134352">
        <v>334729</v>
      </c>
      <c>
        <v>81747</v>
      </c>
      <c s="2">
        <v>44334.444362459544</v>
      </c>
      <c>
        <v>104590</v>
      </c>
      <c s="71">
        <v>3</v>
      </c>
      <c>
        <v>10</v>
      </c>
      <c s="71" t="str">
        <f t="shared" si="4198"/>
        <v>вторник</v>
      </c>
      <c s="71" t="str">
        <f>VLOOKUP(A134352,Подписчики!A:C,2,0)</f>
        <v>UTC+2</v>
      </c>
      <c s="71" t="str">
        <f t="shared" si="4199"/>
        <v>Калиниградское время</v>
      </c>
      <c s="71"/>
    </row>
    <row r="134353" spans="1:10" ht="15">
      <c r="A134353">
        <v>334729</v>
      </c>
      <c>
        <v>210316</v>
      </c>
      <c s="2">
        <v>44372.52203236246</v>
      </c>
      <c>
        <v>16656</v>
      </c>
      <c s="71">
        <v>6</v>
      </c>
      <c>
        <v>12</v>
      </c>
      <c s="71" t="str">
        <f t="shared" si="4198"/>
        <v>пятница</v>
      </c>
      <c s="71" t="str">
        <f>VLOOKUP(A134353,Подписчики!A:C,2,0)</f>
        <v>UTC+2</v>
      </c>
      <c s="71" t="str">
        <f t="shared" si="4199"/>
        <v>Калиниградское время</v>
      </c>
      <c s="71"/>
    </row>
    <row r="134354" spans="1:10" ht="15">
      <c r="A134354">
        <v>334729</v>
      </c>
      <c>
        <v>212342</v>
      </c>
      <c s="2">
        <v>44372.761514563106</v>
      </c>
      <c>
        <v>74982</v>
      </c>
      <c s="71">
        <v>6</v>
      </c>
      <c>
        <v>18</v>
      </c>
      <c s="71" t="str">
        <f t="shared" si="4198"/>
        <v>пятница</v>
      </c>
      <c s="71" t="str">
        <f>VLOOKUP(A134354,Подписчики!A:C,2,0)</f>
        <v>UTC+2</v>
      </c>
      <c s="71" t="str">
        <f t="shared" si="4199"/>
        <v>Калиниградское время</v>
      </c>
      <c s="71"/>
    </row>
    <row r="134355" spans="1:10" ht="15">
      <c r="A134355">
        <v>334729</v>
      </c>
      <c>
        <v>221853</v>
      </c>
      <c s="2">
        <v>44374.832711974108</v>
      </c>
      <c>
        <v>470762</v>
      </c>
      <c s="71">
        <v>1</v>
      </c>
      <c>
        <v>19</v>
      </c>
      <c s="71" t="str">
        <f t="shared" si="4198"/>
        <v>воскресенье</v>
      </c>
      <c s="71" t="str">
        <f>VLOOKUP(A134355,Подписчики!A:C,2,0)</f>
        <v>UTC+2</v>
      </c>
      <c s="71" t="str">
        <f t="shared" si="4199"/>
        <v>Калиниградское время</v>
      </c>
      <c s="71"/>
    </row>
    <row r="134356" spans="1:10" ht="15">
      <c r="A134356">
        <v>334729</v>
      </c>
      <c>
        <v>231183</v>
      </c>
      <c s="2">
        <v>44377.78902265372</v>
      </c>
      <c>
        <v>269158</v>
      </c>
      <c s="71">
        <v>4</v>
      </c>
      <c>
        <v>18</v>
      </c>
      <c s="71" t="str">
        <f t="shared" si="4198"/>
        <v>среда</v>
      </c>
      <c s="71" t="str">
        <f>VLOOKUP(A134356,Подписчики!A:C,2,0)</f>
        <v>UTC+2</v>
      </c>
      <c s="71" t="str">
        <f t="shared" si="4199"/>
        <v>Калиниградское время</v>
      </c>
      <c s="71"/>
    </row>
    <row r="134357" spans="1:10" ht="15">
      <c r="A134357">
        <v>334729</v>
      </c>
      <c>
        <v>324720</v>
      </c>
      <c s="2">
        <v>44405.702666666664</v>
      </c>
      <c>
        <v>145779</v>
      </c>
      <c s="71">
        <v>4</v>
      </c>
      <c>
        <v>16</v>
      </c>
      <c s="71" t="str">
        <f t="shared" si="4198"/>
        <v>среда</v>
      </c>
      <c s="71" t="str">
        <f>VLOOKUP(A134357,Подписчики!A:C,2,0)</f>
        <v>UTC+2</v>
      </c>
      <c s="71" t="str">
        <f t="shared" si="4199"/>
        <v>Калиниградское время</v>
      </c>
      <c s="71"/>
    </row>
    <row r="134358" spans="1:10" ht="15">
      <c r="A134358">
        <v>334729</v>
      </c>
      <c>
        <v>358377</v>
      </c>
      <c s="2">
        <v>44415.312448500015</v>
      </c>
      <c>
        <v>122982</v>
      </c>
      <c s="71">
        <v>7</v>
      </c>
      <c>
        <v>7</v>
      </c>
      <c s="71" t="str">
        <f t="shared" si="4198"/>
        <v>суббота</v>
      </c>
      <c s="71" t="str">
        <f>VLOOKUP(A134358,Подписчики!A:C,2,0)</f>
        <v>UTC+2</v>
      </c>
      <c s="71" t="str">
        <f t="shared" si="4199"/>
        <v>Калиниградское время</v>
      </c>
      <c s="71"/>
    </row>
    <row r="134359" spans="1:10" ht="15">
      <c r="A134359">
        <v>334729</v>
      </c>
      <c>
        <v>370450</v>
      </c>
      <c s="2">
        <v>44418.700025889964</v>
      </c>
      <c>
        <v>62570</v>
      </c>
      <c s="71">
        <v>3</v>
      </c>
      <c>
        <v>16</v>
      </c>
      <c s="71" t="str">
        <f t="shared" si="4198"/>
        <v>вторник</v>
      </c>
      <c s="71" t="str">
        <f>VLOOKUP(A134359,Подписчики!A:C,2,0)</f>
        <v>UTC+2</v>
      </c>
      <c s="71" t="str">
        <f t="shared" si="4199"/>
        <v>Калиниградское время</v>
      </c>
      <c s="71"/>
    </row>
    <row r="134360" spans="1:10" ht="15">
      <c r="A134360">
        <v>334729</v>
      </c>
      <c>
        <v>392601</v>
      </c>
      <c s="2">
        <v>44425.680666666667</v>
      </c>
      <c>
        <v>101979</v>
      </c>
      <c s="71">
        <v>3</v>
      </c>
      <c>
        <v>16</v>
      </c>
      <c s="71" t="str">
        <f t="shared" si="4198"/>
        <v>вторник</v>
      </c>
      <c s="71" t="str">
        <f>VLOOKUP(A134360,Подписчики!A:C,2,0)</f>
        <v>UTC+2</v>
      </c>
      <c s="71" t="str">
        <f t="shared" si="4199"/>
        <v>Калиниградское время</v>
      </c>
      <c s="71"/>
    </row>
    <row r="134361" spans="1:10" ht="15">
      <c r="A134361">
        <v>334729</v>
      </c>
      <c>
        <v>423531</v>
      </c>
      <c s="2">
        <v>44437.45530564287</v>
      </c>
      <c>
        <v>154256</v>
      </c>
      <c s="71">
        <v>1</v>
      </c>
      <c>
        <v>10</v>
      </c>
      <c s="71" t="str">
        <f t="shared" si="4198"/>
        <v>воскресенье</v>
      </c>
      <c s="71" t="str">
        <f>VLOOKUP(A134361,Подписчики!A:C,2,0)</f>
        <v>UTC+2</v>
      </c>
      <c s="71" t="str">
        <f t="shared" si="4199"/>
        <v>Калиниградское время</v>
      </c>
      <c s="71"/>
    </row>
    <row r="134362" spans="1:10" ht="15">
      <c r="A134362">
        <v>334733</v>
      </c>
      <c>
        <v>6440</v>
      </c>
      <c s="2">
        <v>44296.070314645833</v>
      </c>
      <c>
        <v>158978</v>
      </c>
      <c s="71">
        <v>7</v>
      </c>
      <c>
        <v>1</v>
      </c>
      <c s="71" t="str">
        <f t="shared" si="4198"/>
        <v>суббота</v>
      </c>
      <c s="71" t="str">
        <f>VLOOKUP(A134362,Подписчики!A:C,2,0)</f>
        <v>UTC+2</v>
      </c>
      <c s="71" t="str">
        <f t="shared" si="4199"/>
        <v>Калиниградское время</v>
      </c>
      <c s="71"/>
    </row>
    <row r="134363" spans="1:10" ht="15">
      <c r="A134363">
        <v>334733</v>
      </c>
      <c>
        <v>6671</v>
      </c>
      <c s="2">
        <v>44296.458174382766</v>
      </c>
      <c>
        <v>230507</v>
      </c>
      <c s="71">
        <v>7</v>
      </c>
      <c>
        <v>10</v>
      </c>
      <c s="71" t="str">
        <f t="shared" si="4198"/>
        <v>суббота</v>
      </c>
      <c s="71" t="str">
        <f>VLOOKUP(A134363,Подписчики!A:C,2,0)</f>
        <v>UTC+2</v>
      </c>
      <c s="71" t="str">
        <f t="shared" si="4199"/>
        <v>Калиниградское время</v>
      </c>
      <c s="71"/>
    </row>
    <row r="134364" spans="1:10" ht="15">
      <c r="A134364">
        <v>334733</v>
      </c>
      <c>
        <v>7978</v>
      </c>
      <c s="2">
        <v>44297.978666666662</v>
      </c>
      <c>
        <v>411922</v>
      </c>
      <c s="71">
        <v>1</v>
      </c>
      <c>
        <v>23</v>
      </c>
      <c s="71" t="str">
        <f t="shared" si="4198"/>
        <v>воскресенье</v>
      </c>
      <c s="71" t="str">
        <f>VLOOKUP(A134364,Подписчики!A:C,2,0)</f>
        <v>UTC+2</v>
      </c>
      <c s="71" t="str">
        <f t="shared" si="4199"/>
        <v>Калиниградское время</v>
      </c>
      <c s="71"/>
    </row>
    <row r="134365" spans="1:10" ht="15">
      <c r="A134365">
        <v>334733</v>
      </c>
      <c>
        <v>11734</v>
      </c>
      <c s="2">
        <v>44302.764750809059</v>
      </c>
      <c>
        <v>189009</v>
      </c>
      <c s="71">
        <v>6</v>
      </c>
      <c>
        <v>18</v>
      </c>
      <c s="71" t="str">
        <f t="shared" si="4198"/>
        <v>пятница</v>
      </c>
      <c s="71" t="str">
        <f>VLOOKUP(A134365,Подписчики!A:C,2,0)</f>
        <v>UTC+2</v>
      </c>
      <c s="71" t="str">
        <f t="shared" si="4199"/>
        <v>Калиниградское время</v>
      </c>
      <c s="71"/>
    </row>
    <row r="134366" spans="1:10" ht="15">
      <c r="A134366">
        <v>334733</v>
      </c>
      <c>
        <v>13102</v>
      </c>
      <c s="2">
        <v>44303.632064724916</v>
      </c>
      <c>
        <v>191893</v>
      </c>
      <c s="71">
        <v>7</v>
      </c>
      <c>
        <v>15</v>
      </c>
      <c s="71" t="str">
        <f t="shared" si="4198"/>
        <v>суббота</v>
      </c>
      <c s="71" t="str">
        <f>VLOOKUP(A134366,Подписчики!A:C,2,0)</f>
        <v>UTC+2</v>
      </c>
      <c s="71" t="str">
        <f t="shared" si="4199"/>
        <v>Калиниградское время</v>
      </c>
      <c s="71"/>
    </row>
    <row r="134367" spans="1:10" ht="15">
      <c r="A134367">
        <v>334733</v>
      </c>
      <c>
        <v>14900</v>
      </c>
      <c s="2">
        <v>44304.732388349512</v>
      </c>
      <c>
        <v>349014</v>
      </c>
      <c s="71">
        <v>1</v>
      </c>
      <c>
        <v>17</v>
      </c>
      <c s="71" t="str">
        <f t="shared" si="4198"/>
        <v>воскресенье</v>
      </c>
      <c s="71" t="str">
        <f>VLOOKUP(A134367,Подписчики!A:C,2,0)</f>
        <v>UTC+2</v>
      </c>
      <c s="71" t="str">
        <f t="shared" si="4199"/>
        <v>Калиниградское время</v>
      </c>
      <c s="71"/>
    </row>
    <row r="134368" spans="1:10" ht="15">
      <c r="A134368">
        <v>334733</v>
      </c>
      <c>
        <v>19538</v>
      </c>
      <c s="2">
        <v>44308.557631067961</v>
      </c>
      <c>
        <v>462580</v>
      </c>
      <c s="71">
        <v>5</v>
      </c>
      <c>
        <v>13</v>
      </c>
      <c s="71" t="str">
        <f t="shared" si="4198"/>
        <v>четверг</v>
      </c>
      <c s="71" t="str">
        <f>VLOOKUP(A134368,Подписчики!A:C,2,0)</f>
        <v>UTC+2</v>
      </c>
      <c s="71" t="str">
        <f t="shared" si="4199"/>
        <v>Калиниградское время</v>
      </c>
      <c s="71"/>
    </row>
    <row r="134369" spans="1:10" ht="15">
      <c r="A134369">
        <v>334753</v>
      </c>
      <c>
        <v>117161</v>
      </c>
      <c s="2">
        <v>44345.527512436296</v>
      </c>
      <c>
        <v>347008</v>
      </c>
      <c s="71">
        <v>7</v>
      </c>
      <c>
        <v>12</v>
      </c>
      <c s="71" t="str">
        <f t="shared" si="4198"/>
        <v>суббота</v>
      </c>
      <c s="71" t="str">
        <f>VLOOKUP(A134369,Подписчики!A:C,2,0)</f>
        <v>UTC-1</v>
      </c>
      <c s="71" t="str">
        <f t="shared" si="4199"/>
        <v>Запределами России</v>
      </c>
      <c s="71"/>
    </row>
    <row r="134370" spans="1:10" ht="15">
      <c r="A134370">
        <v>334753</v>
      </c>
      <c>
        <v>139702</v>
      </c>
      <c s="2">
        <v>44351.957711974108</v>
      </c>
      <c>
        <v>394819</v>
      </c>
      <c s="71">
        <v>6</v>
      </c>
      <c>
        <v>22</v>
      </c>
      <c s="71" t="str">
        <f t="shared" si="4198"/>
        <v>пятница</v>
      </c>
      <c s="71" t="str">
        <f>VLOOKUP(A134370,Подписчики!A:C,2,0)</f>
        <v>UTC-1</v>
      </c>
      <c s="71" t="str">
        <f t="shared" si="4199"/>
        <v>Запределами России</v>
      </c>
      <c s="71"/>
    </row>
    <row r="134371" spans="1:10" ht="15">
      <c r="A134371">
        <v>334753</v>
      </c>
      <c>
        <v>167245</v>
      </c>
      <c s="2">
        <v>44359.839588996758</v>
      </c>
      <c>
        <v>351192</v>
      </c>
      <c s="71">
        <v>7</v>
      </c>
      <c>
        <v>20</v>
      </c>
      <c s="71" t="str">
        <f t="shared" si="4198"/>
        <v>суббота</v>
      </c>
      <c s="71" t="str">
        <f>VLOOKUP(A134371,Подписчики!A:C,2,0)</f>
        <v>UTC-1</v>
      </c>
      <c s="71" t="str">
        <f t="shared" si="4199"/>
        <v>Запределами России</v>
      </c>
      <c s="71"/>
    </row>
    <row r="134372" spans="1:10" ht="15">
      <c r="A134372">
        <v>334753</v>
      </c>
      <c>
        <v>171796</v>
      </c>
      <c s="2">
        <v>44360.77324595469</v>
      </c>
      <c>
        <v>154228</v>
      </c>
      <c s="71">
        <v>1</v>
      </c>
      <c>
        <v>18</v>
      </c>
      <c s="71" t="str">
        <f t="shared" si="4198"/>
        <v>воскресенье</v>
      </c>
      <c s="71" t="str">
        <f>VLOOKUP(A134372,Подписчики!A:C,2,0)</f>
        <v>UTC-1</v>
      </c>
      <c s="71" t="str">
        <f t="shared" si="4199"/>
        <v>Запределами России</v>
      </c>
      <c s="71"/>
    </row>
    <row r="134373" spans="1:10" ht="15">
      <c r="A134373">
        <v>334753</v>
      </c>
      <c>
        <v>185549</v>
      </c>
      <c s="2">
        <v>44365.659977346273</v>
      </c>
      <c>
        <v>202914</v>
      </c>
      <c s="71">
        <v>6</v>
      </c>
      <c>
        <v>15</v>
      </c>
      <c s="71" t="str">
        <f t="shared" si="4198"/>
        <v>пятница</v>
      </c>
      <c s="71" t="str">
        <f>VLOOKUP(A134373,Подписчики!A:C,2,0)</f>
        <v>UTC-1</v>
      </c>
      <c s="71" t="str">
        <f t="shared" si="4199"/>
        <v>Запределами России</v>
      </c>
      <c s="71"/>
    </row>
    <row r="134374" spans="1:10" ht="15">
      <c r="A134374">
        <v>334753</v>
      </c>
      <c>
        <v>192931</v>
      </c>
      <c s="2">
        <v>44367.009491909383</v>
      </c>
      <c>
        <v>137327</v>
      </c>
      <c s="71">
        <v>1</v>
      </c>
      <c>
        <v>0</v>
      </c>
      <c s="71" t="str">
        <f t="shared" si="4198"/>
        <v>воскресенье</v>
      </c>
      <c s="71" t="str">
        <f>VLOOKUP(A134374,Подписчики!A:C,2,0)</f>
        <v>UTC-1</v>
      </c>
      <c s="71" t="str">
        <f t="shared" si="4199"/>
        <v>Запределами России</v>
      </c>
      <c s="71"/>
    </row>
    <row r="134375" spans="1:10" ht="15">
      <c r="A134375">
        <v>334753</v>
      </c>
      <c>
        <v>228677</v>
      </c>
      <c s="2">
        <v>44376.871951456305</v>
      </c>
      <c>
        <v>411922</v>
      </c>
      <c s="71">
        <v>3</v>
      </c>
      <c>
        <v>20</v>
      </c>
      <c s="71" t="str">
        <f t="shared" si="4198"/>
        <v>вторник</v>
      </c>
      <c s="71" t="str">
        <f>VLOOKUP(A134375,Подписчики!A:C,2,0)</f>
        <v>UTC-1</v>
      </c>
      <c s="71" t="str">
        <f t="shared" si="4199"/>
        <v>Запределами России</v>
      </c>
      <c s="71"/>
    </row>
    <row r="134376" spans="1:10" ht="15">
      <c r="A134376">
        <v>334753</v>
      </c>
      <c>
        <v>269738</v>
      </c>
      <c s="2">
        <v>44388.990074433656</v>
      </c>
      <c>
        <v>244574</v>
      </c>
      <c s="71">
        <v>1</v>
      </c>
      <c>
        <v>23</v>
      </c>
      <c s="71" t="str">
        <f t="shared" si="4198"/>
        <v>воскресенье</v>
      </c>
      <c s="71" t="str">
        <f>VLOOKUP(A134376,Подписчики!A:C,2,0)</f>
        <v>UTC-1</v>
      </c>
      <c s="71" t="str">
        <f t="shared" si="4199"/>
        <v>Запределами России</v>
      </c>
      <c s="71"/>
    </row>
    <row r="134377" spans="1:10" ht="15">
      <c r="A134377">
        <v>334753</v>
      </c>
      <c>
        <v>354941</v>
      </c>
      <c s="2">
        <v>44414.643796116499</v>
      </c>
      <c>
        <v>357547</v>
      </c>
      <c s="71">
        <v>6</v>
      </c>
      <c>
        <v>15</v>
      </c>
      <c s="71" t="str">
        <f t="shared" si="4198"/>
        <v>пятница</v>
      </c>
      <c s="71" t="str">
        <f>VLOOKUP(A134377,Подписчики!A:C,2,0)</f>
        <v>UTC-1</v>
      </c>
      <c s="71" t="str">
        <f t="shared" si="4199"/>
        <v>Запределами России</v>
      </c>
      <c s="71"/>
    </row>
    <row r="134378" spans="1:10" ht="15">
      <c r="A134378">
        <v>334753</v>
      </c>
      <c>
        <v>369307</v>
      </c>
      <c s="2">
        <v>44418.046708737864</v>
      </c>
      <c>
        <v>470762</v>
      </c>
      <c s="71">
        <v>3</v>
      </c>
      <c>
        <v>1</v>
      </c>
      <c s="71" t="str">
        <f t="shared" si="4198"/>
        <v>вторник</v>
      </c>
      <c s="71" t="str">
        <f>VLOOKUP(A134378,Подписчики!A:C,2,0)</f>
        <v>UTC-1</v>
      </c>
      <c s="71" t="str">
        <f t="shared" si="4199"/>
        <v>Запределами России</v>
      </c>
      <c s="71"/>
    </row>
    <row r="134379" spans="1:10" ht="15">
      <c r="A134379">
        <v>334857</v>
      </c>
      <c>
        <v>5121</v>
      </c>
      <c s="2">
        <v>44292.963375404535</v>
      </c>
      <c>
        <v>60239</v>
      </c>
      <c s="71">
        <v>3</v>
      </c>
      <c>
        <v>23</v>
      </c>
      <c s="71" t="str">
        <f t="shared" si="4198"/>
        <v>вторник</v>
      </c>
      <c s="71" t="str">
        <f>VLOOKUP(A134379,Подписчики!A:C,2,0)</f>
        <v>UTC+1</v>
      </c>
      <c s="71" t="str">
        <f t="shared" si="4199"/>
        <v>Центральноевропейское время</v>
      </c>
      <c s="71"/>
    </row>
    <row r="134380" spans="1:10" ht="15">
      <c r="A134380">
        <v>334857</v>
      </c>
      <c>
        <v>10933</v>
      </c>
      <c s="2">
        <v>44301.853343042072</v>
      </c>
      <c>
        <v>339713</v>
      </c>
      <c s="71">
        <v>5</v>
      </c>
      <c>
        <v>20</v>
      </c>
      <c s="71" t="str">
        <f t="shared" si="4198"/>
        <v>четверг</v>
      </c>
      <c s="71" t="str">
        <f>VLOOKUP(A134380,Подписчики!A:C,2,0)</f>
        <v>UTC+1</v>
      </c>
      <c s="71" t="str">
        <f t="shared" si="4199"/>
        <v>Центральноевропейское время</v>
      </c>
      <c s="71"/>
    </row>
    <row r="134381" spans="1:10" ht="15">
      <c r="A134381">
        <v>334857</v>
      </c>
      <c>
        <v>11087</v>
      </c>
      <c s="2">
        <v>44301.981174757282</v>
      </c>
      <c>
        <v>411922</v>
      </c>
      <c s="71">
        <v>5</v>
      </c>
      <c>
        <v>23</v>
      </c>
      <c s="71" t="str">
        <f t="shared" si="4198"/>
        <v>четверг</v>
      </c>
      <c s="71" t="str">
        <f>VLOOKUP(A134381,Подписчики!A:C,2,0)</f>
        <v>UTC+1</v>
      </c>
      <c s="71" t="str">
        <f t="shared" si="4199"/>
        <v>Центральноевропейское время</v>
      </c>
      <c s="71"/>
    </row>
    <row r="134382" spans="1:10" ht="15">
      <c r="A134382">
        <v>334857</v>
      </c>
      <c>
        <v>16445</v>
      </c>
      <c s="2">
        <v>44305.767582524277</v>
      </c>
      <c>
        <v>313585</v>
      </c>
      <c s="71">
        <v>2</v>
      </c>
      <c>
        <v>18</v>
      </c>
      <c s="71" t="str">
        <f t="shared" si="4198"/>
        <v>понедельник</v>
      </c>
      <c s="71" t="str">
        <f>VLOOKUP(A134382,Подписчики!A:C,2,0)</f>
        <v>UTC+1</v>
      </c>
      <c s="71" t="str">
        <f t="shared" si="4199"/>
        <v>Центральноевропейское время</v>
      </c>
      <c s="71"/>
    </row>
    <row r="134383" spans="1:10" ht="15">
      <c r="A134383">
        <v>334857</v>
      </c>
      <c>
        <v>18727</v>
      </c>
      <c s="2">
        <v>44307.822598705505</v>
      </c>
      <c>
        <v>100412</v>
      </c>
      <c s="71">
        <v>4</v>
      </c>
      <c>
        <v>19</v>
      </c>
      <c s="71" t="str">
        <f t="shared" si="4198"/>
        <v>среда</v>
      </c>
      <c s="71" t="str">
        <f>VLOOKUP(A134383,Подписчики!A:C,2,0)</f>
        <v>UTC+1</v>
      </c>
      <c s="71" t="str">
        <f t="shared" si="4199"/>
        <v>Центральноевропейское время</v>
      </c>
      <c s="71"/>
    </row>
    <row r="134384" spans="1:10" ht="15">
      <c r="A134384">
        <v>334857</v>
      </c>
      <c>
        <v>43318</v>
      </c>
      <c s="2">
        <v>44318.856624042484</v>
      </c>
      <c>
        <v>413014</v>
      </c>
      <c s="71">
        <v>1</v>
      </c>
      <c>
        <v>20</v>
      </c>
      <c s="71" t="str">
        <f t="shared" si="4198"/>
        <v>воскресенье</v>
      </c>
      <c s="71" t="str">
        <f>VLOOKUP(A134384,Подписчики!A:C,2,0)</f>
        <v>UTC+1</v>
      </c>
      <c s="71" t="str">
        <f t="shared" si="4199"/>
        <v>Центральноевропейское время</v>
      </c>
      <c s="71"/>
    </row>
    <row r="134385" spans="1:10" ht="15">
      <c r="A134385">
        <v>334857</v>
      </c>
      <c>
        <v>61071</v>
      </c>
      <c s="2">
        <v>44326.668877022654</v>
      </c>
      <c>
        <v>346056</v>
      </c>
      <c s="71">
        <v>2</v>
      </c>
      <c>
        <v>16</v>
      </c>
      <c s="71" t="str">
        <f t="shared" si="4198"/>
        <v>понедельник</v>
      </c>
      <c s="71" t="str">
        <f>VLOOKUP(A134385,Подписчики!A:C,2,0)</f>
        <v>UTC+1</v>
      </c>
      <c s="71" t="str">
        <f t="shared" si="4199"/>
        <v>Центральноевропейское время</v>
      </c>
      <c s="71"/>
    </row>
    <row r="134386" spans="1:10" ht="15">
      <c r="A134386">
        <v>334857</v>
      </c>
      <c>
        <v>91747</v>
      </c>
      <c s="2">
        <v>44337.926333333337</v>
      </c>
      <c>
        <v>14047</v>
      </c>
      <c s="71">
        <v>6</v>
      </c>
      <c>
        <v>22</v>
      </c>
      <c s="71" t="str">
        <f t="shared" si="4198"/>
        <v>пятница</v>
      </c>
      <c s="71" t="str">
        <f>VLOOKUP(A134386,Подписчики!A:C,2,0)</f>
        <v>UTC+1</v>
      </c>
      <c s="71" t="str">
        <f t="shared" si="4199"/>
        <v>Центральноевропейское время</v>
      </c>
      <c s="71"/>
    </row>
    <row r="134387" spans="1:10" ht="15">
      <c r="A134387">
        <v>334857</v>
      </c>
      <c>
        <v>93862</v>
      </c>
      <c s="2">
        <v>44338.516773462783</v>
      </c>
      <c>
        <v>250679</v>
      </c>
      <c s="71">
        <v>7</v>
      </c>
      <c>
        <v>12</v>
      </c>
      <c s="71" t="str">
        <f t="shared" si="4198"/>
        <v>суббота</v>
      </c>
      <c s="71" t="str">
        <f>VLOOKUP(A134387,Подписчики!A:C,2,0)</f>
        <v>UTC+1</v>
      </c>
      <c s="71" t="str">
        <f t="shared" si="4199"/>
        <v>Центральноевропейское время</v>
      </c>
      <c s="71"/>
    </row>
    <row r="134388" spans="1:10" ht="15">
      <c r="A134388">
        <v>334857</v>
      </c>
      <c>
        <v>142170</v>
      </c>
      <c s="2">
        <v>44352.710948220069</v>
      </c>
      <c>
        <v>158978</v>
      </c>
      <c s="71">
        <v>7</v>
      </c>
      <c>
        <v>17</v>
      </c>
      <c s="71" t="str">
        <f t="shared" si="4198"/>
        <v>суббота</v>
      </c>
      <c s="71" t="str">
        <f>VLOOKUP(A134388,Подписчики!A:C,2,0)</f>
        <v>UTC+1</v>
      </c>
      <c s="71" t="str">
        <f t="shared" si="4199"/>
        <v>Центральноевропейское время</v>
      </c>
      <c s="71"/>
    </row>
    <row r="134389" spans="1:10" ht="15">
      <c r="A134389">
        <v>334857</v>
      </c>
      <c>
        <v>146205</v>
      </c>
      <c s="2">
        <v>44353.704475728155</v>
      </c>
      <c>
        <v>351192</v>
      </c>
      <c s="71">
        <v>1</v>
      </c>
      <c>
        <v>16</v>
      </c>
      <c s="71" t="str">
        <f t="shared" si="4198"/>
        <v>воскресенье</v>
      </c>
      <c s="71" t="str">
        <f>VLOOKUP(A134389,Подписчики!A:C,2,0)</f>
        <v>UTC+1</v>
      </c>
      <c s="71" t="str">
        <f t="shared" si="4199"/>
        <v>Центральноевропейское время</v>
      </c>
      <c s="71"/>
    </row>
    <row r="134390" spans="1:10" ht="15">
      <c r="A134390">
        <v>334857</v>
      </c>
      <c>
        <v>153876</v>
      </c>
      <c s="2">
        <v>44356.532333333336</v>
      </c>
      <c>
        <v>296654</v>
      </c>
      <c s="71">
        <v>4</v>
      </c>
      <c>
        <v>12</v>
      </c>
      <c s="71" t="str">
        <f t="shared" si="4198"/>
        <v>среда</v>
      </c>
      <c s="71" t="str">
        <f>VLOOKUP(A134390,Подписчики!A:C,2,0)</f>
        <v>UTC+1</v>
      </c>
      <c s="71" t="str">
        <f t="shared" si="4199"/>
        <v>Центральноевропейское время</v>
      </c>
      <c s="71"/>
    </row>
    <row r="134391" spans="1:10" ht="15">
      <c r="A134391">
        <v>334857</v>
      </c>
      <c>
        <v>163761</v>
      </c>
      <c s="2">
        <v>44359.156956694234</v>
      </c>
      <c>
        <v>21760</v>
      </c>
      <c s="71">
        <v>7</v>
      </c>
      <c>
        <v>3</v>
      </c>
      <c s="71" t="str">
        <f t="shared" si="4198"/>
        <v>суббота</v>
      </c>
      <c s="71" t="str">
        <f>VLOOKUP(A134391,Подписчики!A:C,2,0)</f>
        <v>UTC+1</v>
      </c>
      <c s="71" t="str">
        <f t="shared" si="4199"/>
        <v>Центральноевропейское время</v>
      </c>
      <c s="71"/>
    </row>
    <row r="134392" spans="1:10" ht="15">
      <c r="A134392">
        <v>334857</v>
      </c>
      <c>
        <v>177674</v>
      </c>
      <c s="2">
        <v>44362.858197411006</v>
      </c>
      <c>
        <v>230507</v>
      </c>
      <c s="71">
        <v>3</v>
      </c>
      <c>
        <v>20</v>
      </c>
      <c s="71" t="str">
        <f t="shared" si="4198"/>
        <v>вторник</v>
      </c>
      <c s="71" t="str">
        <f>VLOOKUP(A134392,Подписчики!A:C,2,0)</f>
        <v>UTC+1</v>
      </c>
      <c s="71" t="str">
        <f t="shared" si="4199"/>
        <v>Центральноевропейское время</v>
      </c>
      <c s="71"/>
    </row>
    <row r="134393" spans="1:10" ht="15">
      <c r="A134393">
        <v>334857</v>
      </c>
      <c>
        <v>192196</v>
      </c>
      <c s="2">
        <v>44366.866328928496</v>
      </c>
      <c>
        <v>217307</v>
      </c>
      <c s="71">
        <v>7</v>
      </c>
      <c>
        <v>20</v>
      </c>
      <c s="71" t="str">
        <f t="shared" si="4198"/>
        <v>суббота</v>
      </c>
      <c s="71" t="str">
        <f>VLOOKUP(A134393,Подписчики!A:C,2,0)</f>
        <v>UTC+1</v>
      </c>
      <c s="71" t="str">
        <f t="shared" si="4199"/>
        <v>Центральноевропейское время</v>
      </c>
      <c s="71"/>
    </row>
    <row r="134394" spans="1:10" ht="15">
      <c r="A134394">
        <v>334857</v>
      </c>
      <c>
        <v>194004</v>
      </c>
      <c s="2">
        <v>44367.444593646047</v>
      </c>
      <c>
        <v>76405</v>
      </c>
      <c s="71">
        <v>1</v>
      </c>
      <c>
        <v>10</v>
      </c>
      <c s="71" t="str">
        <f t="shared" si="4198"/>
        <v>воскресенье</v>
      </c>
      <c s="71" t="str">
        <f>VLOOKUP(A134394,Подписчики!A:C,2,0)</f>
        <v>UTC+1</v>
      </c>
      <c s="71" t="str">
        <f t="shared" si="4199"/>
        <v>Центральноевропейское время</v>
      </c>
      <c s="71"/>
    </row>
    <row r="134395" spans="1:10" ht="15">
      <c r="A134395">
        <v>334857</v>
      </c>
      <c>
        <v>221277</v>
      </c>
      <c s="2">
        <v>44374.76920064725</v>
      </c>
      <c>
        <v>4199</v>
      </c>
      <c s="71">
        <v>1</v>
      </c>
      <c>
        <v>18</v>
      </c>
      <c s="71" t="str">
        <f t="shared" si="4198"/>
        <v>воскресенье</v>
      </c>
      <c s="71" t="str">
        <f>VLOOKUP(A134395,Подписчики!A:C,2,0)</f>
        <v>UTC+1</v>
      </c>
      <c s="71" t="str">
        <f t="shared" si="4199"/>
        <v>Центральноевропейское время</v>
      </c>
      <c s="71"/>
    </row>
    <row r="134396" spans="1:10" ht="15">
      <c r="A134396">
        <v>334857</v>
      </c>
      <c>
        <v>223857</v>
      </c>
      <c s="2">
        <v>44375.573407766991</v>
      </c>
      <c>
        <v>389238</v>
      </c>
      <c s="71">
        <v>2</v>
      </c>
      <c>
        <v>13</v>
      </c>
      <c s="71" t="str">
        <f t="shared" si="4198"/>
        <v>понедельник</v>
      </c>
      <c s="71" t="str">
        <f>VLOOKUP(A134396,Подписчики!A:C,2,0)</f>
        <v>UTC+1</v>
      </c>
      <c s="71" t="str">
        <f t="shared" si="4199"/>
        <v>Центральноевропейское время</v>
      </c>
      <c s="71"/>
    </row>
    <row r="134397" spans="1:10" ht="15">
      <c r="A134397">
        <v>334857</v>
      </c>
      <c>
        <v>227612</v>
      </c>
      <c s="2">
        <v>44376.706093851135</v>
      </c>
      <c>
        <v>213883</v>
      </c>
      <c s="71">
        <v>3</v>
      </c>
      <c>
        <v>16</v>
      </c>
      <c s="71" t="str">
        <f t="shared" si="4198"/>
        <v>вторник</v>
      </c>
      <c s="71" t="str">
        <f>VLOOKUP(A134397,Подписчики!A:C,2,0)</f>
        <v>UTC+1</v>
      </c>
      <c s="71" t="str">
        <f t="shared" si="4199"/>
        <v>Центральноевропейское время</v>
      </c>
      <c s="71"/>
    </row>
    <row r="134398" spans="1:10" ht="15">
      <c r="A134398">
        <v>334857</v>
      </c>
      <c>
        <v>243751</v>
      </c>
      <c s="2">
        <v>44381.311333333339</v>
      </c>
      <c>
        <v>96200</v>
      </c>
      <c s="71">
        <v>1</v>
      </c>
      <c>
        <v>7</v>
      </c>
      <c s="71" t="str">
        <f t="shared" si="4198"/>
        <v>воскресенье</v>
      </c>
      <c s="71" t="str">
        <f>VLOOKUP(A134398,Подписчики!A:C,2,0)</f>
        <v>UTC+1</v>
      </c>
      <c s="71" t="str">
        <f t="shared" si="4199"/>
        <v>Центральноевропейское время</v>
      </c>
      <c s="71"/>
    </row>
    <row r="134399" spans="1:10" ht="15">
      <c r="A134399">
        <v>334857</v>
      </c>
      <c>
        <v>251593</v>
      </c>
      <c s="2">
        <v>44383.861433656959</v>
      </c>
      <c>
        <v>143024</v>
      </c>
      <c s="71">
        <v>3</v>
      </c>
      <c>
        <v>20</v>
      </c>
      <c s="71" t="str">
        <f t="shared" si="4198"/>
        <v>вторник</v>
      </c>
      <c s="71" t="str">
        <f>VLOOKUP(A134399,Подписчики!A:C,2,0)</f>
        <v>UTC+1</v>
      </c>
      <c s="71" t="str">
        <f t="shared" si="4199"/>
        <v>Центральноевропейское время</v>
      </c>
      <c s="71"/>
    </row>
    <row r="134400" spans="1:10" ht="15">
      <c r="A134400">
        <v>334857</v>
      </c>
      <c>
        <v>317353</v>
      </c>
      <c s="2">
        <v>44402.983825189978</v>
      </c>
      <c>
        <v>304267</v>
      </c>
      <c s="71">
        <v>1</v>
      </c>
      <c>
        <v>23</v>
      </c>
      <c s="71" t="str">
        <f t="shared" si="4198"/>
        <v>воскресенье</v>
      </c>
      <c s="71" t="str">
        <f>VLOOKUP(A134400,Подписчики!A:C,2,0)</f>
        <v>UTC+1</v>
      </c>
      <c s="71" t="str">
        <f t="shared" si="4199"/>
        <v>Центральноевропейское время</v>
      </c>
      <c s="71"/>
    </row>
    <row r="134401" spans="1:10" ht="15">
      <c r="A134401">
        <v>334857</v>
      </c>
      <c>
        <v>317811</v>
      </c>
      <c s="2">
        <v>44403.361333333334</v>
      </c>
      <c>
        <v>153893</v>
      </c>
      <c s="71">
        <v>2</v>
      </c>
      <c>
        <v>8</v>
      </c>
      <c s="71" t="str">
        <f t="shared" si="4198"/>
        <v>понедельник</v>
      </c>
      <c s="71" t="str">
        <f>VLOOKUP(A134401,Подписчики!A:C,2,0)</f>
        <v>UTC+1</v>
      </c>
      <c s="71" t="str">
        <f t="shared" si="4199"/>
        <v>Центральноевропейское время</v>
      </c>
      <c s="71"/>
    </row>
    <row r="134402" spans="1:10" ht="15">
      <c r="A134402">
        <v>334857</v>
      </c>
      <c>
        <v>329717</v>
      </c>
      <c s="2">
        <v>44407.587970873792</v>
      </c>
      <c>
        <v>196949</v>
      </c>
      <c s="71">
        <v>6</v>
      </c>
      <c>
        <v>14</v>
      </c>
      <c s="71" t="str">
        <f t="shared" si="4198"/>
        <v>пятница</v>
      </c>
      <c s="71" t="str">
        <f>VLOOKUP(A134402,Подписчики!A:C,2,0)</f>
        <v>UTC+1</v>
      </c>
      <c s="71" t="str">
        <f t="shared" si="4199"/>
        <v>Центральноевропейское время</v>
      </c>
      <c s="71"/>
    </row>
    <row r="134403" spans="1:10" ht="15">
      <c r="A134403">
        <v>334857</v>
      </c>
      <c>
        <v>372168</v>
      </c>
      <c s="2">
        <v>44419.366333333339</v>
      </c>
      <c>
        <v>18748</v>
      </c>
      <c s="71">
        <v>4</v>
      </c>
      <c>
        <v>8</v>
      </c>
      <c s="71" t="str">
        <f t="shared" si="4200" ref="G134403:G134466">TEXT(C134403,"дддд")</f>
        <v>среда</v>
      </c>
      <c s="71" t="str">
        <f>VLOOKUP(A134403,Подписчики!A:C,2,0)</f>
        <v>UTC+1</v>
      </c>
      <c s="71" t="str">
        <f t="shared" si="4201" ref="I134403:I134466">IF(H134403="UTC+1","Центральноевропейское время",IF(H134403="UTC+2","Калиниградское время",IF(H134403="UTC+3","Московское время",IF(H134403="UTC+4","Самарское время",IF(H134403="UTC+5","Екатеринбургское время",IF(H134403="UTC+6","Омское время",IF(H134403="UTC+7","Красноярское время",IF(H134403="UTC+8","Иркутское время",IF(H134403="UTC+9","Якутское время",IF(H134403="UTC+10","Владивостокское время",IF(H134403="UTC+11","Магаданское время",IF(H134403="UTC+12","Камчатское время",IF(H134403="UTC+0","Запределами России",IF(H134403="UTC-1","Запределами России",IF(H134403="UTC-2","Запределами России",IF(H134403="UTC-3","Запределами России",IF(H134403="UTC-4","Запределами России",IF(H134403="UTC-5","Запределами России",IF(H134403="UTC-6","Запределами России",IF(H134403="UTC-7","Запределами России",IF(H134403="UTC-8","Запределами России",IF(H134403="UTC-9","Запределами России",0))))))))))))))))))))))</f>
        <v>Центральноевропейское время</v>
      </c>
      <c s="71"/>
    </row>
    <row r="134404" spans="1:10" ht="15">
      <c r="A134404">
        <v>334857</v>
      </c>
      <c>
        <v>388884</v>
      </c>
      <c s="2">
        <v>44423.914831715214</v>
      </c>
      <c>
        <v>67447</v>
      </c>
      <c s="71">
        <v>1</v>
      </c>
      <c>
        <v>21</v>
      </c>
      <c s="71" t="str">
        <f t="shared" si="4200"/>
        <v>воскресенье</v>
      </c>
      <c s="71" t="str">
        <f>VLOOKUP(A134404,Подписчики!A:C,2,0)</f>
        <v>UTC+1</v>
      </c>
      <c s="71" t="str">
        <f t="shared" si="4201"/>
        <v>Центральноевропейское время</v>
      </c>
      <c s="71"/>
    </row>
    <row r="134405" spans="1:10" ht="15">
      <c r="A134405">
        <v>334864</v>
      </c>
      <c>
        <v>334508</v>
      </c>
      <c s="2">
        <v>44408.52365048544</v>
      </c>
      <c>
        <v>394819</v>
      </c>
      <c s="71">
        <v>7</v>
      </c>
      <c>
        <v>12</v>
      </c>
      <c s="71" t="str">
        <f t="shared" si="4200"/>
        <v>суббота</v>
      </c>
      <c s="71" t="str">
        <f>VLOOKUP(A134405,Подписчики!A:C,2,0)</f>
        <v>UTC+6</v>
      </c>
      <c s="71" t="str">
        <f t="shared" si="4201"/>
        <v>Омское время</v>
      </c>
      <c s="71"/>
    </row>
    <row r="134406" spans="1:10" ht="15">
      <c r="A134406">
        <v>334864</v>
      </c>
      <c>
        <v>335330</v>
      </c>
      <c s="2">
        <v>44408.657918027282</v>
      </c>
      <c>
        <v>105200</v>
      </c>
      <c s="71">
        <v>7</v>
      </c>
      <c>
        <v>15</v>
      </c>
      <c s="71" t="str">
        <f t="shared" si="4200"/>
        <v>суббота</v>
      </c>
      <c s="71" t="str">
        <f>VLOOKUP(A134406,Подписчики!A:C,2,0)</f>
        <v>UTC+6</v>
      </c>
      <c s="71" t="str">
        <f t="shared" si="4201"/>
        <v>Омское время</v>
      </c>
      <c s="71"/>
    </row>
    <row r="134407" spans="1:10" ht="15">
      <c r="A134407">
        <v>334864</v>
      </c>
      <c>
        <v>385944</v>
      </c>
      <c s="2">
        <v>44423.251805825246</v>
      </c>
      <c>
        <v>266896</v>
      </c>
      <c s="71">
        <v>1</v>
      </c>
      <c>
        <v>6</v>
      </c>
      <c s="71" t="str">
        <f t="shared" si="4200"/>
        <v>воскресенье</v>
      </c>
      <c s="71" t="str">
        <f>VLOOKUP(A134407,Подписчики!A:C,2,0)</f>
        <v>UTC+6</v>
      </c>
      <c s="71" t="str">
        <f t="shared" si="4201"/>
        <v>Омское время</v>
      </c>
      <c s="71"/>
    </row>
    <row r="134408" spans="1:10" ht="15">
      <c r="A134408">
        <v>334864</v>
      </c>
      <c>
        <v>389724</v>
      </c>
      <c s="2">
        <v>44424.54468608414</v>
      </c>
      <c>
        <v>81226</v>
      </c>
      <c s="71">
        <v>2</v>
      </c>
      <c>
        <v>13</v>
      </c>
      <c s="71" t="str">
        <f t="shared" si="4200"/>
        <v>понедельник</v>
      </c>
      <c s="71" t="str">
        <f>VLOOKUP(A134408,Подписчики!A:C,2,0)</f>
        <v>UTC+6</v>
      </c>
      <c s="71" t="str">
        <f t="shared" si="4201"/>
        <v>Омское время</v>
      </c>
      <c s="71"/>
    </row>
    <row r="134409" spans="1:10" ht="15">
      <c r="A134409">
        <v>334906</v>
      </c>
      <c>
        <v>162698</v>
      </c>
      <c s="2">
        <v>44358.882064724916</v>
      </c>
      <c>
        <v>154228</v>
      </c>
      <c s="71">
        <v>6</v>
      </c>
      <c>
        <v>21</v>
      </c>
      <c s="71" t="str">
        <f t="shared" si="4200"/>
        <v>пятница</v>
      </c>
      <c s="71" t="str">
        <f>VLOOKUP(A134409,Подписчики!A:C,2,0)</f>
        <v>UTC-4</v>
      </c>
      <c s="71" t="str">
        <f t="shared" si="4201"/>
        <v>Запределами России</v>
      </c>
      <c s="71"/>
    </row>
    <row r="134410" spans="1:10" ht="15">
      <c r="A134410">
        <v>334906</v>
      </c>
      <c>
        <v>200368</v>
      </c>
      <c s="2">
        <v>44369.063294498381</v>
      </c>
      <c>
        <v>230507</v>
      </c>
      <c s="71">
        <v>3</v>
      </c>
      <c>
        <v>1</v>
      </c>
      <c s="71" t="str">
        <f t="shared" si="4200"/>
        <v>вторник</v>
      </c>
      <c s="71" t="str">
        <f>VLOOKUP(A134410,Подписчики!A:C,2,0)</f>
        <v>UTC-4</v>
      </c>
      <c s="71" t="str">
        <f t="shared" si="4201"/>
        <v>Запределами России</v>
      </c>
      <c s="71"/>
    </row>
    <row r="134411" spans="1:10" ht="15">
      <c r="A134411">
        <v>334906</v>
      </c>
      <c>
        <v>222955</v>
      </c>
      <c s="2">
        <v>44375.04873139158</v>
      </c>
      <c>
        <v>444546</v>
      </c>
      <c s="71">
        <v>2</v>
      </c>
      <c>
        <v>1</v>
      </c>
      <c s="71" t="str">
        <f t="shared" si="4200"/>
        <v>понедельник</v>
      </c>
      <c s="71" t="str">
        <f>VLOOKUP(A134411,Подписчики!A:C,2,0)</f>
        <v>UTC-4</v>
      </c>
      <c s="71" t="str">
        <f t="shared" si="4201"/>
        <v>Запределами России</v>
      </c>
      <c s="71"/>
    </row>
    <row r="134412" spans="1:10" ht="15">
      <c r="A134412">
        <v>334907</v>
      </c>
      <c>
        <v>232311</v>
      </c>
      <c s="2">
        <v>44377.999783171523</v>
      </c>
      <c>
        <v>351192</v>
      </c>
      <c s="71">
        <v>4</v>
      </c>
      <c>
        <v>23</v>
      </c>
      <c s="71" t="str">
        <f t="shared" si="4200"/>
        <v>среда</v>
      </c>
      <c s="71" t="str">
        <f>VLOOKUP(A134412,Подписчики!A:C,2,0)</f>
        <v>UTC+3</v>
      </c>
      <c s="71" t="str">
        <f t="shared" si="4201"/>
        <v>Московское время</v>
      </c>
      <c s="71"/>
    </row>
    <row r="134413" spans="1:10" ht="15">
      <c r="A134413">
        <v>334907</v>
      </c>
      <c>
        <v>240955</v>
      </c>
      <c s="2">
        <v>44380.677776699027</v>
      </c>
      <c>
        <v>122902</v>
      </c>
      <c s="71">
        <v>7</v>
      </c>
      <c>
        <v>16</v>
      </c>
      <c s="71" t="str">
        <f t="shared" si="4200"/>
        <v>суббота</v>
      </c>
      <c s="71" t="str">
        <f>VLOOKUP(A134413,Подписчики!A:C,2,0)</f>
        <v>UTC+3</v>
      </c>
      <c s="71" t="str">
        <f t="shared" si="4201"/>
        <v>Московское время</v>
      </c>
      <c s="71"/>
    </row>
    <row r="134414" spans="1:10" ht="15">
      <c r="A134414">
        <v>334907</v>
      </c>
      <c>
        <v>262670</v>
      </c>
      <c s="2">
        <v>44387.575834951458</v>
      </c>
      <c>
        <v>112334</v>
      </c>
      <c s="71">
        <v>7</v>
      </c>
      <c>
        <v>13</v>
      </c>
      <c s="71" t="str">
        <f t="shared" si="4200"/>
        <v>суббота</v>
      </c>
      <c s="71" t="str">
        <f>VLOOKUP(A134414,Подписчики!A:C,2,0)</f>
        <v>UTC+3</v>
      </c>
      <c s="71" t="str">
        <f t="shared" si="4201"/>
        <v>Московское время</v>
      </c>
      <c s="71"/>
    </row>
    <row r="134415" spans="1:10" ht="15">
      <c r="A134415">
        <v>334907</v>
      </c>
      <c>
        <v>317229</v>
      </c>
      <c s="2">
        <v>44402.959999999999</v>
      </c>
      <c>
        <v>347393</v>
      </c>
      <c s="71">
        <v>1</v>
      </c>
      <c>
        <v>23</v>
      </c>
      <c s="71" t="str">
        <f t="shared" si="4200"/>
        <v>воскресенье</v>
      </c>
      <c s="71" t="str">
        <f>VLOOKUP(A134415,Подписчики!A:C,2,0)</f>
        <v>UTC+3</v>
      </c>
      <c s="71" t="str">
        <f t="shared" si="4201"/>
        <v>Московское время</v>
      </c>
      <c s="71"/>
    </row>
    <row r="134416" spans="1:10" ht="15">
      <c r="A134416">
        <v>334907</v>
      </c>
      <c>
        <v>321683</v>
      </c>
      <c s="2">
        <v>44404.710139158575</v>
      </c>
      <c>
        <v>206501</v>
      </c>
      <c s="71">
        <v>3</v>
      </c>
      <c>
        <v>17</v>
      </c>
      <c s="71" t="str">
        <f t="shared" si="4200"/>
        <v>вторник</v>
      </c>
      <c s="71" t="str">
        <f>VLOOKUP(A134416,Подписчики!A:C,2,0)</f>
        <v>UTC+3</v>
      </c>
      <c s="71" t="str">
        <f t="shared" si="4201"/>
        <v>Московское время</v>
      </c>
      <c s="71"/>
    </row>
    <row r="134417" spans="1:10" ht="15">
      <c r="A134417">
        <v>334907</v>
      </c>
      <c>
        <v>345610</v>
      </c>
      <c s="2">
        <v>44411.574216828478</v>
      </c>
      <c>
        <v>268989</v>
      </c>
      <c s="71">
        <v>3</v>
      </c>
      <c>
        <v>13</v>
      </c>
      <c s="71" t="str">
        <f t="shared" si="4200"/>
        <v>вторник</v>
      </c>
      <c s="71" t="str">
        <f>VLOOKUP(A134417,Подписчики!A:C,2,0)</f>
        <v>UTC+3</v>
      </c>
      <c s="71" t="str">
        <f t="shared" si="4201"/>
        <v>Московское время</v>
      </c>
      <c s="71"/>
    </row>
    <row r="134418" spans="1:10" ht="15">
      <c r="A134418">
        <v>334907</v>
      </c>
      <c>
        <v>359369</v>
      </c>
      <c s="2">
        <v>44415.561271844657</v>
      </c>
      <c>
        <v>250679</v>
      </c>
      <c s="71">
        <v>7</v>
      </c>
      <c>
        <v>13</v>
      </c>
      <c s="71" t="str">
        <f t="shared" si="4200"/>
        <v>суббота</v>
      </c>
      <c s="71" t="str">
        <f>VLOOKUP(A134418,Подписчики!A:C,2,0)</f>
        <v>UTC+3</v>
      </c>
      <c s="71" t="str">
        <f t="shared" si="4201"/>
        <v>Московское время</v>
      </c>
      <c s="71"/>
    </row>
    <row r="134419" spans="1:10" ht="15">
      <c r="A134419">
        <v>334907</v>
      </c>
      <c>
        <v>370084</v>
      </c>
      <c s="2">
        <v>44418.64541423948</v>
      </c>
      <c>
        <v>397390</v>
      </c>
      <c s="71">
        <v>3</v>
      </c>
      <c>
        <v>15</v>
      </c>
      <c s="71" t="str">
        <f t="shared" si="4200"/>
        <v>вторник</v>
      </c>
      <c s="71" t="str">
        <f>VLOOKUP(A134419,Подписчики!A:C,2,0)</f>
        <v>UTC+3</v>
      </c>
      <c s="71" t="str">
        <f t="shared" si="4201"/>
        <v>Московское время</v>
      </c>
      <c s="71"/>
    </row>
    <row r="134420" spans="1:10" ht="15">
      <c r="A134420">
        <v>334907</v>
      </c>
      <c>
        <v>391551</v>
      </c>
      <c s="2">
        <v>44425.008000000002</v>
      </c>
      <c>
        <v>81861</v>
      </c>
      <c s="71">
        <v>3</v>
      </c>
      <c>
        <v>0</v>
      </c>
      <c s="71" t="str">
        <f t="shared" si="4200"/>
        <v>вторник</v>
      </c>
      <c s="71" t="str">
        <f>VLOOKUP(A134420,Подписчики!A:C,2,0)</f>
        <v>UTC+3</v>
      </c>
      <c s="71" t="str">
        <f t="shared" si="4201"/>
        <v>Московское время</v>
      </c>
      <c s="71"/>
    </row>
    <row r="134421" spans="1:10" ht="15">
      <c r="A134421">
        <v>334907</v>
      </c>
      <c>
        <v>392392</v>
      </c>
      <c s="2">
        <v>44425.632469255666</v>
      </c>
      <c>
        <v>411922</v>
      </c>
      <c s="71">
        <v>3</v>
      </c>
      <c>
        <v>15</v>
      </c>
      <c s="71" t="str">
        <f t="shared" si="4200"/>
        <v>вторник</v>
      </c>
      <c s="71" t="str">
        <f>VLOOKUP(A134421,Подписчики!A:C,2,0)</f>
        <v>UTC+3</v>
      </c>
      <c s="71" t="str">
        <f t="shared" si="4201"/>
        <v>Московское время</v>
      </c>
      <c s="71"/>
    </row>
    <row r="134422" spans="1:10" ht="15">
      <c r="A134422">
        <v>334924</v>
      </c>
      <c>
        <v>20029</v>
      </c>
      <c s="2">
        <v>44308.676967637541</v>
      </c>
      <c>
        <v>206929</v>
      </c>
      <c s="71">
        <v>5</v>
      </c>
      <c>
        <v>16</v>
      </c>
      <c s="71" t="str">
        <f t="shared" si="4200"/>
        <v>четверг</v>
      </c>
      <c s="71" t="str">
        <f>VLOOKUP(A134422,Подписчики!A:C,2,0)</f>
        <v>UTC+1</v>
      </c>
      <c s="71" t="str">
        <f t="shared" si="4201"/>
        <v>Центральноевропейское время</v>
      </c>
      <c s="71"/>
    </row>
    <row r="134423" spans="1:10" ht="15">
      <c r="A134423">
        <v>334924</v>
      </c>
      <c>
        <v>29392</v>
      </c>
      <c s="2">
        <v>44313.03780906149</v>
      </c>
      <c>
        <v>381952</v>
      </c>
      <c s="71">
        <v>3</v>
      </c>
      <c>
        <v>0</v>
      </c>
      <c s="71" t="str">
        <f t="shared" si="4200"/>
        <v>вторник</v>
      </c>
      <c s="71" t="str">
        <f>VLOOKUP(A134423,Подписчики!A:C,2,0)</f>
        <v>UTC+1</v>
      </c>
      <c s="71" t="str">
        <f t="shared" si="4201"/>
        <v>Центральноевропейское время</v>
      </c>
      <c s="71"/>
    </row>
    <row r="134424" spans="1:10" ht="15">
      <c r="A134424">
        <v>334924</v>
      </c>
      <c>
        <v>47450</v>
      </c>
      <c s="2">
        <v>44320.835543689325</v>
      </c>
      <c>
        <v>153893</v>
      </c>
      <c s="71">
        <v>3</v>
      </c>
      <c>
        <v>20</v>
      </c>
      <c s="71" t="str">
        <f t="shared" si="4200"/>
        <v>вторник</v>
      </c>
      <c s="71" t="str">
        <f>VLOOKUP(A134424,Подписчики!A:C,2,0)</f>
        <v>UTC+1</v>
      </c>
      <c s="71" t="str">
        <f t="shared" si="4201"/>
        <v>Центральноевропейское время</v>
      </c>
      <c s="71"/>
    </row>
    <row r="134425" spans="1:10" ht="15">
      <c r="A134425">
        <v>334924</v>
      </c>
      <c>
        <v>65320</v>
      </c>
      <c s="2">
        <v>44328.625187702266</v>
      </c>
      <c>
        <v>86587</v>
      </c>
      <c s="71">
        <v>4</v>
      </c>
      <c>
        <v>15</v>
      </c>
      <c s="71" t="str">
        <f t="shared" si="4200"/>
        <v>среда</v>
      </c>
      <c s="71" t="str">
        <f>VLOOKUP(A134425,Подписчики!A:C,2,0)</f>
        <v>UTC+1</v>
      </c>
      <c s="71" t="str">
        <f t="shared" si="4201"/>
        <v>Центральноевропейское время</v>
      </c>
      <c s="71"/>
    </row>
    <row r="134426" spans="1:10" ht="15">
      <c r="A134426">
        <v>334924</v>
      </c>
      <c>
        <v>66822</v>
      </c>
      <c s="2">
        <v>44328.994119741103</v>
      </c>
      <c>
        <v>250679</v>
      </c>
      <c s="71">
        <v>4</v>
      </c>
      <c>
        <v>23</v>
      </c>
      <c s="71" t="str">
        <f t="shared" si="4200"/>
        <v>среда</v>
      </c>
      <c s="71" t="str">
        <f>VLOOKUP(A134426,Подписчики!A:C,2,0)</f>
        <v>UTC+1</v>
      </c>
      <c s="71" t="str">
        <f t="shared" si="4201"/>
        <v>Центральноевропейское время</v>
      </c>
      <c s="71"/>
    </row>
    <row r="134427" spans="1:10" ht="15">
      <c r="A134427">
        <v>334924</v>
      </c>
      <c>
        <v>70014</v>
      </c>
      <c s="2">
        <v>44330.627333333337</v>
      </c>
      <c>
        <v>158978</v>
      </c>
      <c s="71">
        <v>6</v>
      </c>
      <c>
        <v>15</v>
      </c>
      <c s="71" t="str">
        <f t="shared" si="4200"/>
        <v>пятница</v>
      </c>
      <c s="71" t="str">
        <f>VLOOKUP(A134427,Подписчики!A:C,2,0)</f>
        <v>UTC+1</v>
      </c>
      <c s="71" t="str">
        <f t="shared" si="4201"/>
        <v>Центральноевропейское время</v>
      </c>
      <c s="71"/>
    </row>
    <row r="134428" spans="1:10" ht="15">
      <c r="A134428">
        <v>334924</v>
      </c>
      <c>
        <v>79136</v>
      </c>
      <c s="2">
        <v>44332.892177993534</v>
      </c>
      <c>
        <v>35530</v>
      </c>
      <c s="71">
        <v>1</v>
      </c>
      <c>
        <v>21</v>
      </c>
      <c s="71" t="str">
        <f t="shared" si="4200"/>
        <v>воскресенье</v>
      </c>
      <c s="71" t="str">
        <f>VLOOKUP(A134428,Подписчики!A:C,2,0)</f>
        <v>UTC+1</v>
      </c>
      <c s="71" t="str">
        <f t="shared" si="4201"/>
        <v>Центральноевропейское время</v>
      </c>
      <c s="71"/>
    </row>
    <row r="134429" spans="1:10" ht="15">
      <c r="A134429">
        <v>334924</v>
      </c>
      <c>
        <v>82861</v>
      </c>
      <c s="2">
        <v>44334.720656957928</v>
      </c>
      <c>
        <v>347393</v>
      </c>
      <c s="71">
        <v>3</v>
      </c>
      <c>
        <v>17</v>
      </c>
      <c s="71" t="str">
        <f t="shared" si="4200"/>
        <v>вторник</v>
      </c>
      <c s="71" t="str">
        <f>VLOOKUP(A134429,Подписчики!A:C,2,0)</f>
        <v>UTC+1</v>
      </c>
      <c s="71" t="str">
        <f t="shared" si="4201"/>
        <v>Центральноевропейское время</v>
      </c>
      <c s="71"/>
    </row>
    <row r="134430" spans="1:10" ht="15">
      <c r="A134430">
        <v>334924</v>
      </c>
      <c>
        <v>91418</v>
      </c>
      <c s="2">
        <v>44337.879233009713</v>
      </c>
      <c>
        <v>339123</v>
      </c>
      <c s="71">
        <v>6</v>
      </c>
      <c>
        <v>21</v>
      </c>
      <c s="71" t="str">
        <f t="shared" si="4200"/>
        <v>пятница</v>
      </c>
      <c s="71" t="str">
        <f>VLOOKUP(A134430,Подписчики!A:C,2,0)</f>
        <v>UTC+1</v>
      </c>
      <c s="71" t="str">
        <f t="shared" si="4201"/>
        <v>Центральноевропейское время</v>
      </c>
      <c s="71"/>
    </row>
    <row r="134431" spans="1:10" ht="15">
      <c r="A134431">
        <v>334924</v>
      </c>
      <c>
        <v>99114</v>
      </c>
      <c s="2">
        <v>44339.728747572815</v>
      </c>
      <c>
        <v>227903</v>
      </c>
      <c s="71">
        <v>1</v>
      </c>
      <c>
        <v>17</v>
      </c>
      <c s="71" t="str">
        <f t="shared" si="4200"/>
        <v>воскресенье</v>
      </c>
      <c s="71" t="str">
        <f>VLOOKUP(A134431,Подписчики!A:C,2,0)</f>
        <v>UTC+1</v>
      </c>
      <c s="71" t="str">
        <f t="shared" si="4201"/>
        <v>Центральноевропейское время</v>
      </c>
      <c s="71"/>
    </row>
    <row r="134432" spans="1:10" ht="15">
      <c r="A134432">
        <v>334959</v>
      </c>
      <c>
        <v>11974</v>
      </c>
      <c s="2">
        <v>44302.877333333337</v>
      </c>
      <c>
        <v>238334</v>
      </c>
      <c s="71">
        <v>6</v>
      </c>
      <c>
        <v>21</v>
      </c>
      <c s="71" t="str">
        <f t="shared" si="4200"/>
        <v>пятница</v>
      </c>
      <c s="71" t="str">
        <f>VLOOKUP(A134432,Подписчики!A:C,2,0)</f>
        <v>UTC+1</v>
      </c>
      <c s="71" t="str">
        <f t="shared" si="4201"/>
        <v>Центральноевропейское время</v>
      </c>
      <c s="71"/>
    </row>
    <row r="134433" spans="1:10" ht="15">
      <c r="A134433">
        <v>334959</v>
      </c>
      <c>
        <v>15297</v>
      </c>
      <c s="2">
        <v>44304.866288025893</v>
      </c>
      <c>
        <v>250679</v>
      </c>
      <c s="71">
        <v>1</v>
      </c>
      <c>
        <v>20</v>
      </c>
      <c s="71" t="str">
        <f t="shared" si="4200"/>
        <v>воскресенье</v>
      </c>
      <c s="71" t="str">
        <f>VLOOKUP(A134433,Подписчики!A:C,2,0)</f>
        <v>UTC+1</v>
      </c>
      <c s="71" t="str">
        <f t="shared" si="4201"/>
        <v>Центральноевропейское время</v>
      </c>
      <c s="71"/>
    </row>
    <row r="134434" spans="1:10" ht="15">
      <c r="A134434">
        <v>334959</v>
      </c>
      <c>
        <v>20254</v>
      </c>
      <c s="2">
        <v>44308.75787378641</v>
      </c>
      <c>
        <v>118549</v>
      </c>
      <c s="71">
        <v>5</v>
      </c>
      <c>
        <v>18</v>
      </c>
      <c s="71" t="str">
        <f t="shared" si="4200"/>
        <v>четверг</v>
      </c>
      <c s="71" t="str">
        <f>VLOOKUP(A134434,Подписчики!A:C,2,0)</f>
        <v>UTC+1</v>
      </c>
      <c s="71" t="str">
        <f t="shared" si="4201"/>
        <v>Центральноевропейское время</v>
      </c>
      <c s="71"/>
    </row>
    <row r="134435" spans="1:10" ht="15">
      <c r="A134435">
        <v>334959</v>
      </c>
      <c>
        <v>45542</v>
      </c>
      <c s="2">
        <v>44319.874378640779</v>
      </c>
      <c>
        <v>111368</v>
      </c>
      <c s="71">
        <v>2</v>
      </c>
      <c>
        <v>20</v>
      </c>
      <c s="71" t="str">
        <f t="shared" si="4200"/>
        <v>понедельник</v>
      </c>
      <c s="71" t="str">
        <f>VLOOKUP(A134435,Подписчики!A:C,2,0)</f>
        <v>UTC+1</v>
      </c>
      <c s="71" t="str">
        <f t="shared" si="4201"/>
        <v>Центральноевропейское время</v>
      </c>
      <c s="71"/>
    </row>
    <row r="134436" spans="1:10" ht="15">
      <c r="A134436">
        <v>334959</v>
      </c>
      <c>
        <v>97842</v>
      </c>
      <c s="2">
        <v>44339.556535538803</v>
      </c>
      <c>
        <v>230272</v>
      </c>
      <c s="71">
        <v>1</v>
      </c>
      <c>
        <v>13</v>
      </c>
      <c s="71" t="str">
        <f t="shared" si="4200"/>
        <v>воскресенье</v>
      </c>
      <c s="71" t="str">
        <f>VLOOKUP(A134436,Подписчики!A:C,2,0)</f>
        <v>UTC+1</v>
      </c>
      <c s="71" t="str">
        <f t="shared" si="4201"/>
        <v>Центральноевропейское время</v>
      </c>
      <c s="71"/>
    </row>
    <row r="134437" spans="1:10" ht="15">
      <c r="A134437">
        <v>334974</v>
      </c>
      <c>
        <v>17726</v>
      </c>
      <c s="2">
        <v>44307.072666666667</v>
      </c>
      <c>
        <v>258251</v>
      </c>
      <c s="71">
        <v>4</v>
      </c>
      <c>
        <v>1</v>
      </c>
      <c s="71" t="str">
        <f t="shared" si="4200"/>
        <v>среда</v>
      </c>
      <c s="71" t="str">
        <f>VLOOKUP(A134437,Подписчики!A:C,2,0)</f>
        <v>UTC+2</v>
      </c>
      <c s="71" t="str">
        <f t="shared" si="4201"/>
        <v>Калиниградское время</v>
      </c>
      <c s="71"/>
    </row>
    <row r="134438" spans="1:10" ht="15">
      <c r="A134438">
        <v>334974</v>
      </c>
      <c>
        <v>24739</v>
      </c>
      <c s="2">
        <v>44310.791619617296</v>
      </c>
      <c>
        <v>230507</v>
      </c>
      <c s="71">
        <v>7</v>
      </c>
      <c>
        <v>18</v>
      </c>
      <c s="71" t="str">
        <f t="shared" si="4200"/>
        <v>суббота</v>
      </c>
      <c s="71" t="str">
        <f>VLOOKUP(A134438,Подписчики!A:C,2,0)</f>
        <v>UTC+2</v>
      </c>
      <c s="71" t="str">
        <f t="shared" si="4201"/>
        <v>Калиниградское время</v>
      </c>
      <c s="71"/>
    </row>
    <row r="134439" spans="1:10" ht="15">
      <c r="A134439">
        <v>334974</v>
      </c>
      <c>
        <v>39517</v>
      </c>
      <c s="2">
        <v>44317.651482200643</v>
      </c>
      <c>
        <v>250771</v>
      </c>
      <c s="71">
        <v>7</v>
      </c>
      <c>
        <v>15</v>
      </c>
      <c s="71" t="str">
        <f t="shared" si="4200"/>
        <v>суббота</v>
      </c>
      <c s="71" t="str">
        <f>VLOOKUP(A134439,Подписчики!A:C,2,0)</f>
        <v>UTC+2</v>
      </c>
      <c s="71" t="str">
        <f t="shared" si="4201"/>
        <v>Калиниградское время</v>
      </c>
      <c s="71"/>
    </row>
    <row r="134440" spans="1:10" ht="15">
      <c r="A134440">
        <v>334974</v>
      </c>
      <c>
        <v>49377</v>
      </c>
      <c s="2">
        <v>44321.889346278316</v>
      </c>
      <c>
        <v>411922</v>
      </c>
      <c s="71">
        <v>4</v>
      </c>
      <c>
        <v>21</v>
      </c>
      <c s="71" t="str">
        <f t="shared" si="4200"/>
        <v>среда</v>
      </c>
      <c s="71" t="str">
        <f>VLOOKUP(A134440,Подписчики!A:C,2,0)</f>
        <v>UTC+2</v>
      </c>
      <c s="71" t="str">
        <f t="shared" si="4201"/>
        <v>Калиниградское время</v>
      </c>
      <c s="71"/>
    </row>
    <row r="134441" spans="1:10" ht="15">
      <c r="A134441">
        <v>334974</v>
      </c>
      <c>
        <v>51159</v>
      </c>
      <c s="2">
        <v>44322.895818770223</v>
      </c>
      <c>
        <v>146737</v>
      </c>
      <c s="71">
        <v>5</v>
      </c>
      <c>
        <v>21</v>
      </c>
      <c s="71" t="str">
        <f t="shared" si="4200"/>
        <v>четверг</v>
      </c>
      <c s="71" t="str">
        <f>VLOOKUP(A134441,Подписчики!A:C,2,0)</f>
        <v>UTC+2</v>
      </c>
      <c s="71" t="str">
        <f t="shared" si="4201"/>
        <v>Калиниградское время</v>
      </c>
      <c s="71"/>
    </row>
    <row r="134442" spans="1:10" ht="15">
      <c r="A134442">
        <v>334974</v>
      </c>
      <c>
        <v>68105</v>
      </c>
      <c s="2">
        <v>44329.759896440126</v>
      </c>
      <c>
        <v>182191</v>
      </c>
      <c s="71">
        <v>5</v>
      </c>
      <c>
        <v>18</v>
      </c>
      <c s="71" t="str">
        <f t="shared" si="4200"/>
        <v>четверг</v>
      </c>
      <c s="71" t="str">
        <f>VLOOKUP(A134442,Подписчики!A:C,2,0)</f>
        <v>UTC+2</v>
      </c>
      <c s="71" t="str">
        <f t="shared" si="4201"/>
        <v>Калиниградское время</v>
      </c>
      <c s="71"/>
    </row>
    <row r="134443" spans="1:10" ht="15">
      <c r="A134443">
        <v>334974</v>
      </c>
      <c>
        <v>86916</v>
      </c>
      <c s="2">
        <v>44336.666045307444</v>
      </c>
      <c>
        <v>137899</v>
      </c>
      <c s="71">
        <v>5</v>
      </c>
      <c>
        <v>15</v>
      </c>
      <c s="71" t="str">
        <f t="shared" si="4200"/>
        <v>четверг</v>
      </c>
      <c s="71" t="str">
        <f>VLOOKUP(A134443,Подписчики!A:C,2,0)</f>
        <v>UTC+2</v>
      </c>
      <c s="71" t="str">
        <f t="shared" si="4201"/>
        <v>Калиниградское время</v>
      </c>
      <c s="71"/>
    </row>
    <row r="134444" spans="1:10" ht="15">
      <c r="A134444">
        <v>334974</v>
      </c>
      <c>
        <v>88581</v>
      </c>
      <c s="2">
        <v>44337.423326860837</v>
      </c>
      <c>
        <v>111368</v>
      </c>
      <c s="71">
        <v>6</v>
      </c>
      <c>
        <v>10</v>
      </c>
      <c s="71" t="str">
        <f t="shared" si="4200"/>
        <v>пятница</v>
      </c>
      <c s="71" t="str">
        <f>VLOOKUP(A134444,Подписчики!A:C,2,0)</f>
        <v>UTC+2</v>
      </c>
      <c s="71" t="str">
        <f t="shared" si="4201"/>
        <v>Калиниградское время</v>
      </c>
      <c s="71"/>
    </row>
    <row r="134445" spans="1:10" ht="15">
      <c r="A134445">
        <v>334974</v>
      </c>
      <c>
        <v>96268</v>
      </c>
      <c s="2">
        <v>44338.931417475724</v>
      </c>
      <c>
        <v>118549</v>
      </c>
      <c s="71">
        <v>7</v>
      </c>
      <c>
        <v>22</v>
      </c>
      <c s="71" t="str">
        <f t="shared" si="4200"/>
        <v>суббота</v>
      </c>
      <c s="71" t="str">
        <f>VLOOKUP(A134445,Подписчики!A:C,2,0)</f>
        <v>UTC+2</v>
      </c>
      <c s="71" t="str">
        <f t="shared" si="4201"/>
        <v>Калиниградское время</v>
      </c>
      <c s="71"/>
    </row>
    <row r="134446" spans="1:10" ht="15">
      <c r="A134446">
        <v>334974</v>
      </c>
      <c>
        <v>99598</v>
      </c>
      <c s="2">
        <v>44339.816530744334</v>
      </c>
      <c>
        <v>183041</v>
      </c>
      <c s="71">
        <v>1</v>
      </c>
      <c>
        <v>19</v>
      </c>
      <c s="71" t="str">
        <f t="shared" si="4200"/>
        <v>воскресенье</v>
      </c>
      <c s="71" t="str">
        <f>VLOOKUP(A134446,Подписчики!A:C,2,0)</f>
        <v>UTC+2</v>
      </c>
      <c s="71" t="str">
        <f t="shared" si="4201"/>
        <v>Калиниградское время</v>
      </c>
      <c s="71"/>
    </row>
    <row r="134447" spans="1:10" ht="15">
      <c r="A134447">
        <v>334974</v>
      </c>
      <c>
        <v>138332</v>
      </c>
      <c s="2">
        <v>44351.756660194173</v>
      </c>
      <c>
        <v>472712</v>
      </c>
      <c s="71">
        <v>6</v>
      </c>
      <c>
        <v>18</v>
      </c>
      <c s="71" t="str">
        <f t="shared" si="4200"/>
        <v>пятница</v>
      </c>
      <c s="71" t="str">
        <f>VLOOKUP(A134447,Подписчики!A:C,2,0)</f>
        <v>UTC+2</v>
      </c>
      <c s="71" t="str">
        <f t="shared" si="4201"/>
        <v>Калиниградское время</v>
      </c>
      <c s="71"/>
    </row>
    <row r="134448" spans="1:10" ht="15">
      <c r="A134448">
        <v>334974</v>
      </c>
      <c>
        <v>177678</v>
      </c>
      <c s="2">
        <v>44362.860220064722</v>
      </c>
      <c>
        <v>360778</v>
      </c>
      <c s="71">
        <v>3</v>
      </c>
      <c>
        <v>20</v>
      </c>
      <c s="71" t="str">
        <f t="shared" si="4200"/>
        <v>вторник</v>
      </c>
      <c s="71" t="str">
        <f>VLOOKUP(A134448,Подписчики!A:C,2,0)</f>
        <v>UTC+2</v>
      </c>
      <c s="71" t="str">
        <f t="shared" si="4201"/>
        <v>Калиниградское время</v>
      </c>
      <c s="71"/>
    </row>
    <row r="134449" spans="1:10" ht="15">
      <c r="A134449">
        <v>334974</v>
      </c>
      <c>
        <v>206683</v>
      </c>
      <c s="2">
        <v>44371.313294498381</v>
      </c>
      <c>
        <v>327633</v>
      </c>
      <c s="71">
        <v>5</v>
      </c>
      <c>
        <v>7</v>
      </c>
      <c s="71" t="str">
        <f t="shared" si="4200"/>
        <v>четверг</v>
      </c>
      <c s="71" t="str">
        <f>VLOOKUP(A134449,Подписчики!A:C,2,0)</f>
        <v>UTC+2</v>
      </c>
      <c s="71" t="str">
        <f t="shared" si="4201"/>
        <v>Калиниградское время</v>
      </c>
      <c s="71"/>
    </row>
    <row r="134450" spans="1:10" ht="15">
      <c r="A134450">
        <v>334974</v>
      </c>
      <c>
        <v>258473</v>
      </c>
      <c s="2">
        <v>44386.669281553397</v>
      </c>
      <c>
        <v>339123</v>
      </c>
      <c s="71">
        <v>6</v>
      </c>
      <c>
        <v>16</v>
      </c>
      <c s="71" t="str">
        <f t="shared" si="4200"/>
        <v>пятница</v>
      </c>
      <c s="71" t="str">
        <f>VLOOKUP(A134450,Подписчики!A:C,2,0)</f>
        <v>UTC+2</v>
      </c>
      <c s="71" t="str">
        <f t="shared" si="4201"/>
        <v>Калиниградское время</v>
      </c>
      <c s="71"/>
    </row>
    <row r="134451" spans="1:10" ht="15">
      <c r="A134451">
        <v>334974</v>
      </c>
      <c>
        <v>294978</v>
      </c>
      <c s="2">
        <v>44396.76636893204</v>
      </c>
      <c>
        <v>351192</v>
      </c>
      <c s="71">
        <v>2</v>
      </c>
      <c>
        <v>18</v>
      </c>
      <c s="71" t="str">
        <f t="shared" si="4200"/>
        <v>понедельник</v>
      </c>
      <c s="71" t="str">
        <f>VLOOKUP(A134451,Подписчики!A:C,2,0)</f>
        <v>UTC+2</v>
      </c>
      <c s="71" t="str">
        <f t="shared" si="4201"/>
        <v>Калиниградское время</v>
      </c>
      <c s="71"/>
    </row>
    <row r="134452" spans="1:10" ht="15">
      <c r="A134452">
        <v>334974</v>
      </c>
      <c>
        <v>318356</v>
      </c>
      <c s="2">
        <v>44403.589993527508</v>
      </c>
      <c>
        <v>273920</v>
      </c>
      <c s="71">
        <v>2</v>
      </c>
      <c>
        <v>14</v>
      </c>
      <c s="71" t="str">
        <f t="shared" si="4200"/>
        <v>понедельник</v>
      </c>
      <c s="71" t="str">
        <f>VLOOKUP(A134452,Подписчики!A:C,2,0)</f>
        <v>UTC+2</v>
      </c>
      <c s="71" t="str">
        <f t="shared" si="4201"/>
        <v>Калиниградское время</v>
      </c>
      <c s="71"/>
    </row>
    <row r="134453" spans="1:10" ht="15">
      <c r="A134453">
        <v>334974</v>
      </c>
      <c>
        <v>328010</v>
      </c>
      <c s="2">
        <v>44406.737242718445</v>
      </c>
      <c>
        <v>242719</v>
      </c>
      <c s="71">
        <v>5</v>
      </c>
      <c>
        <v>17</v>
      </c>
      <c s="71" t="str">
        <f t="shared" si="4200"/>
        <v>четверг</v>
      </c>
      <c s="71" t="str">
        <f>VLOOKUP(A134453,Подписчики!A:C,2,0)</f>
        <v>UTC+2</v>
      </c>
      <c s="71" t="str">
        <f t="shared" si="4201"/>
        <v>Калиниградское время</v>
      </c>
      <c s="71"/>
    </row>
    <row r="134454" spans="1:10" ht="15">
      <c r="A134454">
        <v>334974</v>
      </c>
      <c>
        <v>375846</v>
      </c>
      <c s="2">
        <v>44420.706498381878</v>
      </c>
      <c>
        <v>348155</v>
      </c>
      <c s="71">
        <v>5</v>
      </c>
      <c>
        <v>16</v>
      </c>
      <c s="71" t="str">
        <f t="shared" si="4200"/>
        <v>четверг</v>
      </c>
      <c s="71" t="str">
        <f>VLOOKUP(A134454,Подписчики!A:C,2,0)</f>
        <v>UTC+2</v>
      </c>
      <c s="71" t="str">
        <f t="shared" si="4201"/>
        <v>Калиниградское время</v>
      </c>
      <c s="71"/>
    </row>
    <row r="134455" spans="1:10" ht="15">
      <c r="A134455">
        <v>334974</v>
      </c>
      <c>
        <v>378743</v>
      </c>
      <c s="2">
        <v>44421.666045307444</v>
      </c>
      <c>
        <v>372505</v>
      </c>
      <c s="71">
        <v>6</v>
      </c>
      <c>
        <v>15</v>
      </c>
      <c s="71" t="str">
        <f t="shared" si="4200"/>
        <v>пятница</v>
      </c>
      <c s="71" t="str">
        <f>VLOOKUP(A134455,Подписчики!A:C,2,0)</f>
        <v>UTC+2</v>
      </c>
      <c s="71" t="str">
        <f t="shared" si="4201"/>
        <v>Калиниградское время</v>
      </c>
      <c s="71"/>
    </row>
    <row r="134456" spans="1:10" ht="15">
      <c r="A134456">
        <v>334974</v>
      </c>
      <c>
        <v>392938</v>
      </c>
      <c s="2">
        <v>44425.755042071192</v>
      </c>
      <c>
        <v>23621</v>
      </c>
      <c s="71">
        <v>3</v>
      </c>
      <c>
        <v>18</v>
      </c>
      <c s="71" t="str">
        <f t="shared" si="4200"/>
        <v>вторник</v>
      </c>
      <c s="71" t="str">
        <f>VLOOKUP(A134456,Подписчики!A:C,2,0)</f>
        <v>UTC+2</v>
      </c>
      <c s="71" t="str">
        <f t="shared" si="4201"/>
        <v>Калиниградское время</v>
      </c>
      <c s="71"/>
    </row>
    <row r="134457" spans="1:10" ht="15">
      <c r="A134457">
        <v>334974</v>
      </c>
      <c>
        <v>419031</v>
      </c>
      <c s="2">
        <v>44434.529666666662</v>
      </c>
      <c>
        <v>292258</v>
      </c>
      <c s="71">
        <v>5</v>
      </c>
      <c>
        <v>12</v>
      </c>
      <c s="71" t="str">
        <f t="shared" si="4200"/>
        <v>четверг</v>
      </c>
      <c s="71" t="str">
        <f>VLOOKUP(A134457,Подписчики!A:C,2,0)</f>
        <v>UTC+2</v>
      </c>
      <c s="71" t="str">
        <f t="shared" si="4201"/>
        <v>Калиниградское время</v>
      </c>
      <c s="71"/>
    </row>
    <row r="134458" spans="1:10" ht="15">
      <c r="A134458">
        <v>334974</v>
      </c>
      <c>
        <v>422571</v>
      </c>
      <c s="2">
        <v>44436.598895229959</v>
      </c>
      <c>
        <v>387595</v>
      </c>
      <c s="71">
        <v>7</v>
      </c>
      <c>
        <v>14</v>
      </c>
      <c s="71" t="str">
        <f t="shared" si="4200"/>
        <v>суббота</v>
      </c>
      <c s="71" t="str">
        <f>VLOOKUP(A134458,Подписчики!A:C,2,0)</f>
        <v>UTC+2</v>
      </c>
      <c s="71" t="str">
        <f t="shared" si="4201"/>
        <v>Калиниградское время</v>
      </c>
      <c s="71"/>
    </row>
    <row r="134459" spans="1:10" ht="15">
      <c r="A134459">
        <v>334979</v>
      </c>
      <c>
        <v>105749</v>
      </c>
      <c s="2">
        <v>44342.220252427185</v>
      </c>
      <c>
        <v>112334</v>
      </c>
      <c s="71">
        <v>4</v>
      </c>
      <c>
        <v>5</v>
      </c>
      <c s="71" t="str">
        <f t="shared" si="4200"/>
        <v>среда</v>
      </c>
      <c s="71" t="str">
        <f>VLOOKUP(A134459,Подписчики!A:C,2,0)</f>
        <v>UTC-8</v>
      </c>
      <c s="71" t="str">
        <f t="shared" si="4201"/>
        <v>Запределами России</v>
      </c>
      <c s="71"/>
    </row>
    <row r="134460" spans="1:10" ht="15">
      <c r="A134460">
        <v>334979</v>
      </c>
      <c>
        <v>139452</v>
      </c>
      <c s="2">
        <v>44351.916045307444</v>
      </c>
      <c>
        <v>86587</v>
      </c>
      <c s="71">
        <v>6</v>
      </c>
      <c>
        <v>21</v>
      </c>
      <c s="71" t="str">
        <f t="shared" si="4200"/>
        <v>пятница</v>
      </c>
      <c s="71" t="str">
        <f>VLOOKUP(A134460,Подписчики!A:C,2,0)</f>
        <v>UTC-8</v>
      </c>
      <c s="71" t="str">
        <f t="shared" si="4201"/>
        <v>Запределами России</v>
      </c>
      <c s="71"/>
    </row>
    <row r="134461" spans="1:10" ht="15">
      <c r="A134461">
        <v>334979</v>
      </c>
      <c>
        <v>156282</v>
      </c>
      <c s="2">
        <v>44357.022841423954</v>
      </c>
      <c>
        <v>405774</v>
      </c>
      <c s="71">
        <v>5</v>
      </c>
      <c>
        <v>0</v>
      </c>
      <c s="71" t="str">
        <f t="shared" si="4200"/>
        <v>четверг</v>
      </c>
      <c s="71" t="str">
        <f>VLOOKUP(A134461,Подписчики!A:C,2,0)</f>
        <v>UTC-8</v>
      </c>
      <c s="71" t="str">
        <f t="shared" si="4201"/>
        <v>Запределами России</v>
      </c>
      <c s="71"/>
    </row>
    <row r="134462" spans="1:10" ht="15">
      <c r="A134462">
        <v>334979</v>
      </c>
      <c>
        <v>200569</v>
      </c>
      <c s="2">
        <v>44369.200834951458</v>
      </c>
      <c>
        <v>304128</v>
      </c>
      <c s="71">
        <v>3</v>
      </c>
      <c>
        <v>4</v>
      </c>
      <c s="71" t="str">
        <f t="shared" si="4200"/>
        <v>вторник</v>
      </c>
      <c s="71" t="str">
        <f>VLOOKUP(A134462,Подписчики!A:C,2,0)</f>
        <v>UTC-8</v>
      </c>
      <c s="71" t="str">
        <f t="shared" si="4201"/>
        <v>Запределами России</v>
      </c>
      <c s="71"/>
    </row>
    <row r="134463" spans="1:10" ht="15">
      <c r="A134463">
        <v>334979</v>
      </c>
      <c>
        <v>249050</v>
      </c>
      <c s="2">
        <v>44382.861029126216</v>
      </c>
      <c>
        <v>158978</v>
      </c>
      <c s="71">
        <v>2</v>
      </c>
      <c>
        <v>20</v>
      </c>
      <c s="71" t="str">
        <f t="shared" si="4200"/>
        <v>понедельник</v>
      </c>
      <c s="71" t="str">
        <f>VLOOKUP(A134463,Подписчики!A:C,2,0)</f>
        <v>UTC-8</v>
      </c>
      <c s="71" t="str">
        <f t="shared" si="4201"/>
        <v>Запределами России</v>
      </c>
      <c s="71"/>
    </row>
    <row r="134464" spans="1:10" ht="15">
      <c r="A134464">
        <v>334979</v>
      </c>
      <c>
        <v>254260</v>
      </c>
      <c s="2">
        <v>44384.91280906149</v>
      </c>
      <c>
        <v>304722</v>
      </c>
      <c s="71">
        <v>4</v>
      </c>
      <c>
        <v>21</v>
      </c>
      <c s="71" t="str">
        <f t="shared" si="4200"/>
        <v>среда</v>
      </c>
      <c s="71" t="str">
        <f>VLOOKUP(A134464,Подписчики!A:C,2,0)</f>
        <v>UTC-8</v>
      </c>
      <c s="71" t="str">
        <f t="shared" si="4201"/>
        <v>Запределами России</v>
      </c>
      <c s="71"/>
    </row>
    <row r="134465" spans="1:10" ht="15">
      <c r="A134465">
        <v>334979</v>
      </c>
      <c>
        <v>289821</v>
      </c>
      <c s="2">
        <v>44395.014750809067</v>
      </c>
      <c>
        <v>405278</v>
      </c>
      <c s="71">
        <v>1</v>
      </c>
      <c>
        <v>0</v>
      </c>
      <c s="71" t="str">
        <f t="shared" si="4200"/>
        <v>воскресенье</v>
      </c>
      <c s="71" t="str">
        <f>VLOOKUP(A134465,Подписчики!A:C,2,0)</f>
        <v>UTC-8</v>
      </c>
      <c s="71" t="str">
        <f t="shared" si="4201"/>
        <v>Запределами России</v>
      </c>
      <c s="71"/>
    </row>
    <row r="134466" spans="1:10" ht="15">
      <c r="A134466">
        <v>334979</v>
      </c>
      <c>
        <v>298597</v>
      </c>
      <c s="2">
        <v>44397.943553398058</v>
      </c>
      <c>
        <v>278351</v>
      </c>
      <c s="71">
        <v>3</v>
      </c>
      <c>
        <v>22</v>
      </c>
      <c s="71" t="str">
        <f t="shared" si="4200"/>
        <v>вторник</v>
      </c>
      <c s="71" t="str">
        <f>VLOOKUP(A134466,Подписчики!A:C,2,0)</f>
        <v>UTC-8</v>
      </c>
      <c s="71" t="str">
        <f t="shared" si="4201"/>
        <v>Запределами России</v>
      </c>
      <c s="71"/>
    </row>
    <row r="134467" spans="1:10" ht="15">
      <c r="A134467">
        <v>334979</v>
      </c>
      <c>
        <v>385133</v>
      </c>
      <c s="2">
        <v>44422.953733939634</v>
      </c>
      <c>
        <v>250679</v>
      </c>
      <c s="71">
        <v>7</v>
      </c>
      <c>
        <v>22</v>
      </c>
      <c s="71" t="str">
        <f t="shared" si="4202" ref="G134467:G134530">TEXT(C134467,"дддд")</f>
        <v>суббота</v>
      </c>
      <c s="71" t="str">
        <f>VLOOKUP(A134467,Подписчики!A:C,2,0)</f>
        <v>UTC-8</v>
      </c>
      <c s="71" t="str">
        <f t="shared" si="4203" ref="I134467:I134530">IF(H134467="UTC+1","Центральноевропейское время",IF(H134467="UTC+2","Калиниградское время",IF(H134467="UTC+3","Московское время",IF(H134467="UTC+4","Самарское время",IF(H134467="UTC+5","Екатеринбургское время",IF(H134467="UTC+6","Омское время",IF(H134467="UTC+7","Красноярское время",IF(H134467="UTC+8","Иркутское время",IF(H134467="UTC+9","Якутское время",IF(H134467="UTC+10","Владивостокское время",IF(H134467="UTC+11","Магаданское время",IF(H134467="UTC+12","Камчатское время",IF(H134467="UTC+0","Запределами России",IF(H134467="UTC-1","Запределами России",IF(H134467="UTC-2","Запределами России",IF(H134467="UTC-3","Запределами России",IF(H134467="UTC-4","Запределами России",IF(H134467="UTC-5","Запределами России",IF(H134467="UTC-6","Запределами России",IF(H134467="UTC-7","Запределами России",IF(H134467="UTC-8","Запределами России",IF(H134467="UTC-9","Запределами России",0))))))))))))))))))))))</f>
        <v>Запределами России</v>
      </c>
      <c s="71"/>
    </row>
    <row r="134468" spans="1:10" ht="15">
      <c r="A134468">
        <v>334979</v>
      </c>
      <c>
        <v>407752</v>
      </c>
      <c s="2">
        <v>44430.223488673138</v>
      </c>
      <c>
        <v>326622</v>
      </c>
      <c s="71">
        <v>1</v>
      </c>
      <c>
        <v>5</v>
      </c>
      <c s="71" t="str">
        <f t="shared" si="4202"/>
        <v>воскресенье</v>
      </c>
      <c s="71" t="str">
        <f>VLOOKUP(A134468,Подписчики!A:C,2,0)</f>
        <v>UTC-8</v>
      </c>
      <c s="71" t="str">
        <f t="shared" si="4203"/>
        <v>Запределами России</v>
      </c>
      <c s="71"/>
    </row>
    <row r="134469" spans="1:10" ht="15">
      <c r="A134469">
        <v>335012</v>
      </c>
      <c>
        <v>111070</v>
      </c>
      <c s="2">
        <v>44344.081093851128</v>
      </c>
      <c>
        <v>251823</v>
      </c>
      <c s="71">
        <v>6</v>
      </c>
      <c>
        <v>1</v>
      </c>
      <c s="71" t="str">
        <f t="shared" si="4202"/>
        <v>пятница</v>
      </c>
      <c s="71" t="str">
        <f>VLOOKUP(A134469,Подписчики!A:C,2,0)</f>
        <v>UTC-4</v>
      </c>
      <c s="71" t="str">
        <f t="shared" si="4203"/>
        <v>Запределами России</v>
      </c>
      <c s="71"/>
    </row>
    <row r="134470" spans="1:10" ht="15">
      <c r="A134470">
        <v>335012</v>
      </c>
      <c>
        <v>136104</v>
      </c>
      <c s="2">
        <v>44351.158763754043</v>
      </c>
      <c>
        <v>112334</v>
      </c>
      <c s="71">
        <v>6</v>
      </c>
      <c>
        <v>3</v>
      </c>
      <c s="71" t="str">
        <f t="shared" si="4202"/>
        <v>пятница</v>
      </c>
      <c s="71" t="str">
        <f>VLOOKUP(A134470,Подписчики!A:C,2,0)</f>
        <v>UTC-4</v>
      </c>
      <c s="71" t="str">
        <f t="shared" si="4203"/>
        <v>Запределами России</v>
      </c>
      <c s="71"/>
    </row>
    <row r="134471" spans="1:10" ht="15">
      <c r="A134471">
        <v>335012</v>
      </c>
      <c>
        <v>205859</v>
      </c>
      <c s="2">
        <v>44370.856174757282</v>
      </c>
      <c>
        <v>93802</v>
      </c>
      <c s="71">
        <v>4</v>
      </c>
      <c>
        <v>20</v>
      </c>
      <c s="71" t="str">
        <f t="shared" si="4202"/>
        <v>среда</v>
      </c>
      <c s="71" t="str">
        <f>VLOOKUP(A134471,Подписчики!A:C,2,0)</f>
        <v>UTC-4</v>
      </c>
      <c s="71" t="str">
        <f t="shared" si="4203"/>
        <v>Запределами России</v>
      </c>
      <c s="71"/>
    </row>
    <row r="134472" spans="1:10" ht="15">
      <c r="A134472">
        <v>335012</v>
      </c>
      <c>
        <v>234757</v>
      </c>
      <c s="2">
        <v>44378.977533980578</v>
      </c>
      <c>
        <v>399866</v>
      </c>
      <c s="71">
        <v>5</v>
      </c>
      <c>
        <v>23</v>
      </c>
      <c s="71" t="str">
        <f t="shared" si="4202"/>
        <v>четверг</v>
      </c>
      <c s="71" t="str">
        <f>VLOOKUP(A134472,Подписчики!A:C,2,0)</f>
        <v>UTC-4</v>
      </c>
      <c s="71" t="str">
        <f t="shared" si="4203"/>
        <v>Запределами России</v>
      </c>
      <c s="71"/>
    </row>
    <row r="134473" spans="1:10" ht="15">
      <c r="A134473">
        <v>335012</v>
      </c>
      <c>
        <v>249406</v>
      </c>
      <c s="2">
        <v>44382.946789644011</v>
      </c>
      <c>
        <v>250679</v>
      </c>
      <c s="71">
        <v>2</v>
      </c>
      <c>
        <v>22</v>
      </c>
      <c s="71" t="str">
        <f t="shared" si="4202"/>
        <v>понедельник</v>
      </c>
      <c s="71" t="str">
        <f>VLOOKUP(A134473,Подписчики!A:C,2,0)</f>
        <v>UTC-4</v>
      </c>
      <c s="71" t="str">
        <f t="shared" si="4203"/>
        <v>Запределами России</v>
      </c>
      <c s="71"/>
    </row>
    <row r="134474" spans="1:10" ht="15">
      <c r="A134474">
        <v>335012</v>
      </c>
      <c>
        <v>290056</v>
      </c>
      <c s="2">
        <v>44395.119928802589</v>
      </c>
      <c>
        <v>5151</v>
      </c>
      <c s="71">
        <v>1</v>
      </c>
      <c>
        <v>2</v>
      </c>
      <c s="71" t="str">
        <f t="shared" si="4202"/>
        <v>воскресенье</v>
      </c>
      <c s="71" t="str">
        <f>VLOOKUP(A134474,Подписчики!A:C,2,0)</f>
        <v>UTC-4</v>
      </c>
      <c s="71" t="str">
        <f t="shared" si="4203"/>
        <v>Запределами России</v>
      </c>
      <c s="71"/>
    </row>
    <row r="134475" spans="1:10" ht="15">
      <c r="A134475">
        <v>335012</v>
      </c>
      <c>
        <v>301238</v>
      </c>
      <c s="2">
        <v>44398.862647249189</v>
      </c>
      <c>
        <v>347008</v>
      </c>
      <c s="71">
        <v>4</v>
      </c>
      <c>
        <v>20</v>
      </c>
      <c s="71" t="str">
        <f t="shared" si="4202"/>
        <v>среда</v>
      </c>
      <c s="71" t="str">
        <f>VLOOKUP(A134475,Подписчики!A:C,2,0)</f>
        <v>UTC-4</v>
      </c>
      <c s="71" t="str">
        <f t="shared" si="4203"/>
        <v>Запределами России</v>
      </c>
      <c s="71"/>
    </row>
    <row r="134476" spans="1:10" ht="15">
      <c r="A134476">
        <v>335012</v>
      </c>
      <c>
        <v>304669</v>
      </c>
      <c s="2">
        <v>44400.008278317153</v>
      </c>
      <c>
        <v>82901</v>
      </c>
      <c s="71">
        <v>6</v>
      </c>
      <c>
        <v>0</v>
      </c>
      <c s="71" t="str">
        <f t="shared" si="4202"/>
        <v>пятница</v>
      </c>
      <c s="71" t="str">
        <f>VLOOKUP(A134476,Подписчики!A:C,2,0)</f>
        <v>UTC-4</v>
      </c>
      <c s="71" t="str">
        <f t="shared" si="4203"/>
        <v>Запределами России</v>
      </c>
      <c s="71"/>
    </row>
    <row r="134477" spans="1:10" ht="15">
      <c r="A134477">
        <v>335012</v>
      </c>
      <c>
        <v>312503</v>
      </c>
      <c s="2">
        <v>44401.890155339803</v>
      </c>
      <c>
        <v>111368</v>
      </c>
      <c s="71">
        <v>7</v>
      </c>
      <c>
        <v>21</v>
      </c>
      <c s="71" t="str">
        <f t="shared" si="4202"/>
        <v>суббота</v>
      </c>
      <c s="71" t="str">
        <f>VLOOKUP(A134477,Подписчики!A:C,2,0)</f>
        <v>UTC-4</v>
      </c>
      <c s="71" t="str">
        <f t="shared" si="4203"/>
        <v>Запределами России</v>
      </c>
      <c s="71"/>
    </row>
    <row r="134478" spans="1:10" ht="15">
      <c r="A134478">
        <v>335012</v>
      </c>
      <c>
        <v>333365</v>
      </c>
      <c s="2">
        <v>44408.108601941742</v>
      </c>
      <c>
        <v>217246</v>
      </c>
      <c s="71">
        <v>7</v>
      </c>
      <c>
        <v>2</v>
      </c>
      <c s="71" t="str">
        <f t="shared" si="4202"/>
        <v>суббота</v>
      </c>
      <c s="71" t="str">
        <f>VLOOKUP(A134478,Подписчики!A:C,2,0)</f>
        <v>UTC-4</v>
      </c>
      <c s="71" t="str">
        <f t="shared" si="4203"/>
        <v>Запределами России</v>
      </c>
      <c s="71"/>
    </row>
    <row r="134479" spans="1:10" ht="15">
      <c r="A134479">
        <v>335016</v>
      </c>
      <c>
        <v>110914</v>
      </c>
      <c s="2">
        <v>44344.004637540456</v>
      </c>
      <c>
        <v>21760</v>
      </c>
      <c s="71">
        <v>6</v>
      </c>
      <c>
        <v>0</v>
      </c>
      <c s="71" t="str">
        <f t="shared" si="4202"/>
        <v>пятница</v>
      </c>
      <c s="71" t="str">
        <f>VLOOKUP(A134479,Подписчики!A:C,2,0)</f>
        <v>UTC+3</v>
      </c>
      <c s="71" t="str">
        <f t="shared" si="4203"/>
        <v>Московское время</v>
      </c>
      <c s="71"/>
    </row>
    <row r="134480" spans="1:10" ht="15">
      <c r="A134480">
        <v>335016</v>
      </c>
      <c>
        <v>111620</v>
      </c>
      <c s="2">
        <v>44344.467420711975</v>
      </c>
      <c>
        <v>136437</v>
      </c>
      <c s="71">
        <v>6</v>
      </c>
      <c>
        <v>11</v>
      </c>
      <c s="71" t="str">
        <f t="shared" si="4202"/>
        <v>пятница</v>
      </c>
      <c s="71" t="str">
        <f>VLOOKUP(A134480,Подписчики!A:C,2,0)</f>
        <v>UTC+3</v>
      </c>
      <c s="71" t="str">
        <f t="shared" si="4203"/>
        <v>Московское время</v>
      </c>
      <c s="71"/>
    </row>
    <row r="134481" spans="1:10" ht="15">
      <c r="A134481">
        <v>335016</v>
      </c>
      <c>
        <v>114350</v>
      </c>
      <c s="2">
        <v>44344.820171521038</v>
      </c>
      <c>
        <v>294042</v>
      </c>
      <c s="71">
        <v>6</v>
      </c>
      <c>
        <v>19</v>
      </c>
      <c s="71" t="str">
        <f t="shared" si="4202"/>
        <v>пятница</v>
      </c>
      <c s="71" t="str">
        <f>VLOOKUP(A134481,Подписчики!A:C,2,0)</f>
        <v>UTC+3</v>
      </c>
      <c s="71" t="str">
        <f t="shared" si="4203"/>
        <v>Московское время</v>
      </c>
      <c s="71"/>
    </row>
    <row r="134482" spans="1:10" ht="15">
      <c r="A134482">
        <v>335016</v>
      </c>
      <c>
        <v>160528</v>
      </c>
      <c s="2">
        <v>44358.621142394819</v>
      </c>
      <c>
        <v>148630</v>
      </c>
      <c s="71">
        <v>6</v>
      </c>
      <c>
        <v>14</v>
      </c>
      <c s="71" t="str">
        <f t="shared" si="4202"/>
        <v>пятница</v>
      </c>
      <c s="71" t="str">
        <f>VLOOKUP(A134482,Подписчики!A:C,2,0)</f>
        <v>UTC+3</v>
      </c>
      <c s="71" t="str">
        <f t="shared" si="4203"/>
        <v>Московское время</v>
      </c>
      <c s="71"/>
    </row>
    <row r="134483" spans="1:10" ht="15">
      <c r="A134483">
        <v>335016</v>
      </c>
      <c>
        <v>179727</v>
      </c>
      <c s="2">
        <v>44363.779718446604</v>
      </c>
      <c>
        <v>411922</v>
      </c>
      <c s="71">
        <v>4</v>
      </c>
      <c>
        <v>18</v>
      </c>
      <c s="71" t="str">
        <f t="shared" si="4202"/>
        <v>среда</v>
      </c>
      <c s="71" t="str">
        <f>VLOOKUP(A134483,Подписчики!A:C,2,0)</f>
        <v>UTC+3</v>
      </c>
      <c s="71" t="str">
        <f t="shared" si="4203"/>
        <v>Московское время</v>
      </c>
      <c s="71"/>
    </row>
    <row r="134484" spans="1:10" ht="15">
      <c r="A134484">
        <v>335016</v>
      </c>
      <c>
        <v>200876</v>
      </c>
      <c s="2">
        <v>44369.470999999998</v>
      </c>
      <c>
        <v>464315</v>
      </c>
      <c s="71">
        <v>3</v>
      </c>
      <c>
        <v>11</v>
      </c>
      <c s="71" t="str">
        <f t="shared" si="4202"/>
        <v>вторник</v>
      </c>
      <c s="71" t="str">
        <f>VLOOKUP(A134484,Подписчики!A:C,2,0)</f>
        <v>UTC+3</v>
      </c>
      <c s="71" t="str">
        <f t="shared" si="4203"/>
        <v>Московское время</v>
      </c>
      <c s="71"/>
    </row>
    <row r="134485" spans="1:10" ht="15">
      <c r="A134485">
        <v>335025</v>
      </c>
      <c>
        <v>275316</v>
      </c>
      <c s="2">
        <v>44390.854333333336</v>
      </c>
      <c>
        <v>379763</v>
      </c>
      <c s="71">
        <v>3</v>
      </c>
      <c>
        <v>20</v>
      </c>
      <c s="71" t="str">
        <f t="shared" si="4202"/>
        <v>вторник</v>
      </c>
      <c s="71" t="str">
        <f>VLOOKUP(A134485,Подписчики!A:C,2,0)</f>
        <v>UTC+4</v>
      </c>
      <c s="71" t="str">
        <f t="shared" si="4203"/>
        <v>Самарское время</v>
      </c>
      <c s="71"/>
    </row>
    <row r="134486" spans="1:10" ht="15">
      <c r="A134486">
        <v>335025</v>
      </c>
      <c>
        <v>337435</v>
      </c>
      <c s="2">
        <v>44408.914427184471</v>
      </c>
      <c>
        <v>347008</v>
      </c>
      <c s="71">
        <v>7</v>
      </c>
      <c>
        <v>21</v>
      </c>
      <c s="71" t="str">
        <f t="shared" si="4202"/>
        <v>суббота</v>
      </c>
      <c s="71" t="str">
        <f>VLOOKUP(A134486,Подписчики!A:C,2,0)</f>
        <v>UTC+4</v>
      </c>
      <c s="71" t="str">
        <f t="shared" si="4203"/>
        <v>Самарское время</v>
      </c>
      <c s="71"/>
    </row>
    <row r="134487" spans="1:10" ht="15">
      <c r="A134487">
        <v>335025</v>
      </c>
      <c>
        <v>352896</v>
      </c>
      <c s="2">
        <v>44413.848333333335</v>
      </c>
      <c>
        <v>411922</v>
      </c>
      <c s="71">
        <v>5</v>
      </c>
      <c>
        <v>20</v>
      </c>
      <c s="71" t="str">
        <f t="shared" si="4202"/>
        <v>четверг</v>
      </c>
      <c s="71" t="str">
        <f>VLOOKUP(A134487,Подписчики!A:C,2,0)</f>
        <v>UTC+4</v>
      </c>
      <c s="71" t="str">
        <f t="shared" si="4203"/>
        <v>Самарское время</v>
      </c>
      <c s="71"/>
    </row>
    <row r="134488" spans="1:10" ht="15">
      <c r="A134488">
        <v>335025</v>
      </c>
      <c>
        <v>386763</v>
      </c>
      <c s="2">
        <v>44423.556822006474</v>
      </c>
      <c>
        <v>5151</v>
      </c>
      <c s="71">
        <v>1</v>
      </c>
      <c>
        <v>13</v>
      </c>
      <c s="71" t="str">
        <f t="shared" si="4202"/>
        <v>воскресенье</v>
      </c>
      <c s="71" t="str">
        <f>VLOOKUP(A134488,Подписчики!A:C,2,0)</f>
        <v>UTC+4</v>
      </c>
      <c s="71" t="str">
        <f t="shared" si="4203"/>
        <v>Самарское время</v>
      </c>
      <c s="71"/>
    </row>
    <row r="134489" spans="1:10" ht="15">
      <c r="A134489">
        <v>335025</v>
      </c>
      <c>
        <v>399576</v>
      </c>
      <c s="2">
        <v>44428.478333333333</v>
      </c>
      <c>
        <v>471403</v>
      </c>
      <c s="71">
        <v>6</v>
      </c>
      <c>
        <v>11</v>
      </c>
      <c s="71" t="str">
        <f t="shared" si="4202"/>
        <v>пятница</v>
      </c>
      <c s="71" t="str">
        <f>VLOOKUP(A134489,Подписчики!A:C,2,0)</f>
        <v>UTC+4</v>
      </c>
      <c s="71" t="str">
        <f t="shared" si="4203"/>
        <v>Самарское время</v>
      </c>
      <c s="71"/>
    </row>
    <row r="134490" spans="1:10" ht="15">
      <c r="A134490">
        <v>335025</v>
      </c>
      <c>
        <v>418920</v>
      </c>
      <c s="2">
        <v>44434.479152103566</v>
      </c>
      <c>
        <v>351192</v>
      </c>
      <c s="71">
        <v>5</v>
      </c>
      <c>
        <v>11</v>
      </c>
      <c s="71" t="str">
        <f t="shared" si="4202"/>
        <v>четверг</v>
      </c>
      <c s="71" t="str">
        <f>VLOOKUP(A134490,Подписчики!A:C,2,0)</f>
        <v>UTC+4</v>
      </c>
      <c s="71" t="str">
        <f t="shared" si="4203"/>
        <v>Самарское время</v>
      </c>
      <c s="71"/>
    </row>
    <row r="134491" spans="1:10" ht="15">
      <c r="A134491">
        <v>335025</v>
      </c>
      <c>
        <v>419293</v>
      </c>
      <c s="2">
        <v>44434.616692556636</v>
      </c>
      <c>
        <v>250679</v>
      </c>
      <c s="71">
        <v>5</v>
      </c>
      <c>
        <v>14</v>
      </c>
      <c s="71" t="str">
        <f t="shared" si="4202"/>
        <v>четверг</v>
      </c>
      <c s="71" t="str">
        <f>VLOOKUP(A134491,Подписчики!A:C,2,0)</f>
        <v>UTC+4</v>
      </c>
      <c s="71" t="str">
        <f t="shared" si="4203"/>
        <v>Самарское время</v>
      </c>
      <c s="71"/>
    </row>
    <row r="134492" spans="1:10" ht="15">
      <c r="A134492">
        <v>335034</v>
      </c>
      <c>
        <v>29094</v>
      </c>
      <c s="2">
        <v>44312.91523624595</v>
      </c>
      <c>
        <v>477565</v>
      </c>
      <c s="71">
        <v>2</v>
      </c>
      <c>
        <v>21</v>
      </c>
      <c s="71" t="str">
        <f t="shared" si="4202"/>
        <v>понедельник</v>
      </c>
      <c s="71" t="str">
        <f>VLOOKUP(A134492,Подписчики!A:C,2,0)</f>
        <v>UTC+2</v>
      </c>
      <c s="71" t="str">
        <f t="shared" si="4203"/>
        <v>Калиниградское время</v>
      </c>
      <c s="71"/>
    </row>
    <row r="134493" spans="1:10" ht="15">
      <c r="A134493">
        <v>335034</v>
      </c>
      <c>
        <v>44435</v>
      </c>
      <c s="2">
        <v>44319.602938511322</v>
      </c>
      <c>
        <v>230347</v>
      </c>
      <c s="71">
        <v>2</v>
      </c>
      <c>
        <v>14</v>
      </c>
      <c s="71" t="str">
        <f t="shared" si="4202"/>
        <v>понедельник</v>
      </c>
      <c s="71" t="str">
        <f>VLOOKUP(A134493,Подписчики!A:C,2,0)</f>
        <v>UTC+2</v>
      </c>
      <c s="71" t="str">
        <f t="shared" si="4203"/>
        <v>Калиниградское время</v>
      </c>
      <c s="71"/>
    </row>
    <row r="134494" spans="1:10" ht="15">
      <c r="A134494">
        <v>335034</v>
      </c>
      <c>
        <v>45320</v>
      </c>
      <c s="2">
        <v>44319.813294498381</v>
      </c>
      <c>
        <v>179296</v>
      </c>
      <c s="71">
        <v>2</v>
      </c>
      <c>
        <v>19</v>
      </c>
      <c s="71" t="str">
        <f t="shared" si="4202"/>
        <v>понедельник</v>
      </c>
      <c s="71" t="str">
        <f>VLOOKUP(A134494,Подписчики!A:C,2,0)</f>
        <v>UTC+2</v>
      </c>
      <c s="71" t="str">
        <f t="shared" si="4203"/>
        <v>Калиниградское время</v>
      </c>
      <c s="71"/>
    </row>
    <row r="134495" spans="1:10" ht="15">
      <c r="A134495">
        <v>335034</v>
      </c>
      <c>
        <v>52938</v>
      </c>
      <c s="2">
        <v>44323.771223300966</v>
      </c>
      <c>
        <v>411922</v>
      </c>
      <c s="71">
        <v>6</v>
      </c>
      <c>
        <v>18</v>
      </c>
      <c s="71" t="str">
        <f t="shared" si="4202"/>
        <v>пятница</v>
      </c>
      <c s="71" t="str">
        <f>VLOOKUP(A134495,Подписчики!A:C,2,0)</f>
        <v>UTC+2</v>
      </c>
      <c s="71" t="str">
        <f t="shared" si="4203"/>
        <v>Калиниградское время</v>
      </c>
      <c s="71"/>
    </row>
    <row r="134496" spans="1:10" ht="15">
      <c r="A134496">
        <v>335034</v>
      </c>
      <c>
        <v>77418</v>
      </c>
      <c s="2">
        <v>44332.609411003235</v>
      </c>
      <c>
        <v>172536</v>
      </c>
      <c s="71">
        <v>1</v>
      </c>
      <c>
        <v>14</v>
      </c>
      <c s="71" t="str">
        <f t="shared" si="4202"/>
        <v>воскресенье</v>
      </c>
      <c s="71" t="str">
        <f>VLOOKUP(A134496,Подписчики!A:C,2,0)</f>
        <v>UTC+2</v>
      </c>
      <c s="71" t="str">
        <f t="shared" si="4203"/>
        <v>Калиниградское время</v>
      </c>
      <c s="71"/>
    </row>
    <row r="134497" spans="1:10" ht="15">
      <c r="A134497">
        <v>335034</v>
      </c>
      <c>
        <v>123172</v>
      </c>
      <c s="2">
        <v>44346.674135922331</v>
      </c>
      <c>
        <v>471403</v>
      </c>
      <c s="71">
        <v>1</v>
      </c>
      <c>
        <v>16</v>
      </c>
      <c s="71" t="str">
        <f t="shared" si="4202"/>
        <v>воскресенье</v>
      </c>
      <c s="71" t="str">
        <f>VLOOKUP(A134497,Подписчики!A:C,2,0)</f>
        <v>UTC+2</v>
      </c>
      <c s="71" t="str">
        <f t="shared" si="4203"/>
        <v>Калиниградское время</v>
      </c>
      <c s="71"/>
    </row>
    <row r="134498" spans="1:10" ht="15">
      <c r="A134498">
        <v>335034</v>
      </c>
      <c>
        <v>152347</v>
      </c>
      <c s="2">
        <v>44355.779313915853</v>
      </c>
      <c>
        <v>351192</v>
      </c>
      <c s="71">
        <v>3</v>
      </c>
      <c>
        <v>18</v>
      </c>
      <c s="71" t="str">
        <f t="shared" si="4202"/>
        <v>вторник</v>
      </c>
      <c s="71" t="str">
        <f>VLOOKUP(A134498,Подписчики!A:C,2,0)</f>
        <v>UTC+2</v>
      </c>
      <c s="71" t="str">
        <f t="shared" si="4203"/>
        <v>Калиниградское время</v>
      </c>
      <c s="71"/>
    </row>
    <row r="134499" spans="1:10" ht="15">
      <c r="A134499">
        <v>335034</v>
      </c>
      <c>
        <v>235916</v>
      </c>
      <c s="2">
        <v>44379.64824595469</v>
      </c>
      <c>
        <v>397531</v>
      </c>
      <c s="71">
        <v>6</v>
      </c>
      <c>
        <v>15</v>
      </c>
      <c s="71" t="str">
        <f t="shared" si="4202"/>
        <v>пятница</v>
      </c>
      <c s="71" t="str">
        <f>VLOOKUP(A134499,Подписчики!A:C,2,0)</f>
        <v>UTC+2</v>
      </c>
      <c s="71" t="str">
        <f t="shared" si="4203"/>
        <v>Калиниградское время</v>
      </c>
      <c s="71"/>
    </row>
    <row r="134500" spans="1:10" ht="15">
      <c r="A134500">
        <v>335034</v>
      </c>
      <c>
        <v>276549</v>
      </c>
      <c s="2">
        <v>44391.585139158575</v>
      </c>
      <c>
        <v>86587</v>
      </c>
      <c s="71">
        <v>4</v>
      </c>
      <c>
        <v>14</v>
      </c>
      <c s="71" t="str">
        <f t="shared" si="4202"/>
        <v>среда</v>
      </c>
      <c s="71" t="str">
        <f>VLOOKUP(A134500,Подписчики!A:C,2,0)</f>
        <v>UTC+2</v>
      </c>
      <c s="71" t="str">
        <f t="shared" si="4203"/>
        <v>Калиниградское время</v>
      </c>
      <c s="71"/>
    </row>
    <row r="134501" spans="1:10" ht="15">
      <c r="A134501">
        <v>335034</v>
      </c>
      <c>
        <v>334984</v>
      </c>
      <c s="2">
        <v>44408.613818781094</v>
      </c>
      <c>
        <v>394154</v>
      </c>
      <c s="71">
        <v>7</v>
      </c>
      <c>
        <v>14</v>
      </c>
      <c s="71" t="str">
        <f t="shared" si="4202"/>
        <v>суббота</v>
      </c>
      <c s="71" t="str">
        <f>VLOOKUP(A134501,Подписчики!A:C,2,0)</f>
        <v>UTC+2</v>
      </c>
      <c s="71" t="str">
        <f t="shared" si="4203"/>
        <v>Калиниградское время</v>
      </c>
      <c s="71"/>
    </row>
    <row r="134502" spans="1:10" ht="15">
      <c r="A134502">
        <v>335034</v>
      </c>
      <c>
        <v>349199</v>
      </c>
      <c s="2">
        <v>44412.719443365691</v>
      </c>
      <c>
        <v>191893</v>
      </c>
      <c s="71">
        <v>4</v>
      </c>
      <c>
        <v>17</v>
      </c>
      <c s="71" t="str">
        <f t="shared" si="4202"/>
        <v>среда</v>
      </c>
      <c s="71" t="str">
        <f>VLOOKUP(A134502,Подписчики!A:C,2,0)</f>
        <v>UTC+2</v>
      </c>
      <c s="71" t="str">
        <f t="shared" si="4203"/>
        <v>Калиниградское время</v>
      </c>
      <c s="71"/>
    </row>
    <row r="134503" spans="1:10" ht="15">
      <c r="A134503">
        <v>335034</v>
      </c>
      <c>
        <v>378631</v>
      </c>
      <c s="2">
        <v>44421.64824595469</v>
      </c>
      <c>
        <v>137899</v>
      </c>
      <c s="71">
        <v>6</v>
      </c>
      <c>
        <v>15</v>
      </c>
      <c s="71" t="str">
        <f t="shared" si="4202"/>
        <v>пятница</v>
      </c>
      <c s="71" t="str">
        <f>VLOOKUP(A134503,Подписчики!A:C,2,0)</f>
        <v>UTC+2</v>
      </c>
      <c s="71" t="str">
        <f t="shared" si="4203"/>
        <v>Калиниградское время</v>
      </c>
      <c s="71"/>
    </row>
    <row r="134504" spans="1:10" ht="15">
      <c r="A134504">
        <v>335034</v>
      </c>
      <c>
        <v>380313</v>
      </c>
      <c s="2">
        <v>44421.90390938511</v>
      </c>
      <c>
        <v>389195</v>
      </c>
      <c s="71">
        <v>6</v>
      </c>
      <c>
        <v>21</v>
      </c>
      <c s="71" t="str">
        <f t="shared" si="4202"/>
        <v>пятница</v>
      </c>
      <c s="71" t="str">
        <f>VLOOKUP(A134504,Подписчики!A:C,2,0)</f>
        <v>UTC+2</v>
      </c>
      <c s="71" t="str">
        <f t="shared" si="4203"/>
        <v>Калиниградское время</v>
      </c>
      <c s="71"/>
    </row>
    <row r="134505" spans="1:10" ht="15">
      <c r="A134505">
        <v>335034</v>
      </c>
      <c>
        <v>387381</v>
      </c>
      <c s="2">
        <v>44423.674153874323</v>
      </c>
      <c>
        <v>118549</v>
      </c>
      <c s="71">
        <v>1</v>
      </c>
      <c>
        <v>16</v>
      </c>
      <c s="71" t="str">
        <f t="shared" si="4202"/>
        <v>воскресенье</v>
      </c>
      <c s="71" t="str">
        <f>VLOOKUP(A134505,Подписчики!A:C,2,0)</f>
        <v>UTC+2</v>
      </c>
      <c s="71" t="str">
        <f t="shared" si="4203"/>
        <v>Калиниградское время</v>
      </c>
      <c s="71"/>
    </row>
    <row r="134506" spans="1:10" ht="15">
      <c r="A134506">
        <v>335034</v>
      </c>
      <c>
        <v>392594</v>
      </c>
      <c s="2">
        <v>44425.678990291257</v>
      </c>
      <c>
        <v>284536</v>
      </c>
      <c s="71">
        <v>3</v>
      </c>
      <c>
        <v>16</v>
      </c>
      <c s="71" t="str">
        <f t="shared" si="4202"/>
        <v>вторник</v>
      </c>
      <c s="71" t="str">
        <f>VLOOKUP(A134506,Подписчики!A:C,2,0)</f>
        <v>UTC+2</v>
      </c>
      <c s="71" t="str">
        <f t="shared" si="4203"/>
        <v>Калиниградское время</v>
      </c>
      <c s="71"/>
    </row>
    <row r="134507" spans="1:10" ht="15">
      <c r="A134507">
        <v>335052</v>
      </c>
      <c>
        <v>390998</v>
      </c>
      <c s="2">
        <v>44424.818957928801</v>
      </c>
      <c>
        <v>118549</v>
      </c>
      <c s="71">
        <v>2</v>
      </c>
      <c>
        <v>19</v>
      </c>
      <c s="71" t="str">
        <f t="shared" si="4202"/>
        <v>понедельник</v>
      </c>
      <c s="71" t="str">
        <f>VLOOKUP(A134507,Подписчики!A:C,2,0)</f>
        <v>UTC+0</v>
      </c>
      <c s="71" t="str">
        <f t="shared" si="4203"/>
        <v>Запределами России</v>
      </c>
      <c s="71"/>
    </row>
    <row r="134508" spans="1:10" ht="15">
      <c r="A134508">
        <v>335052</v>
      </c>
      <c>
        <v>408049</v>
      </c>
      <c s="2">
        <v>44430.345000000001</v>
      </c>
      <c>
        <v>180863</v>
      </c>
      <c s="71">
        <v>1</v>
      </c>
      <c>
        <v>8</v>
      </c>
      <c s="71" t="str">
        <f t="shared" si="4202"/>
        <v>воскресенье</v>
      </c>
      <c s="71" t="str">
        <f>VLOOKUP(A134508,Подписчики!A:C,2,0)</f>
        <v>UTC+0</v>
      </c>
      <c s="71" t="str">
        <f t="shared" si="4203"/>
        <v>Запределами России</v>
      </c>
      <c s="71"/>
    </row>
    <row r="134509" spans="1:10" ht="15">
      <c r="A134509">
        <v>335056</v>
      </c>
      <c>
        <v>60925</v>
      </c>
      <c s="2">
        <v>44326.626401294496</v>
      </c>
      <c>
        <v>279264</v>
      </c>
      <c s="71">
        <v>2</v>
      </c>
      <c>
        <v>15</v>
      </c>
      <c s="71" t="str">
        <f t="shared" si="4202"/>
        <v>понедельник</v>
      </c>
      <c s="71" t="str">
        <f>VLOOKUP(A134509,Подписчики!A:C,2,0)</f>
        <v>UTC+0</v>
      </c>
      <c s="71" t="str">
        <f t="shared" si="4203"/>
        <v>Запределами России</v>
      </c>
      <c s="71"/>
    </row>
    <row r="134510" spans="1:10" ht="15">
      <c r="A134510">
        <v>335056</v>
      </c>
      <c>
        <v>61480</v>
      </c>
      <c s="2">
        <v>44326.757469255666</v>
      </c>
      <c>
        <v>170007</v>
      </c>
      <c s="71">
        <v>2</v>
      </c>
      <c>
        <v>18</v>
      </c>
      <c s="71" t="str">
        <f t="shared" si="4202"/>
        <v>понедельник</v>
      </c>
      <c s="71" t="str">
        <f>VLOOKUP(A134510,Подписчики!A:C,2,0)</f>
        <v>UTC+0</v>
      </c>
      <c s="71" t="str">
        <f t="shared" si="4203"/>
        <v>Запределами России</v>
      </c>
      <c s="71"/>
    </row>
    <row r="134511" spans="1:10" ht="15">
      <c r="A134511">
        <v>335056</v>
      </c>
      <c>
        <v>74928</v>
      </c>
      <c s="2">
        <v>44331.77365048544</v>
      </c>
      <c>
        <v>389702</v>
      </c>
      <c s="71">
        <v>7</v>
      </c>
      <c>
        <v>18</v>
      </c>
      <c s="71" t="str">
        <f t="shared" si="4202"/>
        <v>суббота</v>
      </c>
      <c s="71" t="str">
        <f>VLOOKUP(A134511,Подписчики!A:C,2,0)</f>
        <v>UTC+0</v>
      </c>
      <c s="71" t="str">
        <f t="shared" si="4203"/>
        <v>Запределами России</v>
      </c>
      <c s="71"/>
    </row>
    <row r="134512" spans="1:10" ht="15">
      <c r="A134512">
        <v>335056</v>
      </c>
      <c>
        <v>79385</v>
      </c>
      <c s="2">
        <v>44332.973509933778</v>
      </c>
      <c>
        <v>230507</v>
      </c>
      <c s="71">
        <v>1</v>
      </c>
      <c>
        <v>23</v>
      </c>
      <c s="71" t="str">
        <f t="shared" si="4202"/>
        <v>воскресенье</v>
      </c>
      <c s="71" t="str">
        <f>VLOOKUP(A134512,Подписчики!A:C,2,0)</f>
        <v>UTC+0</v>
      </c>
      <c s="71" t="str">
        <f t="shared" si="4203"/>
        <v>Запределами России</v>
      </c>
      <c s="71"/>
    </row>
    <row r="134513" spans="1:10" ht="15">
      <c r="A134513">
        <v>335056</v>
      </c>
      <c>
        <v>95969</v>
      </c>
      <c s="2">
        <v>44338.870737864076</v>
      </c>
      <c>
        <v>347393</v>
      </c>
      <c s="71">
        <v>7</v>
      </c>
      <c>
        <v>20</v>
      </c>
      <c s="71" t="str">
        <f t="shared" si="4202"/>
        <v>суббота</v>
      </c>
      <c s="71" t="str">
        <f>VLOOKUP(A134513,Подписчики!A:C,2,0)</f>
        <v>UTC+0</v>
      </c>
      <c s="71" t="str">
        <f t="shared" si="4203"/>
        <v>Запределами России</v>
      </c>
      <c s="71"/>
    </row>
    <row r="134514" spans="1:10" ht="15">
      <c r="A134514">
        <v>335056</v>
      </c>
      <c>
        <v>111072</v>
      </c>
      <c s="2">
        <v>44344.082711974108</v>
      </c>
      <c>
        <v>62570</v>
      </c>
      <c s="71">
        <v>6</v>
      </c>
      <c>
        <v>1</v>
      </c>
      <c s="71" t="str">
        <f t="shared" si="4202"/>
        <v>пятница</v>
      </c>
      <c s="71" t="str">
        <f>VLOOKUP(A134514,Подписчики!A:C,2,0)</f>
        <v>UTC+0</v>
      </c>
      <c s="71" t="str">
        <f t="shared" si="4203"/>
        <v>Запределами России</v>
      </c>
      <c s="71"/>
    </row>
    <row r="134515" spans="1:10" ht="15">
      <c r="A134515">
        <v>335056</v>
      </c>
      <c>
        <v>143774</v>
      </c>
      <c s="2">
        <v>44352.947294534133</v>
      </c>
      <c>
        <v>143732</v>
      </c>
      <c s="71">
        <v>7</v>
      </c>
      <c>
        <v>22</v>
      </c>
      <c s="71" t="str">
        <f t="shared" si="4202"/>
        <v>суббота</v>
      </c>
      <c s="71" t="str">
        <f>VLOOKUP(A134515,Подписчики!A:C,2,0)</f>
        <v>UTC+0</v>
      </c>
      <c s="71" t="str">
        <f t="shared" si="4203"/>
        <v>Запределами России</v>
      </c>
      <c s="71"/>
    </row>
    <row r="134516" spans="1:10" ht="15">
      <c r="A134516">
        <v>335056</v>
      </c>
      <c>
        <v>161088</v>
      </c>
      <c s="2">
        <v>44358.692744336571</v>
      </c>
      <c>
        <v>378738</v>
      </c>
      <c s="71">
        <v>6</v>
      </c>
      <c>
        <v>16</v>
      </c>
      <c s="71" t="str">
        <f t="shared" si="4202"/>
        <v>пятница</v>
      </c>
      <c s="71" t="str">
        <f>VLOOKUP(A134516,Подписчики!A:C,2,0)</f>
        <v>UTC+0</v>
      </c>
      <c s="71" t="str">
        <f t="shared" si="4203"/>
        <v>Запределами России</v>
      </c>
      <c s="71"/>
    </row>
    <row r="134517" spans="1:10" ht="15">
      <c r="A134517">
        <v>335056</v>
      </c>
      <c>
        <v>175458</v>
      </c>
      <c s="2">
        <v>44361.941935275077</v>
      </c>
      <c>
        <v>411922</v>
      </c>
      <c s="71">
        <v>2</v>
      </c>
      <c>
        <v>22</v>
      </c>
      <c s="71" t="str">
        <f t="shared" si="4202"/>
        <v>понедельник</v>
      </c>
      <c s="71" t="str">
        <f>VLOOKUP(A134517,Подписчики!A:C,2,0)</f>
        <v>UTC+0</v>
      </c>
      <c s="71" t="str">
        <f t="shared" si="4203"/>
        <v>Запределами России</v>
      </c>
      <c s="71"/>
    </row>
    <row r="134518" spans="1:10" ht="15">
      <c r="A134518">
        <v>335056</v>
      </c>
      <c>
        <v>180778</v>
      </c>
      <c s="2">
        <v>44364.064912621361</v>
      </c>
      <c>
        <v>258251</v>
      </c>
      <c s="71">
        <v>5</v>
      </c>
      <c>
        <v>1</v>
      </c>
      <c s="71" t="str">
        <f t="shared" si="4202"/>
        <v>четверг</v>
      </c>
      <c s="71" t="str">
        <f>VLOOKUP(A134518,Подписчики!A:C,2,0)</f>
        <v>UTC+0</v>
      </c>
      <c s="71" t="str">
        <f t="shared" si="4203"/>
        <v>Запределами России</v>
      </c>
      <c s="71"/>
    </row>
    <row r="134519" spans="1:10" ht="15">
      <c r="A134519">
        <v>335056</v>
      </c>
      <c>
        <v>198649</v>
      </c>
      <c s="2">
        <v>44368.692744336571</v>
      </c>
      <c>
        <v>179296</v>
      </c>
      <c s="71">
        <v>2</v>
      </c>
      <c>
        <v>16</v>
      </c>
      <c s="71" t="str">
        <f t="shared" si="4202"/>
        <v>понедельник</v>
      </c>
      <c s="71" t="str">
        <f>VLOOKUP(A134519,Подписчики!A:C,2,0)</f>
        <v>UTC+0</v>
      </c>
      <c s="71" t="str">
        <f t="shared" si="4203"/>
        <v>Запределами России</v>
      </c>
      <c s="71"/>
    </row>
    <row r="134520" spans="1:10" ht="15">
      <c r="A134520">
        <v>335056</v>
      </c>
      <c>
        <v>255674</v>
      </c>
      <c s="2">
        <v>44385.733197411006</v>
      </c>
      <c>
        <v>230507</v>
      </c>
      <c s="71">
        <v>5</v>
      </c>
      <c>
        <v>17</v>
      </c>
      <c s="71" t="str">
        <f t="shared" si="4202"/>
        <v>четверг</v>
      </c>
      <c s="71" t="str">
        <f>VLOOKUP(A134520,Подписчики!A:C,2,0)</f>
        <v>UTC+0</v>
      </c>
      <c s="71" t="str">
        <f t="shared" si="4203"/>
        <v>Запределами России</v>
      </c>
      <c s="71"/>
    </row>
    <row r="134521" spans="1:10" ht="15">
      <c r="A134521">
        <v>335056</v>
      </c>
      <c>
        <v>332022</v>
      </c>
      <c s="2">
        <v>44407.849702265376</v>
      </c>
      <c>
        <v>250679</v>
      </c>
      <c s="71">
        <v>6</v>
      </c>
      <c>
        <v>20</v>
      </c>
      <c s="71" t="str">
        <f t="shared" si="4202"/>
        <v>пятница</v>
      </c>
      <c s="71" t="str">
        <f>VLOOKUP(A134521,Подписчики!A:C,2,0)</f>
        <v>UTC+0</v>
      </c>
      <c s="71" t="str">
        <f t="shared" si="4203"/>
        <v>Запределами России</v>
      </c>
      <c s="71"/>
    </row>
    <row r="134522" spans="1:10" ht="15">
      <c r="A134522">
        <v>335056</v>
      </c>
      <c>
        <v>364299</v>
      </c>
      <c s="2">
        <v>44416.601999999999</v>
      </c>
      <c>
        <v>82319</v>
      </c>
      <c s="71">
        <v>1</v>
      </c>
      <c>
        <v>14</v>
      </c>
      <c s="71" t="str">
        <f t="shared" si="4202"/>
        <v>воскресенье</v>
      </c>
      <c s="71" t="str">
        <f>VLOOKUP(A134522,Подписчики!A:C,2,0)</f>
        <v>UTC+0</v>
      </c>
      <c s="71" t="str">
        <f t="shared" si="4203"/>
        <v>Запределами России</v>
      </c>
      <c s="71"/>
    </row>
    <row r="134523" spans="1:10" ht="15">
      <c r="A134523">
        <v>335056</v>
      </c>
      <c>
        <v>367829</v>
      </c>
      <c s="2">
        <v>44417.661999999997</v>
      </c>
      <c>
        <v>158978</v>
      </c>
      <c s="71">
        <v>2</v>
      </c>
      <c>
        <v>15</v>
      </c>
      <c s="71" t="str">
        <f t="shared" si="4202"/>
        <v>понедельник</v>
      </c>
      <c s="71" t="str">
        <f>VLOOKUP(A134523,Подписчики!A:C,2,0)</f>
        <v>UTC+0</v>
      </c>
      <c s="71" t="str">
        <f t="shared" si="4203"/>
        <v>Запределами России</v>
      </c>
      <c s="71"/>
    </row>
    <row r="134524" spans="1:10" ht="15">
      <c r="A134524">
        <v>335056</v>
      </c>
      <c>
        <v>379750</v>
      </c>
      <c s="2">
        <v>44421.818957928801</v>
      </c>
      <c>
        <v>345955</v>
      </c>
      <c s="71">
        <v>6</v>
      </c>
      <c>
        <v>19</v>
      </c>
      <c s="71" t="str">
        <f t="shared" si="4202"/>
        <v>пятница</v>
      </c>
      <c s="71" t="str">
        <f>VLOOKUP(A134524,Подписчики!A:C,2,0)</f>
        <v>UTC+0</v>
      </c>
      <c s="71" t="str">
        <f t="shared" si="4203"/>
        <v>Запределами России</v>
      </c>
      <c s="71"/>
    </row>
    <row r="134525" spans="1:10" ht="15">
      <c r="A134525">
        <v>335056</v>
      </c>
      <c>
        <v>400952</v>
      </c>
      <c s="2">
        <v>44428.692744336571</v>
      </c>
      <c>
        <v>270904</v>
      </c>
      <c s="71">
        <v>6</v>
      </c>
      <c>
        <v>16</v>
      </c>
      <c s="71" t="str">
        <f t="shared" si="4202"/>
        <v>пятница</v>
      </c>
      <c s="71" t="str">
        <f>VLOOKUP(A134525,Подписчики!A:C,2,0)</f>
        <v>UTC+0</v>
      </c>
      <c s="71" t="str">
        <f t="shared" si="4203"/>
        <v>Запределами России</v>
      </c>
      <c s="71"/>
    </row>
    <row r="134526" spans="1:10" ht="15">
      <c r="A134526">
        <v>335069</v>
      </c>
      <c>
        <v>335740</v>
      </c>
      <c s="2">
        <v>44408.704880258898</v>
      </c>
      <c>
        <v>294433</v>
      </c>
      <c s="71">
        <v>7</v>
      </c>
      <c>
        <v>16</v>
      </c>
      <c s="71" t="str">
        <f t="shared" si="4202"/>
        <v>суббота</v>
      </c>
      <c s="71" t="str">
        <f>VLOOKUP(A134526,Подписчики!A:C,2,0)</f>
        <v>UTC+2</v>
      </c>
      <c s="71" t="str">
        <f t="shared" si="4203"/>
        <v>Калиниградское время</v>
      </c>
      <c s="71"/>
    </row>
    <row r="134527" spans="1:10" ht="15">
      <c r="A134527">
        <v>335069</v>
      </c>
      <c>
        <v>353516</v>
      </c>
      <c s="2">
        <v>44413.952453074431</v>
      </c>
      <c>
        <v>43842</v>
      </c>
      <c s="71">
        <v>5</v>
      </c>
      <c>
        <v>22</v>
      </c>
      <c s="71" t="str">
        <f t="shared" si="4202"/>
        <v>четверг</v>
      </c>
      <c s="71" t="str">
        <f>VLOOKUP(A134527,Подписчики!A:C,2,0)</f>
        <v>UTC+2</v>
      </c>
      <c s="71" t="str">
        <f t="shared" si="4203"/>
        <v>Калиниградское время</v>
      </c>
      <c s="71"/>
    </row>
    <row r="134528" spans="1:10" ht="15">
      <c r="A134528">
        <v>335069</v>
      </c>
      <c>
        <v>355965</v>
      </c>
      <c s="2">
        <v>44414.785786407767</v>
      </c>
      <c>
        <v>218037</v>
      </c>
      <c s="71">
        <v>6</v>
      </c>
      <c>
        <v>18</v>
      </c>
      <c s="71" t="str">
        <f t="shared" si="4202"/>
        <v>пятница</v>
      </c>
      <c s="71" t="str">
        <f>VLOOKUP(A134528,Подписчики!A:C,2,0)</f>
        <v>UTC+2</v>
      </c>
      <c s="71" t="str">
        <f t="shared" si="4203"/>
        <v>Калиниградское время</v>
      </c>
      <c s="71"/>
    </row>
    <row r="134529" spans="1:10" ht="15">
      <c r="A134529">
        <v>335069</v>
      </c>
      <c>
        <v>366617</v>
      </c>
      <c s="2">
        <v>44417.084666666662</v>
      </c>
      <c>
        <v>404226</v>
      </c>
      <c s="71">
        <v>2</v>
      </c>
      <c>
        <v>2</v>
      </c>
      <c s="71" t="str">
        <f t="shared" si="4202"/>
        <v>понедельник</v>
      </c>
      <c s="71" t="str">
        <f>VLOOKUP(A134529,Подписчики!A:C,2,0)</f>
        <v>UTC+2</v>
      </c>
      <c s="71" t="str">
        <f t="shared" si="4203"/>
        <v>Калиниградское время</v>
      </c>
      <c s="71"/>
    </row>
    <row r="134530" spans="1:10" ht="15">
      <c r="A134530">
        <v>335069</v>
      </c>
      <c>
        <v>390737</v>
      </c>
      <c s="2">
        <v>44424.767987055013</v>
      </c>
      <c>
        <v>88008</v>
      </c>
      <c s="71">
        <v>2</v>
      </c>
      <c>
        <v>18</v>
      </c>
      <c s="71" t="str">
        <f t="shared" si="4202"/>
        <v>понедельник</v>
      </c>
      <c s="71" t="str">
        <f>VLOOKUP(A134530,Подписчики!A:C,2,0)</f>
        <v>UTC+2</v>
      </c>
      <c s="71" t="str">
        <f t="shared" si="4203"/>
        <v>Калиниградское время</v>
      </c>
      <c s="71"/>
    </row>
    <row r="134531" spans="1:10" ht="15">
      <c r="A134531">
        <v>335069</v>
      </c>
      <c>
        <v>392250</v>
      </c>
      <c s="2">
        <v>44425.597666666661</v>
      </c>
      <c>
        <v>154817</v>
      </c>
      <c s="71">
        <v>3</v>
      </c>
      <c>
        <v>14</v>
      </c>
      <c s="71" t="str">
        <f t="shared" si="4204" ref="G134531:G134594">TEXT(C134531,"дддд")</f>
        <v>вторник</v>
      </c>
      <c s="71" t="str">
        <f>VLOOKUP(A134531,Подписчики!A:C,2,0)</f>
        <v>UTC+2</v>
      </c>
      <c s="71" t="str">
        <f t="shared" si="4205" ref="I134531:I134594">IF(H134531="UTC+1","Центральноевропейское время",IF(H134531="UTC+2","Калиниградское время",IF(H134531="UTC+3","Московское время",IF(H134531="UTC+4","Самарское время",IF(H134531="UTC+5","Екатеринбургское время",IF(H134531="UTC+6","Омское время",IF(H134531="UTC+7","Красноярское время",IF(H134531="UTC+8","Иркутское время",IF(H134531="UTC+9","Якутское время",IF(H134531="UTC+10","Владивостокское время",IF(H134531="UTC+11","Магаданское время",IF(H134531="UTC+12","Камчатское время",IF(H134531="UTC+0","Запределами России",IF(H134531="UTC-1","Запределами России",IF(H134531="UTC-2","Запределами России",IF(H134531="UTC-3","Запределами России",IF(H134531="UTC-4","Запределами России",IF(H134531="UTC-5","Запределами России",IF(H134531="UTC-6","Запределами России",IF(H134531="UTC-7","Запределами России",IF(H134531="UTC-8","Запределами России",IF(H134531="UTC-9","Запределами России",0))))))))))))))))))))))</f>
        <v>Калиниградское время</v>
      </c>
      <c s="71"/>
    </row>
    <row r="134532" spans="1:10" ht="15">
      <c r="A134532">
        <v>335069</v>
      </c>
      <c>
        <v>420451</v>
      </c>
      <c s="2">
        <v>44434.819766990287</v>
      </c>
      <c>
        <v>104958</v>
      </c>
      <c s="71">
        <v>5</v>
      </c>
      <c>
        <v>19</v>
      </c>
      <c s="71" t="str">
        <f t="shared" si="4204"/>
        <v>четверг</v>
      </c>
      <c s="71" t="str">
        <f>VLOOKUP(A134532,Подписчики!A:C,2,0)</f>
        <v>UTC+2</v>
      </c>
      <c s="71" t="str">
        <f t="shared" si="4205"/>
        <v>Калиниградское время</v>
      </c>
      <c s="71"/>
    </row>
    <row r="134533" spans="1:10" ht="15">
      <c r="A134533">
        <v>335070</v>
      </c>
      <c>
        <v>8103</v>
      </c>
      <c s="2">
        <v>44298.236333333334</v>
      </c>
      <c>
        <v>86587</v>
      </c>
      <c s="71">
        <v>2</v>
      </c>
      <c>
        <v>5</v>
      </c>
      <c s="71" t="str">
        <f t="shared" si="4204"/>
        <v>понедельник</v>
      </c>
      <c s="71" t="str">
        <f>VLOOKUP(A134533,Подписчики!A:C,2,0)</f>
        <v>UTC+1</v>
      </c>
      <c s="71" t="str">
        <f t="shared" si="4205"/>
        <v>Центральноевропейское время</v>
      </c>
      <c s="71"/>
    </row>
    <row r="134534" spans="1:10" ht="15">
      <c r="A134534">
        <v>335070</v>
      </c>
      <c>
        <v>10472</v>
      </c>
      <c s="2">
        <v>44301.620333333332</v>
      </c>
      <c>
        <v>208822</v>
      </c>
      <c s="71">
        <v>5</v>
      </c>
      <c>
        <v>14</v>
      </c>
      <c s="71" t="str">
        <f t="shared" si="4204"/>
        <v>четверг</v>
      </c>
      <c s="71" t="str">
        <f>VLOOKUP(A134534,Подписчики!A:C,2,0)</f>
        <v>UTC+1</v>
      </c>
      <c s="71" t="str">
        <f t="shared" si="4205"/>
        <v>Центральноевропейское время</v>
      </c>
      <c s="71"/>
    </row>
    <row r="134535" spans="1:10" ht="15">
      <c r="A134535">
        <v>335070</v>
      </c>
      <c>
        <v>17174</v>
      </c>
      <c s="2">
        <v>44306.727129449842</v>
      </c>
      <c>
        <v>158978</v>
      </c>
      <c s="71">
        <v>3</v>
      </c>
      <c>
        <v>17</v>
      </c>
      <c s="71" t="str">
        <f t="shared" si="4204"/>
        <v>вторник</v>
      </c>
      <c s="71" t="str">
        <f>VLOOKUP(A134535,Подписчики!A:C,2,0)</f>
        <v>UTC+1</v>
      </c>
      <c s="71" t="str">
        <f t="shared" si="4205"/>
        <v>Центральноевропейское время</v>
      </c>
      <c s="71"/>
    </row>
    <row r="134536" spans="1:10" ht="15">
      <c r="A134536">
        <v>335070</v>
      </c>
      <c>
        <v>21725</v>
      </c>
      <c s="2">
        <v>44309.822598705505</v>
      </c>
      <c>
        <v>411922</v>
      </c>
      <c s="71">
        <v>6</v>
      </c>
      <c>
        <v>19</v>
      </c>
      <c s="71" t="str">
        <f t="shared" si="4204"/>
        <v>пятница</v>
      </c>
      <c s="71" t="str">
        <f>VLOOKUP(A134536,Подписчики!A:C,2,0)</f>
        <v>UTC+1</v>
      </c>
      <c s="71" t="str">
        <f t="shared" si="4205"/>
        <v>Центральноевропейское время</v>
      </c>
      <c s="71"/>
    </row>
    <row r="134537" spans="1:10" ht="15">
      <c r="A134537">
        <v>335070</v>
      </c>
      <c>
        <v>59454</v>
      </c>
      <c s="2">
        <v>44325.808035598711</v>
      </c>
      <c>
        <v>21760</v>
      </c>
      <c s="71">
        <v>1</v>
      </c>
      <c>
        <v>19</v>
      </c>
      <c s="71" t="str">
        <f t="shared" si="4204"/>
        <v>воскресенье</v>
      </c>
      <c s="71" t="str">
        <f>VLOOKUP(A134537,Подписчики!A:C,2,0)</f>
        <v>UTC+1</v>
      </c>
      <c s="71" t="str">
        <f t="shared" si="4205"/>
        <v>Центральноевропейское время</v>
      </c>
      <c s="71"/>
    </row>
    <row r="134538" spans="1:10" ht="15">
      <c r="A134538">
        <v>335070</v>
      </c>
      <c>
        <v>101752</v>
      </c>
      <c s="2">
        <v>44340.680203883494</v>
      </c>
      <c>
        <v>401945</v>
      </c>
      <c s="71">
        <v>2</v>
      </c>
      <c>
        <v>16</v>
      </c>
      <c s="71" t="str">
        <f t="shared" si="4204"/>
        <v>понедельник</v>
      </c>
      <c s="71" t="str">
        <f>VLOOKUP(A134538,Подписчики!A:C,2,0)</f>
        <v>UTC+1</v>
      </c>
      <c s="71" t="str">
        <f t="shared" si="4205"/>
        <v>Центральноевропейское время</v>
      </c>
      <c s="71"/>
    </row>
    <row r="134539" spans="1:10" ht="15">
      <c r="A134539">
        <v>335074</v>
      </c>
      <c>
        <v>14379</v>
      </c>
      <c s="2">
        <v>44304.426158576054</v>
      </c>
      <c>
        <v>250679</v>
      </c>
      <c s="71">
        <v>1</v>
      </c>
      <c>
        <v>10</v>
      </c>
      <c s="71" t="str">
        <f t="shared" si="4204"/>
        <v>воскресенье</v>
      </c>
      <c s="71" t="str">
        <f>VLOOKUP(A134539,Подписчики!A:C,2,0)</f>
        <v>UTC+9</v>
      </c>
      <c s="71" t="str">
        <f t="shared" si="4205"/>
        <v>Якутское время</v>
      </c>
      <c s="71"/>
    </row>
    <row r="134540" spans="1:10" ht="15">
      <c r="A134540">
        <v>335074</v>
      </c>
      <c>
        <v>20823</v>
      </c>
      <c s="2">
        <v>44309.238456310683</v>
      </c>
      <c>
        <v>313862</v>
      </c>
      <c s="71">
        <v>6</v>
      </c>
      <c>
        <v>5</v>
      </c>
      <c s="71" t="str">
        <f t="shared" si="4204"/>
        <v>пятница</v>
      </c>
      <c s="71" t="str">
        <f>VLOOKUP(A134540,Подписчики!A:C,2,0)</f>
        <v>UTC+9</v>
      </c>
      <c s="71" t="str">
        <f t="shared" si="4205"/>
        <v>Якутское время</v>
      </c>
      <c s="71"/>
    </row>
    <row r="134541" spans="1:10" ht="15">
      <c r="A134541">
        <v>335074</v>
      </c>
      <c>
        <v>29546</v>
      </c>
      <c s="2">
        <v>44313.290236245957</v>
      </c>
      <c>
        <v>106814</v>
      </c>
      <c s="71">
        <v>3</v>
      </c>
      <c>
        <v>6</v>
      </c>
      <c s="71" t="str">
        <f t="shared" si="4204"/>
        <v>вторник</v>
      </c>
      <c s="71" t="str">
        <f>VLOOKUP(A134541,Подписчики!A:C,2,0)</f>
        <v>UTC+9</v>
      </c>
      <c s="71" t="str">
        <f t="shared" si="4205"/>
        <v>Якутское время</v>
      </c>
      <c s="71"/>
    </row>
    <row r="134542" spans="1:10" ht="15">
      <c r="A134542">
        <v>335074</v>
      </c>
      <c>
        <v>35104</v>
      </c>
      <c s="2">
        <v>44316.27890938511</v>
      </c>
      <c>
        <v>181651</v>
      </c>
      <c s="71">
        <v>6</v>
      </c>
      <c>
        <v>6</v>
      </c>
      <c s="71" t="str">
        <f t="shared" si="4204"/>
        <v>пятница</v>
      </c>
      <c s="71" t="str">
        <f>VLOOKUP(A134542,Подписчики!A:C,2,0)</f>
        <v>UTC+9</v>
      </c>
      <c s="71" t="str">
        <f t="shared" si="4205"/>
        <v>Якутское время</v>
      </c>
      <c s="71"/>
    </row>
    <row r="134543" spans="1:10" ht="15">
      <c r="A134543">
        <v>335074</v>
      </c>
      <c>
        <v>61213</v>
      </c>
      <c s="2">
        <v>44326.702857605174</v>
      </c>
      <c>
        <v>422512</v>
      </c>
      <c s="71">
        <v>2</v>
      </c>
      <c>
        <v>16</v>
      </c>
      <c s="71" t="str">
        <f t="shared" si="4204"/>
        <v>понедельник</v>
      </c>
      <c s="71" t="str">
        <f>VLOOKUP(A134543,Подписчики!A:C,2,0)</f>
        <v>UTC+9</v>
      </c>
      <c s="71" t="str">
        <f t="shared" si="4205"/>
        <v>Якутское время</v>
      </c>
      <c s="71"/>
    </row>
    <row r="134544" spans="1:10" ht="15">
      <c r="A134544">
        <v>335074</v>
      </c>
      <c>
        <v>62503</v>
      </c>
      <c s="2">
        <v>44327.296999999999</v>
      </c>
      <c>
        <v>88863</v>
      </c>
      <c s="71">
        <v>3</v>
      </c>
      <c>
        <v>7</v>
      </c>
      <c s="71" t="str">
        <f t="shared" si="4204"/>
        <v>вторник</v>
      </c>
      <c s="71" t="str">
        <f>VLOOKUP(A134544,Подписчики!A:C,2,0)</f>
        <v>UTC+9</v>
      </c>
      <c s="71" t="str">
        <f t="shared" si="4205"/>
        <v>Якутское время</v>
      </c>
      <c s="71"/>
    </row>
    <row r="134545" spans="1:10" ht="15">
      <c r="A134545">
        <v>335074</v>
      </c>
      <c>
        <v>150565</v>
      </c>
      <c s="2">
        <v>44355.17534951456</v>
      </c>
      <c>
        <v>251823</v>
      </c>
      <c s="71">
        <v>3</v>
      </c>
      <c>
        <v>4</v>
      </c>
      <c s="71" t="str">
        <f t="shared" si="4204"/>
        <v>вторник</v>
      </c>
      <c s="71" t="str">
        <f>VLOOKUP(A134545,Подписчики!A:C,2,0)</f>
        <v>UTC+9</v>
      </c>
      <c s="71" t="str">
        <f t="shared" si="4205"/>
        <v>Якутское время</v>
      </c>
      <c s="71"/>
    </row>
    <row r="134546" spans="1:10" ht="15">
      <c r="A134546">
        <v>335074</v>
      </c>
      <c>
        <v>179312</v>
      </c>
      <c s="2">
        <v>44363.701239482201</v>
      </c>
      <c>
        <v>202651</v>
      </c>
      <c s="71">
        <v>4</v>
      </c>
      <c>
        <v>16</v>
      </c>
      <c s="71" t="str">
        <f t="shared" si="4204"/>
        <v>среда</v>
      </c>
      <c s="71" t="str">
        <f>VLOOKUP(A134546,Подписчики!A:C,2,0)</f>
        <v>UTC+9</v>
      </c>
      <c s="71" t="str">
        <f t="shared" si="4205"/>
        <v>Якутское время</v>
      </c>
      <c s="71"/>
    </row>
    <row r="134547" spans="1:10" ht="15">
      <c r="A134547">
        <v>335074</v>
      </c>
      <c>
        <v>216129</v>
      </c>
      <c s="2">
        <v>44373.684999999998</v>
      </c>
      <c>
        <v>188971</v>
      </c>
      <c s="71">
        <v>7</v>
      </c>
      <c>
        <v>16</v>
      </c>
      <c s="71" t="str">
        <f t="shared" si="4204"/>
        <v>суббота</v>
      </c>
      <c s="71" t="str">
        <f>VLOOKUP(A134547,Подписчики!A:C,2,0)</f>
        <v>UTC+9</v>
      </c>
      <c s="71" t="str">
        <f t="shared" si="4205"/>
        <v>Якутское время</v>
      </c>
      <c s="71"/>
    </row>
    <row r="134548" spans="1:10" ht="15">
      <c r="A134548">
        <v>335074</v>
      </c>
      <c>
        <v>223224</v>
      </c>
      <c s="2">
        <v>44375.256255663429</v>
      </c>
      <c>
        <v>91930</v>
      </c>
      <c s="71">
        <v>2</v>
      </c>
      <c>
        <v>6</v>
      </c>
      <c s="71" t="str">
        <f t="shared" si="4204"/>
        <v>понедельник</v>
      </c>
      <c s="71" t="str">
        <f>VLOOKUP(A134548,Подписчики!A:C,2,0)</f>
        <v>UTC+9</v>
      </c>
      <c s="71" t="str">
        <f t="shared" si="4205"/>
        <v>Якутское время</v>
      </c>
      <c s="71"/>
    </row>
    <row r="134549" spans="1:10" ht="15">
      <c r="A134549">
        <v>335074</v>
      </c>
      <c>
        <v>226541</v>
      </c>
      <c s="2">
        <v>44376.511919093849</v>
      </c>
      <c>
        <v>242428</v>
      </c>
      <c s="71">
        <v>3</v>
      </c>
      <c>
        <v>12</v>
      </c>
      <c s="71" t="str">
        <f t="shared" si="4204"/>
        <v>вторник</v>
      </c>
      <c s="71" t="str">
        <f>VLOOKUP(A134549,Подписчики!A:C,2,0)</f>
        <v>UTC+9</v>
      </c>
      <c s="71" t="str">
        <f t="shared" si="4205"/>
        <v>Якутское время</v>
      </c>
      <c s="71"/>
    </row>
    <row r="134550" spans="1:10" ht="15">
      <c r="A134550">
        <v>335074</v>
      </c>
      <c>
        <v>297187</v>
      </c>
      <c s="2">
        <v>44397.657550161814</v>
      </c>
      <c>
        <v>230507</v>
      </c>
      <c s="71">
        <v>3</v>
      </c>
      <c>
        <v>15</v>
      </c>
      <c s="71" t="str">
        <f t="shared" si="4204"/>
        <v>вторник</v>
      </c>
      <c s="71" t="str">
        <f>VLOOKUP(A134550,Подписчики!A:C,2,0)</f>
        <v>UTC+9</v>
      </c>
      <c s="71" t="str">
        <f t="shared" si="4205"/>
        <v>Якутское время</v>
      </c>
      <c s="71"/>
    </row>
    <row r="134551" spans="1:10" ht="15">
      <c r="A134551">
        <v>335074</v>
      </c>
      <c>
        <v>339807</v>
      </c>
      <c s="2">
        <v>44409.539427184463</v>
      </c>
      <c>
        <v>369308</v>
      </c>
      <c s="71">
        <v>1</v>
      </c>
      <c>
        <v>12</v>
      </c>
      <c s="71" t="str">
        <f t="shared" si="4204"/>
        <v>воскресенье</v>
      </c>
      <c s="71" t="str">
        <f>VLOOKUP(A134551,Подписчики!A:C,2,0)</f>
        <v>UTC+9</v>
      </c>
      <c s="71" t="str">
        <f t="shared" si="4205"/>
        <v>Якутское время</v>
      </c>
      <c s="71"/>
    </row>
    <row r="134552" spans="1:10" ht="15">
      <c r="A134552">
        <v>335074</v>
      </c>
      <c>
        <v>348128</v>
      </c>
      <c s="2">
        <v>44412.351724919092</v>
      </c>
      <c>
        <v>126642</v>
      </c>
      <c s="71">
        <v>4</v>
      </c>
      <c>
        <v>8</v>
      </c>
      <c s="71" t="str">
        <f t="shared" si="4204"/>
        <v>среда</v>
      </c>
      <c s="71" t="str">
        <f>VLOOKUP(A134552,Подписчики!A:C,2,0)</f>
        <v>UTC+9</v>
      </c>
      <c s="71" t="str">
        <f t="shared" si="4205"/>
        <v>Якутское время</v>
      </c>
      <c s="71"/>
    </row>
    <row r="134553" spans="1:10" ht="15">
      <c r="A134553">
        <v>335074</v>
      </c>
      <c>
        <v>350954</v>
      </c>
      <c s="2">
        <v>44413.209330097088</v>
      </c>
      <c>
        <v>217497</v>
      </c>
      <c s="71">
        <v>5</v>
      </c>
      <c>
        <v>5</v>
      </c>
      <c s="71" t="str">
        <f t="shared" si="4204"/>
        <v>четверг</v>
      </c>
      <c s="71" t="str">
        <f>VLOOKUP(A134553,Подписчики!A:C,2,0)</f>
        <v>UTC+9</v>
      </c>
      <c s="71" t="str">
        <f t="shared" si="4205"/>
        <v>Якутское время</v>
      </c>
      <c s="71"/>
    </row>
    <row r="134554" spans="1:10" ht="15">
      <c r="A134554">
        <v>335074</v>
      </c>
      <c>
        <v>364027</v>
      </c>
      <c s="2">
        <v>44416.549943540755</v>
      </c>
      <c>
        <v>420674</v>
      </c>
      <c s="71">
        <v>1</v>
      </c>
      <c>
        <v>13</v>
      </c>
      <c s="71" t="str">
        <f t="shared" si="4204"/>
        <v>воскресенье</v>
      </c>
      <c s="71" t="str">
        <f>VLOOKUP(A134554,Подписчики!A:C,2,0)</f>
        <v>UTC+9</v>
      </c>
      <c s="71" t="str">
        <f t="shared" si="4205"/>
        <v>Якутское время</v>
      </c>
      <c s="71"/>
    </row>
    <row r="134555" spans="1:10" ht="15">
      <c r="A134555">
        <v>335074</v>
      </c>
      <c>
        <v>412054</v>
      </c>
      <c s="2">
        <v>44431.605770226539</v>
      </c>
      <c>
        <v>180863</v>
      </c>
      <c s="71">
        <v>2</v>
      </c>
      <c>
        <v>14</v>
      </c>
      <c s="71" t="str">
        <f t="shared" si="4204"/>
        <v>понедельник</v>
      </c>
      <c s="71" t="str">
        <f>VLOOKUP(A134555,Подписчики!A:C,2,0)</f>
        <v>UTC+9</v>
      </c>
      <c s="71" t="str">
        <f t="shared" si="4205"/>
        <v>Якутское время</v>
      </c>
      <c s="71"/>
    </row>
    <row r="134556" spans="1:10" ht="15">
      <c r="A134556">
        <v>335074</v>
      </c>
      <c>
        <v>413680</v>
      </c>
      <c s="2">
        <v>44431.951999999997</v>
      </c>
      <c>
        <v>439981</v>
      </c>
      <c s="71">
        <v>2</v>
      </c>
      <c>
        <v>22</v>
      </c>
      <c s="71" t="str">
        <f t="shared" si="4204"/>
        <v>понедельник</v>
      </c>
      <c s="71" t="str">
        <f>VLOOKUP(A134556,Подписчики!A:C,2,0)</f>
        <v>UTC+9</v>
      </c>
      <c s="71" t="str">
        <f t="shared" si="4205"/>
        <v>Якутское время</v>
      </c>
      <c s="71"/>
    </row>
    <row r="134557" spans="1:10" ht="15">
      <c r="A134557">
        <v>335093</v>
      </c>
      <c>
        <v>39212</v>
      </c>
      <c s="2">
        <v>44317.585543689325</v>
      </c>
      <c>
        <v>230507</v>
      </c>
      <c s="71">
        <v>7</v>
      </c>
      <c>
        <v>14</v>
      </c>
      <c s="71" t="str">
        <f t="shared" si="4204"/>
        <v>суббота</v>
      </c>
      <c s="71" t="str">
        <f>VLOOKUP(A134557,Подписчики!A:C,2,0)</f>
        <v>UTC+7</v>
      </c>
      <c s="71" t="str">
        <f t="shared" si="4205"/>
        <v>Красноярское время</v>
      </c>
      <c s="71"/>
    </row>
    <row r="134558" spans="1:10" ht="15">
      <c r="A134558">
        <v>335093</v>
      </c>
      <c>
        <v>48809</v>
      </c>
      <c s="2">
        <v>44321.65997734628</v>
      </c>
      <c>
        <v>118549</v>
      </c>
      <c s="71">
        <v>4</v>
      </c>
      <c>
        <v>15</v>
      </c>
      <c s="71" t="str">
        <f t="shared" si="4204"/>
        <v>среда</v>
      </c>
      <c s="71" t="str">
        <f>VLOOKUP(A134558,Подписчики!A:C,2,0)</f>
        <v>UTC+7</v>
      </c>
      <c s="71" t="str">
        <f t="shared" si="4205"/>
        <v>Красноярское время</v>
      </c>
      <c s="71"/>
    </row>
    <row r="134559" spans="1:10" ht="15">
      <c r="A134559">
        <v>335093</v>
      </c>
      <c>
        <v>63258</v>
      </c>
      <c s="2">
        <v>44327.611433656959</v>
      </c>
      <c>
        <v>154228</v>
      </c>
      <c s="71">
        <v>3</v>
      </c>
      <c>
        <v>14</v>
      </c>
      <c s="71" t="str">
        <f t="shared" si="4204"/>
        <v>вторник</v>
      </c>
      <c s="71" t="str">
        <f>VLOOKUP(A134559,Подписчики!A:C,2,0)</f>
        <v>UTC+7</v>
      </c>
      <c s="71" t="str">
        <f t="shared" si="4205"/>
        <v>Красноярское время</v>
      </c>
      <c s="71"/>
    </row>
    <row r="134560" spans="1:10" ht="15">
      <c r="A134560">
        <v>335093</v>
      </c>
      <c>
        <v>97297</v>
      </c>
      <c s="2">
        <v>44339.359333333334</v>
      </c>
      <c>
        <v>351192</v>
      </c>
      <c s="71">
        <v>1</v>
      </c>
      <c>
        <v>8</v>
      </c>
      <c s="71" t="str">
        <f t="shared" si="4204"/>
        <v>воскресенье</v>
      </c>
      <c s="71" t="str">
        <f>VLOOKUP(A134560,Подписчики!A:C,2,0)</f>
        <v>UTC+7</v>
      </c>
      <c s="71" t="str">
        <f t="shared" si="4205"/>
        <v>Красноярское время</v>
      </c>
      <c s="71"/>
    </row>
    <row r="134561" spans="1:10" ht="15">
      <c r="A134561">
        <v>335093</v>
      </c>
      <c>
        <v>131557</v>
      </c>
      <c s="2">
        <v>44349.572598705505</v>
      </c>
      <c>
        <v>369021</v>
      </c>
      <c s="71">
        <v>4</v>
      </c>
      <c>
        <v>13</v>
      </c>
      <c s="71" t="str">
        <f t="shared" si="4204"/>
        <v>среда</v>
      </c>
      <c s="71" t="str">
        <f>VLOOKUP(A134561,Подписчики!A:C,2,0)</f>
        <v>UTC+7</v>
      </c>
      <c s="71" t="str">
        <f t="shared" si="4205"/>
        <v>Красноярское время</v>
      </c>
      <c s="71"/>
    </row>
    <row r="134562" spans="1:10" ht="15">
      <c r="A134562">
        <v>335093</v>
      </c>
      <c>
        <v>138438</v>
      </c>
      <c s="2">
        <v>44351.770009708744</v>
      </c>
      <c>
        <v>29893</v>
      </c>
      <c s="71">
        <v>6</v>
      </c>
      <c>
        <v>18</v>
      </c>
      <c s="71" t="str">
        <f t="shared" si="4204"/>
        <v>пятница</v>
      </c>
      <c s="71" t="str">
        <f>VLOOKUP(A134562,Подписчики!A:C,2,0)</f>
        <v>UTC+7</v>
      </c>
      <c s="71" t="str">
        <f t="shared" si="4205"/>
        <v>Красноярское время</v>
      </c>
      <c s="71"/>
    </row>
    <row r="134563" spans="1:10" ht="15">
      <c r="A134563">
        <v>335093</v>
      </c>
      <c>
        <v>180965</v>
      </c>
      <c s="2">
        <v>44364.363860841426</v>
      </c>
      <c>
        <v>74695</v>
      </c>
      <c s="71">
        <v>5</v>
      </c>
      <c>
        <v>8</v>
      </c>
      <c s="71" t="str">
        <f t="shared" si="4204"/>
        <v>четверг</v>
      </c>
      <c s="71" t="str">
        <f>VLOOKUP(A134563,Подписчики!A:C,2,0)</f>
        <v>UTC+7</v>
      </c>
      <c s="71" t="str">
        <f t="shared" si="4205"/>
        <v>Красноярское время</v>
      </c>
      <c s="71"/>
    </row>
    <row r="134564" spans="1:10" ht="15">
      <c r="A134564">
        <v>335093</v>
      </c>
      <c>
        <v>184273</v>
      </c>
      <c s="2">
        <v>44365.310462783171</v>
      </c>
      <c>
        <v>158978</v>
      </c>
      <c s="71">
        <v>6</v>
      </c>
      <c>
        <v>7</v>
      </c>
      <c s="71" t="str">
        <f t="shared" si="4204"/>
        <v>пятница</v>
      </c>
      <c s="71" t="str">
        <f>VLOOKUP(A134564,Подписчики!A:C,2,0)</f>
        <v>UTC+7</v>
      </c>
      <c s="71" t="str">
        <f t="shared" si="4205"/>
        <v>Красноярское время</v>
      </c>
      <c s="71"/>
    </row>
    <row r="134565" spans="1:10" ht="15">
      <c r="A134565">
        <v>335093</v>
      </c>
      <c>
        <v>205328</v>
      </c>
      <c s="2">
        <v>44370.773245954697</v>
      </c>
      <c>
        <v>129210</v>
      </c>
      <c s="71">
        <v>4</v>
      </c>
      <c>
        <v>18</v>
      </c>
      <c s="71" t="str">
        <f t="shared" si="4204"/>
        <v>среда</v>
      </c>
      <c s="71" t="str">
        <f>VLOOKUP(A134565,Подписчики!A:C,2,0)</f>
        <v>UTC+7</v>
      </c>
      <c s="71" t="str">
        <f t="shared" si="4205"/>
        <v>Красноярское время</v>
      </c>
      <c s="71"/>
    </row>
    <row r="134566" spans="1:10" ht="15">
      <c r="A134566">
        <v>335093</v>
      </c>
      <c>
        <v>291436</v>
      </c>
      <c s="2">
        <v>44395.684249190941</v>
      </c>
      <c>
        <v>154374</v>
      </c>
      <c s="71">
        <v>1</v>
      </c>
      <c>
        <v>16</v>
      </c>
      <c s="71" t="str">
        <f t="shared" si="4204"/>
        <v>воскресенье</v>
      </c>
      <c s="71" t="str">
        <f>VLOOKUP(A134566,Подписчики!A:C,2,0)</f>
        <v>UTC+7</v>
      </c>
      <c s="71" t="str">
        <f t="shared" si="4205"/>
        <v>Красноярское время</v>
      </c>
      <c s="71"/>
    </row>
    <row r="134567" spans="1:10" ht="15">
      <c r="A134567">
        <v>335093</v>
      </c>
      <c>
        <v>305337</v>
      </c>
      <c s="2">
        <v>44400.478747572815</v>
      </c>
      <c>
        <v>397390</v>
      </c>
      <c s="71">
        <v>6</v>
      </c>
      <c>
        <v>11</v>
      </c>
      <c s="71" t="str">
        <f t="shared" si="4204"/>
        <v>пятница</v>
      </c>
      <c s="71" t="str">
        <f>VLOOKUP(A134567,Подписчики!A:C,2,0)</f>
        <v>UTC+7</v>
      </c>
      <c s="71" t="str">
        <f t="shared" si="4205"/>
        <v>Красноярское время</v>
      </c>
      <c s="71"/>
    </row>
    <row r="134568" spans="1:10" ht="15">
      <c r="A134568">
        <v>335093</v>
      </c>
      <c>
        <v>314378</v>
      </c>
      <c s="2">
        <v>44402.493310679616</v>
      </c>
      <c>
        <v>21407</v>
      </c>
      <c s="71">
        <v>1</v>
      </c>
      <c>
        <v>11</v>
      </c>
      <c s="71" t="str">
        <f t="shared" si="4204"/>
        <v>воскресенье</v>
      </c>
      <c s="71" t="str">
        <f>VLOOKUP(A134568,Подписчики!A:C,2,0)</f>
        <v>UTC+7</v>
      </c>
      <c s="71" t="str">
        <f t="shared" si="4205"/>
        <v>Красноярское время</v>
      </c>
      <c s="71"/>
    </row>
    <row r="134569" spans="1:10" ht="15">
      <c r="A134569">
        <v>335097</v>
      </c>
      <c>
        <v>14212</v>
      </c>
      <c s="2">
        <v>44304.177068391982</v>
      </c>
      <c>
        <v>25218</v>
      </c>
      <c s="71">
        <v>1</v>
      </c>
      <c>
        <v>4</v>
      </c>
      <c s="71" t="str">
        <f t="shared" si="4204"/>
        <v>воскресенье</v>
      </c>
      <c s="71" t="str">
        <f>VLOOKUP(A134569,Подписчики!A:C,2,0)</f>
        <v>UTC+1</v>
      </c>
      <c s="71" t="str">
        <f t="shared" si="4205"/>
        <v>Центральноевропейское время</v>
      </c>
      <c s="71"/>
    </row>
    <row r="134570" spans="1:10" ht="15">
      <c r="A134570">
        <v>335097</v>
      </c>
      <c>
        <v>15282</v>
      </c>
      <c s="2">
        <v>44304.859815533986</v>
      </c>
      <c>
        <v>118549</v>
      </c>
      <c s="71">
        <v>1</v>
      </c>
      <c>
        <v>20</v>
      </c>
      <c s="71" t="str">
        <f t="shared" si="4204"/>
        <v>воскресенье</v>
      </c>
      <c s="71" t="str">
        <f>VLOOKUP(A134570,Подписчики!A:C,2,0)</f>
        <v>UTC+1</v>
      </c>
      <c s="71" t="str">
        <f t="shared" si="4205"/>
        <v>Центральноевропейское время</v>
      </c>
      <c s="71"/>
    </row>
    <row r="134571" spans="1:10" ht="15">
      <c r="A134571">
        <v>335129</v>
      </c>
      <c>
        <v>20539</v>
      </c>
      <c s="2">
        <v>44308.929799352751</v>
      </c>
      <c>
        <v>397390</v>
      </c>
      <c s="71">
        <v>5</v>
      </c>
      <c>
        <v>22</v>
      </c>
      <c s="71" t="str">
        <f t="shared" si="4204"/>
        <v>четверг</v>
      </c>
      <c s="71" t="str">
        <f>VLOOKUP(A134571,Подписчики!A:C,2,0)</f>
        <v>UTC+2</v>
      </c>
      <c s="71" t="str">
        <f t="shared" si="4205"/>
        <v>Калиниградское время</v>
      </c>
      <c s="71"/>
    </row>
    <row r="134572" spans="1:10" ht="15">
      <c r="A134572">
        <v>335129</v>
      </c>
      <c>
        <v>58741</v>
      </c>
      <c s="2">
        <v>44325.680608414237</v>
      </c>
      <c>
        <v>420847</v>
      </c>
      <c s="71">
        <v>1</v>
      </c>
      <c>
        <v>16</v>
      </c>
      <c s="71" t="str">
        <f t="shared" si="4204"/>
        <v>воскресенье</v>
      </c>
      <c s="71" t="str">
        <f>VLOOKUP(A134572,Подписчики!A:C,2,0)</f>
        <v>UTC+2</v>
      </c>
      <c s="71" t="str">
        <f t="shared" si="4205"/>
        <v>Калиниградское время</v>
      </c>
      <c s="71"/>
    </row>
    <row r="134573" spans="1:10" ht="15">
      <c r="A134573">
        <v>335129</v>
      </c>
      <c>
        <v>73562</v>
      </c>
      <c s="2">
        <v>44331.568957928801</v>
      </c>
      <c>
        <v>471403</v>
      </c>
      <c s="71">
        <v>7</v>
      </c>
      <c>
        <v>13</v>
      </c>
      <c s="71" t="str">
        <f t="shared" si="4204"/>
        <v>суббота</v>
      </c>
      <c s="71" t="str">
        <f>VLOOKUP(A134573,Подписчики!A:C,2,0)</f>
        <v>UTC+2</v>
      </c>
      <c s="71" t="str">
        <f t="shared" si="4205"/>
        <v>Калиниградское время</v>
      </c>
      <c s="71"/>
    </row>
    <row r="134574" spans="1:10" ht="15">
      <c r="A134574">
        <v>335129</v>
      </c>
      <c>
        <v>75399</v>
      </c>
      <c s="2">
        <v>44331.847275080901</v>
      </c>
      <c>
        <v>114953</v>
      </c>
      <c s="71">
        <v>7</v>
      </c>
      <c>
        <v>20</v>
      </c>
      <c s="71" t="str">
        <f t="shared" si="4204"/>
        <v>суббота</v>
      </c>
      <c s="71" t="str">
        <f>VLOOKUP(A134574,Подписчики!A:C,2,0)</f>
        <v>UTC+2</v>
      </c>
      <c s="71" t="str">
        <f t="shared" si="4205"/>
        <v>Калиниградское время</v>
      </c>
      <c s="71"/>
    </row>
    <row r="134575" spans="1:10" ht="15">
      <c r="A134575">
        <v>335129</v>
      </c>
      <c>
        <v>77100</v>
      </c>
      <c s="2">
        <v>44332.527878658409</v>
      </c>
      <c>
        <v>217307</v>
      </c>
      <c s="71">
        <v>1</v>
      </c>
      <c>
        <v>12</v>
      </c>
      <c s="71" t="str">
        <f t="shared" si="4204"/>
        <v>воскресенье</v>
      </c>
      <c s="71" t="str">
        <f>VLOOKUP(A134575,Подписчики!A:C,2,0)</f>
        <v>UTC+2</v>
      </c>
      <c s="71" t="str">
        <f t="shared" si="4205"/>
        <v>Калиниградское время</v>
      </c>
      <c s="71"/>
    </row>
    <row r="134576" spans="1:10" ht="15">
      <c r="A134576">
        <v>335129</v>
      </c>
      <c>
        <v>81093</v>
      </c>
      <c s="2">
        <v>44333.853747572815</v>
      </c>
      <c>
        <v>158978</v>
      </c>
      <c s="71">
        <v>2</v>
      </c>
      <c>
        <v>20</v>
      </c>
      <c s="71" t="str">
        <f t="shared" si="4204"/>
        <v>понедельник</v>
      </c>
      <c s="71" t="str">
        <f>VLOOKUP(A134576,Подписчики!A:C,2,0)</f>
        <v>UTC+2</v>
      </c>
      <c s="71" t="str">
        <f t="shared" si="4205"/>
        <v>Калиниградское время</v>
      </c>
      <c s="71"/>
    </row>
    <row r="134577" spans="1:10" ht="15">
      <c r="A134577">
        <v>335129</v>
      </c>
      <c>
        <v>105718</v>
      </c>
      <c s="2">
        <v>44342.183666666664</v>
      </c>
      <c>
        <v>145859</v>
      </c>
      <c s="71">
        <v>4</v>
      </c>
      <c>
        <v>4</v>
      </c>
      <c s="71" t="str">
        <f t="shared" si="4204"/>
        <v>среда</v>
      </c>
      <c s="71" t="str">
        <f>VLOOKUP(A134577,Подписчики!A:C,2,0)</f>
        <v>UTC+2</v>
      </c>
      <c s="71" t="str">
        <f t="shared" si="4205"/>
        <v>Калиниградское время</v>
      </c>
      <c s="71"/>
    </row>
    <row r="134578" spans="1:10" ht="15">
      <c r="A134578">
        <v>335129</v>
      </c>
      <c>
        <v>115524</v>
      </c>
      <c s="2">
        <v>44344.997760517799</v>
      </c>
      <c>
        <v>230778</v>
      </c>
      <c s="71">
        <v>6</v>
      </c>
      <c>
        <v>23</v>
      </c>
      <c s="71" t="str">
        <f t="shared" si="4204"/>
        <v>пятница</v>
      </c>
      <c s="71" t="str">
        <f>VLOOKUP(A134578,Подписчики!A:C,2,0)</f>
        <v>UTC+2</v>
      </c>
      <c s="71" t="str">
        <f t="shared" si="4205"/>
        <v>Калиниградское время</v>
      </c>
      <c s="71"/>
    </row>
    <row r="134579" spans="1:10" ht="15">
      <c r="A134579">
        <v>335129</v>
      </c>
      <c>
        <v>125029</v>
      </c>
      <c s="2">
        <v>44346.924619281592</v>
      </c>
      <c>
        <v>347008</v>
      </c>
      <c s="71">
        <v>1</v>
      </c>
      <c>
        <v>22</v>
      </c>
      <c s="71" t="str">
        <f t="shared" si="4204"/>
        <v>воскресенье</v>
      </c>
      <c s="71" t="str">
        <f>VLOOKUP(A134579,Подписчики!A:C,2,0)</f>
        <v>UTC+2</v>
      </c>
      <c s="71" t="str">
        <f t="shared" si="4205"/>
        <v>Калиниградское время</v>
      </c>
      <c s="71"/>
    </row>
    <row r="134580" spans="1:10" ht="15">
      <c r="A134580">
        <v>335129</v>
      </c>
      <c>
        <v>203492</v>
      </c>
      <c s="2">
        <v>44369.980666666663</v>
      </c>
      <c>
        <v>298909</v>
      </c>
      <c s="71">
        <v>3</v>
      </c>
      <c>
        <v>23</v>
      </c>
      <c s="71" t="str">
        <f t="shared" si="4204"/>
        <v>вторник</v>
      </c>
      <c s="71" t="str">
        <f>VLOOKUP(A134580,Подписчики!A:C,2,0)</f>
        <v>UTC+2</v>
      </c>
      <c s="71" t="str">
        <f t="shared" si="4205"/>
        <v>Калиниградское время</v>
      </c>
      <c s="71"/>
    </row>
    <row r="134581" spans="1:10" ht="15">
      <c r="A134581">
        <v>335129</v>
      </c>
      <c>
        <v>204424</v>
      </c>
      <c s="2">
        <v>44370.633682847896</v>
      </c>
      <c>
        <v>351192</v>
      </c>
      <c s="71">
        <v>4</v>
      </c>
      <c>
        <v>15</v>
      </c>
      <c s="71" t="str">
        <f t="shared" si="4204"/>
        <v>среда</v>
      </c>
      <c s="71" t="str">
        <f>VLOOKUP(A134581,Подписчики!A:C,2,0)</f>
        <v>UTC+2</v>
      </c>
      <c s="71" t="str">
        <f t="shared" si="4205"/>
        <v>Калиниградское время</v>
      </c>
      <c s="71"/>
    </row>
    <row r="134582" spans="1:10" ht="15">
      <c r="A134582">
        <v>335129</v>
      </c>
      <c>
        <v>242703</v>
      </c>
      <c s="2">
        <v>44380.897436893203</v>
      </c>
      <c>
        <v>286645</v>
      </c>
      <c s="71">
        <v>7</v>
      </c>
      <c>
        <v>21</v>
      </c>
      <c s="71" t="str">
        <f t="shared" si="4204"/>
        <v>суббота</v>
      </c>
      <c s="71" t="str">
        <f>VLOOKUP(A134582,Подписчики!A:C,2,0)</f>
        <v>UTC+2</v>
      </c>
      <c s="71" t="str">
        <f t="shared" si="4205"/>
        <v>Калиниградское время</v>
      </c>
      <c s="71"/>
    </row>
    <row r="134583" spans="1:10" ht="15">
      <c r="A134583">
        <v>335129</v>
      </c>
      <c>
        <v>268266</v>
      </c>
      <c s="2">
        <v>44388.732261116369</v>
      </c>
      <c>
        <v>300941</v>
      </c>
      <c s="71">
        <v>1</v>
      </c>
      <c>
        <v>17</v>
      </c>
      <c s="71" t="str">
        <f t="shared" si="4204"/>
        <v>воскресенье</v>
      </c>
      <c s="71" t="str">
        <f>VLOOKUP(A134583,Подписчики!A:C,2,0)</f>
        <v>UTC+2</v>
      </c>
      <c s="71" t="str">
        <f t="shared" si="4205"/>
        <v>Калиниградское время</v>
      </c>
      <c s="71"/>
    </row>
    <row r="134584" spans="1:10" ht="15">
      <c r="A134584">
        <v>335129</v>
      </c>
      <c>
        <v>301172</v>
      </c>
      <c s="2">
        <v>44398.823003236241</v>
      </c>
      <c>
        <v>411922</v>
      </c>
      <c s="71">
        <v>4</v>
      </c>
      <c>
        <v>19</v>
      </c>
      <c s="71" t="str">
        <f t="shared" si="4204"/>
        <v>среда</v>
      </c>
      <c s="71" t="str">
        <f>VLOOKUP(A134584,Подписчики!A:C,2,0)</f>
        <v>UTC+2</v>
      </c>
      <c s="71" t="str">
        <f t="shared" si="4205"/>
        <v>Калиниградское время</v>
      </c>
      <c s="71"/>
    </row>
    <row r="134585" spans="1:10" ht="15">
      <c r="A134585">
        <v>335129</v>
      </c>
      <c>
        <v>328692</v>
      </c>
      <c s="2">
        <v>44407.007469255659</v>
      </c>
      <c>
        <v>389195</v>
      </c>
      <c s="71">
        <v>6</v>
      </c>
      <c>
        <v>0</v>
      </c>
      <c s="71" t="str">
        <f t="shared" si="4204"/>
        <v>пятница</v>
      </c>
      <c s="71" t="str">
        <f>VLOOKUP(A134585,Подписчики!A:C,2,0)</f>
        <v>UTC+2</v>
      </c>
      <c s="71" t="str">
        <f t="shared" si="4205"/>
        <v>Калиниградское время</v>
      </c>
      <c s="71"/>
    </row>
    <row r="134586" spans="1:10" ht="15">
      <c r="A134586">
        <v>335129</v>
      </c>
      <c>
        <v>333610</v>
      </c>
      <c s="2">
        <v>44408.225666666665</v>
      </c>
      <c>
        <v>411922</v>
      </c>
      <c s="71">
        <v>7</v>
      </c>
      <c>
        <v>5</v>
      </c>
      <c s="71" t="str">
        <f t="shared" si="4204"/>
        <v>суббота</v>
      </c>
      <c s="71" t="str">
        <f>VLOOKUP(A134586,Подписчики!A:C,2,0)</f>
        <v>UTC+2</v>
      </c>
      <c s="71" t="str">
        <f t="shared" si="4205"/>
        <v>Калиниградское время</v>
      </c>
      <c s="71"/>
    </row>
    <row r="134587" spans="1:10" ht="15">
      <c r="A134587">
        <v>335129</v>
      </c>
      <c>
        <v>368585</v>
      </c>
      <c s="2">
        <v>44417.790640776693</v>
      </c>
      <c>
        <v>258219</v>
      </c>
      <c s="71">
        <v>2</v>
      </c>
      <c>
        <v>18</v>
      </c>
      <c s="71" t="str">
        <f t="shared" si="4204"/>
        <v>понедельник</v>
      </c>
      <c s="71" t="str">
        <f>VLOOKUP(A134587,Подписчики!A:C,2,0)</f>
        <v>UTC+2</v>
      </c>
      <c s="71" t="str">
        <f t="shared" si="4205"/>
        <v>Калиниградское время</v>
      </c>
      <c s="71"/>
    </row>
    <row r="134588" spans="1:10" ht="15">
      <c r="A134588">
        <v>335129</v>
      </c>
      <c>
        <v>383298</v>
      </c>
      <c s="2">
        <v>44422.687080906144</v>
      </c>
      <c>
        <v>133619</v>
      </c>
      <c s="71">
        <v>7</v>
      </c>
      <c>
        <v>16</v>
      </c>
      <c s="71" t="str">
        <f t="shared" si="4204"/>
        <v>суббота</v>
      </c>
      <c s="71" t="str">
        <f>VLOOKUP(A134588,Подписчики!A:C,2,0)</f>
        <v>UTC+2</v>
      </c>
      <c s="71" t="str">
        <f t="shared" si="4205"/>
        <v>Калиниградское время</v>
      </c>
      <c s="71"/>
    </row>
    <row r="134589" spans="1:10" ht="15">
      <c r="A134589">
        <v>335129</v>
      </c>
      <c>
        <v>392691</v>
      </c>
      <c s="2">
        <v>44425.700025889964</v>
      </c>
      <c>
        <v>250679</v>
      </c>
      <c s="71">
        <v>3</v>
      </c>
      <c>
        <v>16</v>
      </c>
      <c s="71" t="str">
        <f t="shared" si="4204"/>
        <v>вторник</v>
      </c>
      <c s="71" t="str">
        <f>VLOOKUP(A134589,Подписчики!A:C,2,0)</f>
        <v>UTC+2</v>
      </c>
      <c s="71" t="str">
        <f t="shared" si="4205"/>
        <v>Калиниградское время</v>
      </c>
      <c s="71"/>
    </row>
    <row r="134590" spans="1:10" ht="15">
      <c r="A134590">
        <v>335143</v>
      </c>
      <c>
        <v>221502</v>
      </c>
      <c s="2">
        <v>44374.788213592234</v>
      </c>
      <c>
        <v>411922</v>
      </c>
      <c s="71">
        <v>1</v>
      </c>
      <c>
        <v>18</v>
      </c>
      <c s="71" t="str">
        <f t="shared" si="4204"/>
        <v>воскресенье</v>
      </c>
      <c s="71" t="str">
        <f>VLOOKUP(A134590,Подписчики!A:C,2,0)</f>
        <v>UTC+0</v>
      </c>
      <c s="71" t="str">
        <f t="shared" si="4205"/>
        <v>Запределами России</v>
      </c>
      <c s="71"/>
    </row>
    <row r="134591" spans="1:10" ht="15">
      <c r="A134591">
        <v>335143</v>
      </c>
      <c>
        <v>225499</v>
      </c>
      <c s="2">
        <v>44375.909572815537</v>
      </c>
      <c>
        <v>250679</v>
      </c>
      <c s="71">
        <v>2</v>
      </c>
      <c>
        <v>21</v>
      </c>
      <c s="71" t="str">
        <f t="shared" si="4204"/>
        <v>понедельник</v>
      </c>
      <c s="71" t="str">
        <f>VLOOKUP(A134591,Подписчики!A:C,2,0)</f>
        <v>UTC+0</v>
      </c>
      <c s="71" t="str">
        <f t="shared" si="4205"/>
        <v>Запределами России</v>
      </c>
      <c s="71"/>
    </row>
    <row r="134592" spans="1:10" ht="15">
      <c r="A134592">
        <v>335143</v>
      </c>
      <c>
        <v>239142</v>
      </c>
      <c s="2">
        <v>44380.267708365122</v>
      </c>
      <c>
        <v>353059</v>
      </c>
      <c s="71">
        <v>7</v>
      </c>
      <c>
        <v>6</v>
      </c>
      <c s="71" t="str">
        <f t="shared" si="4204"/>
        <v>суббота</v>
      </c>
      <c s="71" t="str">
        <f>VLOOKUP(A134592,Подписчики!A:C,2,0)</f>
        <v>UTC+0</v>
      </c>
      <c s="71" t="str">
        <f t="shared" si="4205"/>
        <v>Запределами России</v>
      </c>
      <c s="71"/>
    </row>
    <row r="134593" spans="1:10" ht="15">
      <c r="A134593">
        <v>335143</v>
      </c>
      <c>
        <v>246902</v>
      </c>
      <c s="2">
        <v>44382.048999999999</v>
      </c>
      <c>
        <v>230507</v>
      </c>
      <c s="71">
        <v>2</v>
      </c>
      <c>
        <v>1</v>
      </c>
      <c s="71" t="str">
        <f t="shared" si="4204"/>
        <v>понедельник</v>
      </c>
      <c s="71" t="str">
        <f>VLOOKUP(A134593,Подписчики!A:C,2,0)</f>
        <v>UTC+0</v>
      </c>
      <c s="71" t="str">
        <f t="shared" si="4205"/>
        <v>Запределами России</v>
      </c>
      <c s="71"/>
    </row>
    <row r="134594" spans="1:10" ht="15">
      <c r="A134594">
        <v>335143</v>
      </c>
      <c>
        <v>277721</v>
      </c>
      <c s="2">
        <v>44391.789831715214</v>
      </c>
      <c>
        <v>180863</v>
      </c>
      <c s="71">
        <v>4</v>
      </c>
      <c>
        <v>18</v>
      </c>
      <c s="71" t="str">
        <f t="shared" si="4204"/>
        <v>среда</v>
      </c>
      <c s="71" t="str">
        <f>VLOOKUP(A134594,Подписчики!A:C,2,0)</f>
        <v>UTC+0</v>
      </c>
      <c s="71" t="str">
        <f t="shared" si="4205"/>
        <v>Запределами России</v>
      </c>
      <c s="71"/>
    </row>
    <row r="134595" spans="1:10" ht="15">
      <c r="A134595">
        <v>335143</v>
      </c>
      <c>
        <v>293003</v>
      </c>
      <c s="2">
        <v>44395.885300970876</v>
      </c>
      <c>
        <v>351192</v>
      </c>
      <c s="71">
        <v>1</v>
      </c>
      <c>
        <v>21</v>
      </c>
      <c s="71" t="str">
        <f t="shared" si="4206" ref="G134595:G134658">TEXT(C134595,"дддд")</f>
        <v>воскресенье</v>
      </c>
      <c s="71" t="str">
        <f>VLOOKUP(A134595,Подписчики!A:C,2,0)</f>
        <v>UTC+0</v>
      </c>
      <c s="71" t="str">
        <f t="shared" si="4207" ref="I134595:I134658">IF(H134595="UTC+1","Центральноевропейское время",IF(H134595="UTC+2","Калиниградское время",IF(H134595="UTC+3","Московское время",IF(H134595="UTC+4","Самарское время",IF(H134595="UTC+5","Екатеринбургское время",IF(H134595="UTC+6","Омское время",IF(H134595="UTC+7","Красноярское время",IF(H134595="UTC+8","Иркутское время",IF(H134595="UTC+9","Якутское время",IF(H134595="UTC+10","Владивостокское время",IF(H134595="UTC+11","Магаданское время",IF(H134595="UTC+12","Камчатское время",IF(H134595="UTC+0","Запределами России",IF(H134595="UTC-1","Запределами России",IF(H134595="UTC-2","Запределами России",IF(H134595="UTC-3","Запределами России",IF(H134595="UTC-4","Запределами России",IF(H134595="UTC-5","Запределами России",IF(H134595="UTC-6","Запределами России",IF(H134595="UTC-7","Запределами России",IF(H134595="UTC-8","Запределами России",IF(H134595="UTC-9","Запределами России",0))))))))))))))))))))))</f>
        <v>Запределами России</v>
      </c>
      <c s="71"/>
    </row>
    <row r="134596" spans="1:10" ht="15">
      <c r="A134596">
        <v>335143</v>
      </c>
      <c>
        <v>314958</v>
      </c>
      <c s="2">
        <v>44402.65714563107</v>
      </c>
      <c>
        <v>184941</v>
      </c>
      <c s="71">
        <v>1</v>
      </c>
      <c>
        <v>15</v>
      </c>
      <c s="71" t="str">
        <f t="shared" si="4206"/>
        <v>воскресенье</v>
      </c>
      <c s="71" t="str">
        <f>VLOOKUP(A134596,Подписчики!A:C,2,0)</f>
        <v>UTC+0</v>
      </c>
      <c s="71" t="str">
        <f t="shared" si="4207"/>
        <v>Запределами России</v>
      </c>
      <c s="71"/>
    </row>
    <row r="134597" spans="1:10" ht="15">
      <c r="A134597">
        <v>335148</v>
      </c>
      <c>
        <v>121545</v>
      </c>
      <c s="2">
        <v>44346.260719626451</v>
      </c>
      <c>
        <v>54532</v>
      </c>
      <c s="71">
        <v>1</v>
      </c>
      <c>
        <v>6</v>
      </c>
      <c s="71" t="str">
        <f t="shared" si="4206"/>
        <v>воскресенье</v>
      </c>
      <c s="71" t="str">
        <f>VLOOKUP(A134597,Подписчики!A:C,2,0)</f>
        <v>UTC+3</v>
      </c>
      <c s="71" t="str">
        <f t="shared" si="4207"/>
        <v>Московское время</v>
      </c>
      <c s="71"/>
    </row>
    <row r="134598" spans="1:10" ht="15">
      <c r="A134598">
        <v>335148</v>
      </c>
      <c>
        <v>145479</v>
      </c>
      <c s="2">
        <v>44353.545090614884</v>
      </c>
      <c>
        <v>351192</v>
      </c>
      <c s="71">
        <v>1</v>
      </c>
      <c>
        <v>13</v>
      </c>
      <c s="71" t="str">
        <f t="shared" si="4206"/>
        <v>воскресенье</v>
      </c>
      <c s="71" t="str">
        <f>VLOOKUP(A134598,Подписчики!A:C,2,0)</f>
        <v>UTC+3</v>
      </c>
      <c s="71" t="str">
        <f t="shared" si="4207"/>
        <v>Московское время</v>
      </c>
      <c s="71"/>
    </row>
    <row r="134599" spans="1:10" ht="15">
      <c r="A134599">
        <v>335148</v>
      </c>
      <c>
        <v>169703</v>
      </c>
      <c s="2">
        <v>44360.470656957928</v>
      </c>
      <c>
        <v>43842</v>
      </c>
      <c s="71">
        <v>1</v>
      </c>
      <c>
        <v>11</v>
      </c>
      <c s="71" t="str">
        <f t="shared" si="4206"/>
        <v>воскресенье</v>
      </c>
      <c s="71" t="str">
        <f>VLOOKUP(A134599,Подписчики!A:C,2,0)</f>
        <v>UTC+3</v>
      </c>
      <c s="71" t="str">
        <f t="shared" si="4207"/>
        <v>Московское время</v>
      </c>
      <c s="71"/>
    </row>
    <row r="134600" spans="1:10" ht="15">
      <c r="A134600">
        <v>335148</v>
      </c>
      <c>
        <v>182322</v>
      </c>
      <c s="2">
        <v>44364.747355987056</v>
      </c>
      <c>
        <v>377691</v>
      </c>
      <c s="71">
        <v>5</v>
      </c>
      <c>
        <v>17</v>
      </c>
      <c s="71" t="str">
        <f t="shared" si="4206"/>
        <v>четверг</v>
      </c>
      <c s="71" t="str">
        <f>VLOOKUP(A134600,Подписчики!A:C,2,0)</f>
        <v>UTC+3</v>
      </c>
      <c s="71" t="str">
        <f t="shared" si="4207"/>
        <v>Московское время</v>
      </c>
      <c s="71"/>
    </row>
    <row r="134601" spans="1:10" ht="15">
      <c r="A134601">
        <v>335148</v>
      </c>
      <c>
        <v>185253</v>
      </c>
      <c s="2">
        <v>44365.625996763752</v>
      </c>
      <c>
        <v>51968</v>
      </c>
      <c s="71">
        <v>6</v>
      </c>
      <c>
        <v>15</v>
      </c>
      <c s="71" t="str">
        <f t="shared" si="4206"/>
        <v>пятница</v>
      </c>
      <c s="71" t="str">
        <f>VLOOKUP(A134601,Подписчики!A:C,2,0)</f>
        <v>UTC+3</v>
      </c>
      <c s="71" t="str">
        <f t="shared" si="4207"/>
        <v>Московское время</v>
      </c>
      <c s="71"/>
    </row>
    <row r="134602" spans="1:10" ht="15">
      <c r="A134602">
        <v>335161</v>
      </c>
      <c>
        <v>35548</v>
      </c>
      <c s="2">
        <v>44316.533763754051</v>
      </c>
      <c>
        <v>192331</v>
      </c>
      <c s="71">
        <v>6</v>
      </c>
      <c>
        <v>12</v>
      </c>
      <c s="71" t="str">
        <f t="shared" si="4206"/>
        <v>пятница</v>
      </c>
      <c s="71" t="str">
        <f>VLOOKUP(A134602,Подписчики!A:C,2,0)</f>
        <v>UTC+7</v>
      </c>
      <c s="71" t="str">
        <f t="shared" si="4207"/>
        <v>Красноярское время</v>
      </c>
      <c s="71"/>
    </row>
    <row r="134603" spans="1:10" ht="15">
      <c r="A134603">
        <v>335161</v>
      </c>
      <c>
        <v>38813</v>
      </c>
      <c s="2">
        <v>44317.440333333339</v>
      </c>
      <c>
        <v>304128</v>
      </c>
      <c s="71">
        <v>7</v>
      </c>
      <c>
        <v>10</v>
      </c>
      <c s="71" t="str">
        <f t="shared" si="4206"/>
        <v>суббота</v>
      </c>
      <c s="71" t="str">
        <f>VLOOKUP(A134603,Подписчики!A:C,2,0)</f>
        <v>UTC+7</v>
      </c>
      <c s="71" t="str">
        <f t="shared" si="4207"/>
        <v>Красноярское время</v>
      </c>
      <c s="71"/>
    </row>
    <row r="134604" spans="1:10" ht="15">
      <c r="A134604">
        <v>335161</v>
      </c>
      <c>
        <v>47308</v>
      </c>
      <c s="2">
        <v>44320.795899676377</v>
      </c>
      <c>
        <v>191893</v>
      </c>
      <c s="71">
        <v>3</v>
      </c>
      <c>
        <v>19</v>
      </c>
      <c s="71" t="str">
        <f t="shared" si="4206"/>
        <v>вторник</v>
      </c>
      <c s="71" t="str">
        <f>VLOOKUP(A134604,Подписчики!A:C,2,0)</f>
        <v>UTC+7</v>
      </c>
      <c s="71" t="str">
        <f t="shared" si="4207"/>
        <v>Красноярское время</v>
      </c>
      <c s="71"/>
    </row>
    <row r="134605" spans="1:10" ht="15">
      <c r="A134605">
        <v>335161</v>
      </c>
      <c>
        <v>57853</v>
      </c>
      <c s="2">
        <v>44325.417258899681</v>
      </c>
      <c>
        <v>291066</v>
      </c>
      <c s="71">
        <v>1</v>
      </c>
      <c>
        <v>10</v>
      </c>
      <c s="71" t="str">
        <f t="shared" si="4206"/>
        <v>воскресенье</v>
      </c>
      <c s="71" t="str">
        <f>VLOOKUP(A134605,Подписчики!A:C,2,0)</f>
        <v>UTC+7</v>
      </c>
      <c s="71" t="str">
        <f t="shared" si="4207"/>
        <v>Красноярское время</v>
      </c>
      <c s="71"/>
    </row>
    <row r="134606" spans="1:10" ht="15">
      <c r="A134606">
        <v>335161</v>
      </c>
      <c>
        <v>78386</v>
      </c>
      <c s="2">
        <v>44332.748527481919</v>
      </c>
      <c>
        <v>396686</v>
      </c>
      <c s="71">
        <v>1</v>
      </c>
      <c>
        <v>17</v>
      </c>
      <c s="71" t="str">
        <f t="shared" si="4206"/>
        <v>воскресенье</v>
      </c>
      <c s="71" t="str">
        <f>VLOOKUP(A134606,Подписчики!A:C,2,0)</f>
        <v>UTC+7</v>
      </c>
      <c s="71" t="str">
        <f t="shared" si="4207"/>
        <v>Красноярское время</v>
      </c>
      <c s="71"/>
    </row>
    <row r="134607" spans="1:10" ht="15">
      <c r="A134607">
        <v>335161</v>
      </c>
      <c>
        <v>88843</v>
      </c>
      <c s="2">
        <v>44337.549944983824</v>
      </c>
      <c>
        <v>182676</v>
      </c>
      <c s="71">
        <v>6</v>
      </c>
      <c>
        <v>13</v>
      </c>
      <c s="71" t="str">
        <f t="shared" si="4206"/>
        <v>пятница</v>
      </c>
      <c s="71" t="str">
        <f>VLOOKUP(A134607,Подписчики!A:C,2,0)</f>
        <v>UTC+7</v>
      </c>
      <c s="71" t="str">
        <f t="shared" si="4207"/>
        <v>Красноярское время</v>
      </c>
      <c s="71"/>
    </row>
    <row r="134608" spans="1:10" ht="15">
      <c r="A134608">
        <v>335161</v>
      </c>
      <c>
        <v>92716</v>
      </c>
      <c s="2">
        <v>44338.168919949952</v>
      </c>
      <c>
        <v>284325</v>
      </c>
      <c s="71">
        <v>7</v>
      </c>
      <c>
        <v>4</v>
      </c>
      <c s="71" t="str">
        <f t="shared" si="4206"/>
        <v>суббота</v>
      </c>
      <c s="71" t="str">
        <f>VLOOKUP(A134608,Подписчики!A:C,2,0)</f>
        <v>UTC+7</v>
      </c>
      <c s="71" t="str">
        <f t="shared" si="4207"/>
        <v>Красноярское время</v>
      </c>
      <c s="71"/>
    </row>
    <row r="134609" spans="1:10" ht="15">
      <c r="A134609">
        <v>335161</v>
      </c>
      <c>
        <v>94026</v>
      </c>
      <c s="2">
        <v>44338.566126213598</v>
      </c>
      <c>
        <v>23892</v>
      </c>
      <c s="71">
        <v>7</v>
      </c>
      <c>
        <v>13</v>
      </c>
      <c s="71" t="str">
        <f t="shared" si="4206"/>
        <v>суббота</v>
      </c>
      <c s="71" t="str">
        <f>VLOOKUP(A134609,Подписчики!A:C,2,0)</f>
        <v>UTC+7</v>
      </c>
      <c s="71" t="str">
        <f t="shared" si="4207"/>
        <v>Красноярское время</v>
      </c>
      <c s="71"/>
    </row>
    <row r="134610" spans="1:10" ht="15">
      <c r="A134610">
        <v>335161</v>
      </c>
      <c>
        <v>189972</v>
      </c>
      <c s="2">
        <v>44366.587511825921</v>
      </c>
      <c>
        <v>119655</v>
      </c>
      <c s="71">
        <v>7</v>
      </c>
      <c>
        <v>14</v>
      </c>
      <c s="71" t="str">
        <f t="shared" si="4206"/>
        <v>суббота</v>
      </c>
      <c s="71" t="str">
        <f>VLOOKUP(A134610,Подписчики!A:C,2,0)</f>
        <v>UTC+7</v>
      </c>
      <c s="71" t="str">
        <f t="shared" si="4207"/>
        <v>Красноярское время</v>
      </c>
      <c s="71"/>
    </row>
    <row r="134611" spans="1:10" ht="15">
      <c r="A134611">
        <v>335161</v>
      </c>
      <c>
        <v>209921</v>
      </c>
      <c s="2">
        <v>44372.352533980586</v>
      </c>
      <c>
        <v>250679</v>
      </c>
      <c s="71">
        <v>6</v>
      </c>
      <c>
        <v>8</v>
      </c>
      <c s="71" t="str">
        <f t="shared" si="4206"/>
        <v>пятница</v>
      </c>
      <c s="71" t="str">
        <f>VLOOKUP(A134611,Подписчики!A:C,2,0)</f>
        <v>UTC+7</v>
      </c>
      <c s="71" t="str">
        <f t="shared" si="4207"/>
        <v>Красноярское время</v>
      </c>
      <c s="71"/>
    </row>
    <row r="134612" spans="1:10" ht="15">
      <c r="A134612">
        <v>335161</v>
      </c>
      <c>
        <v>235654</v>
      </c>
      <c s="2">
        <v>44379.603343042072</v>
      </c>
      <c>
        <v>158978</v>
      </c>
      <c s="71">
        <v>6</v>
      </c>
      <c>
        <v>14</v>
      </c>
      <c s="71" t="str">
        <f t="shared" si="4206"/>
        <v>пятница</v>
      </c>
      <c s="71" t="str">
        <f>VLOOKUP(A134612,Подписчики!A:C,2,0)</f>
        <v>UTC+7</v>
      </c>
      <c s="71" t="str">
        <f t="shared" si="4207"/>
        <v>Красноярское время</v>
      </c>
      <c s="71"/>
    </row>
    <row r="134613" spans="1:10" ht="15">
      <c r="A134613">
        <v>335161</v>
      </c>
      <c>
        <v>296422</v>
      </c>
      <c s="2">
        <v>44397.490074433663</v>
      </c>
      <c>
        <v>347393</v>
      </c>
      <c s="71">
        <v>3</v>
      </c>
      <c>
        <v>11</v>
      </c>
      <c s="71" t="str">
        <f t="shared" si="4206"/>
        <v>вторник</v>
      </c>
      <c s="71" t="str">
        <f>VLOOKUP(A134613,Подписчики!A:C,2,0)</f>
        <v>UTC+7</v>
      </c>
      <c s="71" t="str">
        <f t="shared" si="4207"/>
        <v>Красноярское время</v>
      </c>
      <c s="71"/>
    </row>
    <row r="134614" spans="1:10" ht="15">
      <c r="A134614">
        <v>335161</v>
      </c>
      <c>
        <v>305353</v>
      </c>
      <c s="2">
        <v>44400.480365695796</v>
      </c>
      <c>
        <v>324991</v>
      </c>
      <c s="71">
        <v>6</v>
      </c>
      <c>
        <v>11</v>
      </c>
      <c s="71" t="str">
        <f t="shared" si="4206"/>
        <v>пятница</v>
      </c>
      <c s="71" t="str">
        <f>VLOOKUP(A134614,Подписчики!A:C,2,0)</f>
        <v>UTC+7</v>
      </c>
      <c s="71" t="str">
        <f t="shared" si="4207"/>
        <v>Красноярское время</v>
      </c>
      <c s="71"/>
    </row>
    <row r="134615" spans="1:10" ht="15">
      <c r="A134615">
        <v>335161</v>
      </c>
      <c>
        <v>317395</v>
      </c>
      <c s="2">
        <v>44402.995333333332</v>
      </c>
      <c>
        <v>468237</v>
      </c>
      <c s="71">
        <v>1</v>
      </c>
      <c>
        <v>23</v>
      </c>
      <c s="71" t="str">
        <f t="shared" si="4206"/>
        <v>воскресенье</v>
      </c>
      <c s="71" t="str">
        <f>VLOOKUP(A134615,Подписчики!A:C,2,0)</f>
        <v>UTC+7</v>
      </c>
      <c s="71" t="str">
        <f t="shared" si="4207"/>
        <v>Красноярское время</v>
      </c>
      <c s="71"/>
    </row>
    <row r="134616" spans="1:10" ht="15">
      <c r="A134616">
        <v>335161</v>
      </c>
      <c>
        <v>321291</v>
      </c>
      <c s="2">
        <v>44404.650268608413</v>
      </c>
      <c>
        <v>246657</v>
      </c>
      <c s="71">
        <v>3</v>
      </c>
      <c>
        <v>15</v>
      </c>
      <c s="71" t="str">
        <f t="shared" si="4206"/>
        <v>вторник</v>
      </c>
      <c s="71" t="str">
        <f>VLOOKUP(A134616,Подписчики!A:C,2,0)</f>
        <v>UTC+7</v>
      </c>
      <c s="71" t="str">
        <f t="shared" si="4207"/>
        <v>Красноярское время</v>
      </c>
      <c s="71"/>
    </row>
    <row r="134617" spans="1:10" ht="15">
      <c r="A134617">
        <v>335161</v>
      </c>
      <c>
        <v>352033</v>
      </c>
      <c s="2">
        <v>44413.716611650489</v>
      </c>
      <c>
        <v>324893</v>
      </c>
      <c s="71">
        <v>5</v>
      </c>
      <c>
        <v>17</v>
      </c>
      <c s="71" t="str">
        <f t="shared" si="4206"/>
        <v>четверг</v>
      </c>
      <c s="71" t="str">
        <f>VLOOKUP(A134617,Подписчики!A:C,2,0)</f>
        <v>UTC+7</v>
      </c>
      <c s="71" t="str">
        <f t="shared" si="4207"/>
        <v>Красноярское время</v>
      </c>
      <c s="71"/>
    </row>
    <row r="134618" spans="1:10" ht="15">
      <c r="A134618">
        <v>335161</v>
      </c>
      <c>
        <v>363187</v>
      </c>
      <c s="2">
        <v>44416.302372168284</v>
      </c>
      <c>
        <v>167751</v>
      </c>
      <c s="71">
        <v>1</v>
      </c>
      <c>
        <v>7</v>
      </c>
      <c s="71" t="str">
        <f t="shared" si="4206"/>
        <v>воскресенье</v>
      </c>
      <c s="71" t="str">
        <f>VLOOKUP(A134618,Подписчики!A:C,2,0)</f>
        <v>UTC+7</v>
      </c>
      <c s="71" t="str">
        <f t="shared" si="4207"/>
        <v>Красноярское время</v>
      </c>
      <c s="71"/>
    </row>
    <row r="134619" spans="1:10" ht="15">
      <c r="A134619">
        <v>335161</v>
      </c>
      <c>
        <v>382697</v>
      </c>
      <c s="2">
        <v>44422.587161812298</v>
      </c>
      <c>
        <v>182191</v>
      </c>
      <c s="71">
        <v>7</v>
      </c>
      <c>
        <v>14</v>
      </c>
      <c s="71" t="str">
        <f t="shared" si="4206"/>
        <v>суббота</v>
      </c>
      <c s="71" t="str">
        <f>VLOOKUP(A134619,Подписчики!A:C,2,0)</f>
        <v>UTC+7</v>
      </c>
      <c s="71" t="str">
        <f t="shared" si="4207"/>
        <v>Красноярское время</v>
      </c>
      <c s="71"/>
    </row>
    <row r="134620" spans="1:10" ht="15">
      <c r="A134620">
        <v>335161</v>
      </c>
      <c>
        <v>387034</v>
      </c>
      <c s="2">
        <v>44423.621142394826</v>
      </c>
      <c>
        <v>135479</v>
      </c>
      <c s="71">
        <v>1</v>
      </c>
      <c>
        <v>14</v>
      </c>
      <c s="71" t="str">
        <f t="shared" si="4206"/>
        <v>воскресенье</v>
      </c>
      <c s="71" t="str">
        <f>VLOOKUP(A134620,Подписчики!A:C,2,0)</f>
        <v>UTC+7</v>
      </c>
      <c s="71" t="str">
        <f t="shared" si="4207"/>
        <v>Красноярское время</v>
      </c>
      <c s="71"/>
    </row>
    <row r="134621" spans="1:10" ht="15">
      <c r="A134621">
        <v>335161</v>
      </c>
      <c>
        <v>391868</v>
      </c>
      <c s="2">
        <v>44425.441530744341</v>
      </c>
      <c>
        <v>154256</v>
      </c>
      <c s="71">
        <v>3</v>
      </c>
      <c>
        <v>10</v>
      </c>
      <c s="71" t="str">
        <f t="shared" si="4206"/>
        <v>вторник</v>
      </c>
      <c s="71" t="str">
        <f>VLOOKUP(A134621,Подписчики!A:C,2,0)</f>
        <v>UTC+7</v>
      </c>
      <c s="71" t="str">
        <f t="shared" si="4207"/>
        <v>Красноярское время</v>
      </c>
      <c s="71"/>
    </row>
    <row r="134622" spans="1:10" ht="15">
      <c r="A134622">
        <v>335161</v>
      </c>
      <c>
        <v>418759</v>
      </c>
      <c s="2">
        <v>44434.328262135925</v>
      </c>
      <c>
        <v>347008</v>
      </c>
      <c s="71">
        <v>5</v>
      </c>
      <c>
        <v>7</v>
      </c>
      <c s="71" t="str">
        <f t="shared" si="4206"/>
        <v>четверг</v>
      </c>
      <c s="71" t="str">
        <f>VLOOKUP(A134622,Подписчики!A:C,2,0)</f>
        <v>UTC+7</v>
      </c>
      <c s="71" t="str">
        <f t="shared" si="4207"/>
        <v>Красноярское время</v>
      </c>
      <c s="71"/>
    </row>
    <row r="134623" spans="1:10" ht="15">
      <c r="A134623">
        <v>335176</v>
      </c>
      <c>
        <v>104869</v>
      </c>
      <c s="2">
        <v>44341.839184466015</v>
      </c>
      <c>
        <v>411922</v>
      </c>
      <c s="71">
        <v>3</v>
      </c>
      <c>
        <v>20</v>
      </c>
      <c s="71" t="str">
        <f t="shared" si="4206"/>
        <v>вторник</v>
      </c>
      <c s="71" t="str">
        <f>VLOOKUP(A134623,Подписчики!A:C,2,0)</f>
        <v>UTC+2</v>
      </c>
      <c s="71" t="str">
        <f t="shared" si="4207"/>
        <v>Калиниградское время</v>
      </c>
      <c s="71"/>
    </row>
    <row r="134624" spans="1:10" ht="15">
      <c r="A134624">
        <v>335176</v>
      </c>
      <c>
        <v>132039</v>
      </c>
      <c s="2">
        <v>44349.667663430417</v>
      </c>
      <c>
        <v>158978</v>
      </c>
      <c s="71">
        <v>4</v>
      </c>
      <c>
        <v>16</v>
      </c>
      <c s="71" t="str">
        <f t="shared" si="4206"/>
        <v>среда</v>
      </c>
      <c s="71" t="str">
        <f>VLOOKUP(A134624,Подписчики!A:C,2,0)</f>
        <v>UTC+2</v>
      </c>
      <c s="71" t="str">
        <f t="shared" si="4207"/>
        <v>Калиниградское время</v>
      </c>
      <c s="71"/>
    </row>
    <row r="134625" spans="1:10" ht="15">
      <c r="A134625">
        <v>335176</v>
      </c>
      <c>
        <v>155233</v>
      </c>
      <c s="2">
        <v>44356.77769579288</v>
      </c>
      <c>
        <v>43842</v>
      </c>
      <c s="71">
        <v>4</v>
      </c>
      <c>
        <v>18</v>
      </c>
      <c s="71" t="str">
        <f t="shared" si="4206"/>
        <v>среда</v>
      </c>
      <c s="71" t="str">
        <f>VLOOKUP(A134625,Подписчики!A:C,2,0)</f>
        <v>UTC+2</v>
      </c>
      <c s="71" t="str">
        <f t="shared" si="4207"/>
        <v>Калиниградское время</v>
      </c>
      <c s="71"/>
    </row>
    <row r="134626" spans="1:10" ht="15">
      <c r="A134626">
        <v>335190</v>
      </c>
      <c>
        <v>136281</v>
      </c>
      <c s="2">
        <v>44351.369119741103</v>
      </c>
      <c>
        <v>399866</v>
      </c>
      <c s="71">
        <v>6</v>
      </c>
      <c>
        <v>8</v>
      </c>
      <c s="71" t="str">
        <f t="shared" si="4206"/>
        <v>пятница</v>
      </c>
      <c s="71" t="str">
        <f>VLOOKUP(A134626,Подписчики!A:C,2,0)</f>
        <v>UTC-8</v>
      </c>
      <c s="71" t="str">
        <f t="shared" si="4207"/>
        <v>Запределами России</v>
      </c>
      <c s="71"/>
    </row>
    <row r="134627" spans="1:10" ht="15">
      <c r="A134627">
        <v>335190</v>
      </c>
      <c>
        <v>190790</v>
      </c>
      <c s="2">
        <v>44366.68672750023</v>
      </c>
      <c>
        <v>469849</v>
      </c>
      <c s="71">
        <v>7</v>
      </c>
      <c>
        <v>16</v>
      </c>
      <c s="71" t="str">
        <f t="shared" si="4206"/>
        <v>суббота</v>
      </c>
      <c s="71" t="str">
        <f>VLOOKUP(A134627,Подписчики!A:C,2,0)</f>
        <v>UTC-8</v>
      </c>
      <c s="71" t="str">
        <f t="shared" si="4207"/>
        <v>Запределами России</v>
      </c>
      <c s="71"/>
    </row>
    <row r="134628" spans="1:10" ht="15">
      <c r="A134628">
        <v>335190</v>
      </c>
      <c>
        <v>193324</v>
      </c>
      <c s="2">
        <v>44367.163618122977</v>
      </c>
      <c>
        <v>295146</v>
      </c>
      <c s="71">
        <v>1</v>
      </c>
      <c>
        <v>3</v>
      </c>
      <c s="71" t="str">
        <f t="shared" si="4206"/>
        <v>воскресенье</v>
      </c>
      <c s="71" t="str">
        <f>VLOOKUP(A134628,Подписчики!A:C,2,0)</f>
        <v>UTC-8</v>
      </c>
      <c s="71" t="str">
        <f t="shared" si="4207"/>
        <v>Запределами России</v>
      </c>
      <c s="71"/>
    </row>
    <row r="134629" spans="1:10" ht="15">
      <c r="A134629">
        <v>335190</v>
      </c>
      <c>
        <v>206503</v>
      </c>
      <c s="2">
        <v>44371.142582524277</v>
      </c>
      <c>
        <v>279337</v>
      </c>
      <c s="71">
        <v>5</v>
      </c>
      <c>
        <v>3</v>
      </c>
      <c s="71" t="str">
        <f t="shared" si="4206"/>
        <v>четверг</v>
      </c>
      <c s="71" t="str">
        <f>VLOOKUP(A134629,Подписчики!A:C,2,0)</f>
        <v>UTC-8</v>
      </c>
      <c s="71" t="str">
        <f t="shared" si="4207"/>
        <v>Запределами России</v>
      </c>
      <c s="71"/>
    </row>
    <row r="134630" spans="1:10" ht="15">
      <c r="A134630">
        <v>335190</v>
      </c>
      <c>
        <v>229422</v>
      </c>
      <c s="2">
        <v>44377.238333333335</v>
      </c>
      <c>
        <v>88863</v>
      </c>
      <c s="71">
        <v>4</v>
      </c>
      <c>
        <v>5</v>
      </c>
      <c s="71" t="str">
        <f t="shared" si="4206"/>
        <v>среда</v>
      </c>
      <c s="71" t="str">
        <f>VLOOKUP(A134630,Подписчики!A:C,2,0)</f>
        <v>UTC-8</v>
      </c>
      <c s="71" t="str">
        <f t="shared" si="4207"/>
        <v>Запределами России</v>
      </c>
      <c s="71"/>
    </row>
    <row r="134631" spans="1:10" ht="15">
      <c r="A134631">
        <v>335190</v>
      </c>
      <c>
        <v>247286</v>
      </c>
      <c s="2">
        <v>44382.420899676377</v>
      </c>
      <c>
        <v>153893</v>
      </c>
      <c s="71">
        <v>2</v>
      </c>
      <c>
        <v>10</v>
      </c>
      <c s="71" t="str">
        <f t="shared" si="4206"/>
        <v>понедельник</v>
      </c>
      <c s="71" t="str">
        <f>VLOOKUP(A134631,Подписчики!A:C,2,0)</f>
        <v>UTC-8</v>
      </c>
      <c s="71" t="str">
        <f t="shared" si="4207"/>
        <v>Запределами России</v>
      </c>
      <c s="71"/>
    </row>
    <row r="134632" spans="1:10" ht="15">
      <c r="A134632">
        <v>335190</v>
      </c>
      <c>
        <v>256509</v>
      </c>
      <c s="2">
        <v>44385.88853721683</v>
      </c>
      <c>
        <v>250679</v>
      </c>
      <c s="71">
        <v>5</v>
      </c>
      <c>
        <v>21</v>
      </c>
      <c s="71" t="str">
        <f t="shared" si="4206"/>
        <v>четверг</v>
      </c>
      <c s="71" t="str">
        <f>VLOOKUP(A134632,Подписчики!A:C,2,0)</f>
        <v>UTC-8</v>
      </c>
      <c s="71" t="str">
        <f t="shared" si="4207"/>
        <v>Запределами России</v>
      </c>
      <c s="71"/>
    </row>
    <row r="134633" spans="1:10" ht="15">
      <c r="A134633">
        <v>335190</v>
      </c>
      <c>
        <v>265903</v>
      </c>
      <c s="2">
        <v>44388.086367381817</v>
      </c>
      <c>
        <v>304722</v>
      </c>
      <c s="71">
        <v>1</v>
      </c>
      <c>
        <v>2</v>
      </c>
      <c s="71" t="str">
        <f t="shared" si="4206"/>
        <v>воскресенье</v>
      </c>
      <c s="71" t="str">
        <f>VLOOKUP(A134633,Подписчики!A:C,2,0)</f>
        <v>UTC-8</v>
      </c>
      <c s="71" t="str">
        <f t="shared" si="4207"/>
        <v>Запределами России</v>
      </c>
      <c s="71"/>
    </row>
    <row r="134634" spans="1:10" ht="15">
      <c r="A134634">
        <v>335190</v>
      </c>
      <c>
        <v>358045</v>
      </c>
      <c s="2">
        <v>44415.195980582524</v>
      </c>
      <c>
        <v>351192</v>
      </c>
      <c s="71">
        <v>7</v>
      </c>
      <c>
        <v>4</v>
      </c>
      <c s="71" t="str">
        <f t="shared" si="4206"/>
        <v>суббота</v>
      </c>
      <c s="71" t="str">
        <f>VLOOKUP(A134634,Подписчики!A:C,2,0)</f>
        <v>UTC-8</v>
      </c>
      <c s="71" t="str">
        <f t="shared" si="4207"/>
        <v>Запределами России</v>
      </c>
      <c s="71"/>
    </row>
    <row r="134635" spans="1:10" ht="15">
      <c r="A134635">
        <v>335190</v>
      </c>
      <c>
        <v>366089</v>
      </c>
      <c s="2">
        <v>44416.878333333334</v>
      </c>
      <c>
        <v>124881</v>
      </c>
      <c s="71">
        <v>1</v>
      </c>
      <c>
        <v>21</v>
      </c>
      <c s="71" t="str">
        <f t="shared" si="4206"/>
        <v>воскресенье</v>
      </c>
      <c s="71" t="str">
        <f>VLOOKUP(A134635,Подписчики!A:C,2,0)</f>
        <v>UTC-8</v>
      </c>
      <c s="71" t="str">
        <f t="shared" si="4207"/>
        <v>Запределами России</v>
      </c>
      <c s="71"/>
    </row>
    <row r="134636" spans="1:10" ht="15">
      <c r="A134636">
        <v>335190</v>
      </c>
      <c>
        <v>381109</v>
      </c>
      <c s="2">
        <v>44422.075350199899</v>
      </c>
      <c>
        <v>182191</v>
      </c>
      <c s="71">
        <v>7</v>
      </c>
      <c>
        <v>1</v>
      </c>
      <c s="71" t="str">
        <f t="shared" si="4206"/>
        <v>суббота</v>
      </c>
      <c s="71" t="str">
        <f>VLOOKUP(A134636,Подписчики!A:C,2,0)</f>
        <v>UTC-8</v>
      </c>
      <c s="71" t="str">
        <f t="shared" si="4207"/>
        <v>Запределами России</v>
      </c>
      <c s="71"/>
    </row>
    <row r="134637" spans="1:10" ht="15">
      <c r="A134637">
        <v>335190</v>
      </c>
      <c>
        <v>391672</v>
      </c>
      <c s="2">
        <v>44425.202453074438</v>
      </c>
      <c>
        <v>347393</v>
      </c>
      <c s="71">
        <v>3</v>
      </c>
      <c>
        <v>4</v>
      </c>
      <c s="71" t="str">
        <f t="shared" si="4206"/>
        <v>вторник</v>
      </c>
      <c s="71" t="str">
        <f>VLOOKUP(A134637,Подписчики!A:C,2,0)</f>
        <v>UTC-8</v>
      </c>
      <c s="71" t="str">
        <f t="shared" si="4207"/>
        <v>Запределами России</v>
      </c>
      <c s="71"/>
    </row>
    <row r="134638" spans="1:10" ht="15">
      <c r="A134638">
        <v>335190</v>
      </c>
      <c>
        <v>396536</v>
      </c>
      <c s="2">
        <v>44427.166854368937</v>
      </c>
      <c>
        <v>297506</v>
      </c>
      <c s="71">
        <v>5</v>
      </c>
      <c>
        <v>4</v>
      </c>
      <c s="71" t="str">
        <f t="shared" si="4206"/>
        <v>четверг</v>
      </c>
      <c s="71" t="str">
        <f>VLOOKUP(A134638,Подписчики!A:C,2,0)</f>
        <v>UTC-8</v>
      </c>
      <c s="71" t="str">
        <f t="shared" si="4207"/>
        <v>Запределами России</v>
      </c>
      <c s="71"/>
    </row>
    <row r="134639" spans="1:10" ht="15">
      <c r="A134639">
        <v>335190</v>
      </c>
      <c>
        <v>414062</v>
      </c>
      <c s="2">
        <v>44432.348084142395</v>
      </c>
      <c>
        <v>141135</v>
      </c>
      <c s="71">
        <v>3</v>
      </c>
      <c>
        <v>8</v>
      </c>
      <c s="71" t="str">
        <f t="shared" si="4206"/>
        <v>вторник</v>
      </c>
      <c s="71" t="str">
        <f>VLOOKUP(A134639,Подписчики!A:C,2,0)</f>
        <v>UTC-8</v>
      </c>
      <c s="71" t="str">
        <f t="shared" si="4207"/>
        <v>Запределами России</v>
      </c>
      <c s="71"/>
    </row>
    <row r="134640" spans="1:10" ht="15">
      <c r="A134640">
        <v>335190</v>
      </c>
      <c>
        <v>420916</v>
      </c>
      <c s="2">
        <v>44434.948407766991</v>
      </c>
      <c>
        <v>242428</v>
      </c>
      <c s="71">
        <v>5</v>
      </c>
      <c>
        <v>22</v>
      </c>
      <c s="71" t="str">
        <f t="shared" si="4206"/>
        <v>четверг</v>
      </c>
      <c s="71" t="str">
        <f>VLOOKUP(A134640,Подписчики!A:C,2,0)</f>
        <v>UTC-8</v>
      </c>
      <c s="71" t="str">
        <f t="shared" si="4207"/>
        <v>Запределами России</v>
      </c>
      <c s="71"/>
    </row>
    <row r="134641" spans="1:10" ht="15">
      <c r="A134641">
        <v>335194</v>
      </c>
      <c>
        <v>11940</v>
      </c>
      <c s="2">
        <v>44302.859411003235</v>
      </c>
      <c>
        <v>179296</v>
      </c>
      <c s="71">
        <v>6</v>
      </c>
      <c>
        <v>20</v>
      </c>
      <c s="71" t="str">
        <f t="shared" si="4206"/>
        <v>пятница</v>
      </c>
      <c s="71" t="str">
        <f>VLOOKUP(A134641,Подписчики!A:C,2,0)</f>
        <v>UTC+0</v>
      </c>
      <c s="71" t="str">
        <f t="shared" si="4207"/>
        <v>Запределами России</v>
      </c>
      <c s="71"/>
    </row>
    <row r="134642" spans="1:10" ht="15">
      <c r="A134642">
        <v>335194</v>
      </c>
      <c>
        <v>12183</v>
      </c>
      <c s="2">
        <v>44303.035786407767</v>
      </c>
      <c>
        <v>440113</v>
      </c>
      <c s="71">
        <v>7</v>
      </c>
      <c>
        <v>0</v>
      </c>
      <c s="71" t="str">
        <f t="shared" si="4206"/>
        <v>суббота</v>
      </c>
      <c s="71" t="str">
        <f>VLOOKUP(A134642,Подписчики!A:C,2,0)</f>
        <v>UTC+0</v>
      </c>
      <c s="71" t="str">
        <f t="shared" si="4207"/>
        <v>Запределами России</v>
      </c>
      <c s="71"/>
    </row>
    <row r="134643" spans="1:10" ht="15">
      <c r="A134643">
        <v>335194</v>
      </c>
      <c>
        <v>12473</v>
      </c>
      <c s="2">
        <v>44303.325632496111</v>
      </c>
      <c>
        <v>304947</v>
      </c>
      <c s="71">
        <v>7</v>
      </c>
      <c>
        <v>7</v>
      </c>
      <c s="71" t="str">
        <f t="shared" si="4206"/>
        <v>суббота</v>
      </c>
      <c s="71" t="str">
        <f>VLOOKUP(A134643,Подписчики!A:C,2,0)</f>
        <v>UTC+0</v>
      </c>
      <c s="71" t="str">
        <f t="shared" si="4207"/>
        <v>Запределами России</v>
      </c>
      <c s="71"/>
    </row>
    <row r="134644" spans="1:10" ht="15">
      <c r="A134644">
        <v>335194</v>
      </c>
      <c>
        <v>42157</v>
      </c>
      <c s="2">
        <v>44318.640964401297</v>
      </c>
      <c>
        <v>343712</v>
      </c>
      <c s="71">
        <v>1</v>
      </c>
      <c>
        <v>15</v>
      </c>
      <c s="71" t="str">
        <f t="shared" si="4206"/>
        <v>воскресенье</v>
      </c>
      <c s="71" t="str">
        <f>VLOOKUP(A134644,Подписчики!A:C,2,0)</f>
        <v>UTC+0</v>
      </c>
      <c s="71" t="str">
        <f t="shared" si="4207"/>
        <v>Запределами России</v>
      </c>
      <c s="71"/>
    </row>
    <row r="134645" spans="1:10" ht="15">
      <c r="A134645">
        <v>335194</v>
      </c>
      <c>
        <v>50997</v>
      </c>
      <c s="2">
        <v>44322.856174757282</v>
      </c>
      <c>
        <v>60239</v>
      </c>
      <c s="71">
        <v>5</v>
      </c>
      <c>
        <v>20</v>
      </c>
      <c s="71" t="str">
        <f t="shared" si="4206"/>
        <v>четверг</v>
      </c>
      <c s="71" t="str">
        <f>VLOOKUP(A134645,Подписчики!A:C,2,0)</f>
        <v>UTC+0</v>
      </c>
      <c s="71" t="str">
        <f t="shared" si="4207"/>
        <v>Запределами России</v>
      </c>
      <c s="71"/>
    </row>
    <row r="134646" spans="1:10" ht="15">
      <c r="A134646">
        <v>335194</v>
      </c>
      <c>
        <v>59417</v>
      </c>
      <c s="2">
        <v>44325.802776699027</v>
      </c>
      <c>
        <v>65828</v>
      </c>
      <c s="71">
        <v>1</v>
      </c>
      <c>
        <v>19</v>
      </c>
      <c s="71" t="str">
        <f t="shared" si="4206"/>
        <v>воскресенье</v>
      </c>
      <c s="71" t="str">
        <f>VLOOKUP(A134646,Подписчики!A:C,2,0)</f>
        <v>UTC+0</v>
      </c>
      <c s="71" t="str">
        <f t="shared" si="4207"/>
        <v>Запределами России</v>
      </c>
      <c s="71"/>
    </row>
    <row r="134647" spans="1:10" ht="15">
      <c r="A134647">
        <v>335194</v>
      </c>
      <c>
        <v>63996</v>
      </c>
      <c s="2">
        <v>44327.807631067961</v>
      </c>
      <c>
        <v>86587</v>
      </c>
      <c s="71">
        <v>3</v>
      </c>
      <c>
        <v>19</v>
      </c>
      <c s="71" t="str">
        <f t="shared" si="4206"/>
        <v>вторник</v>
      </c>
      <c s="71" t="str">
        <f>VLOOKUP(A134647,Подписчики!A:C,2,0)</f>
        <v>UTC+0</v>
      </c>
      <c s="71" t="str">
        <f t="shared" si="4207"/>
        <v>Запределами России</v>
      </c>
      <c s="71"/>
    </row>
    <row r="134648" spans="1:10" ht="15">
      <c r="A134648">
        <v>335194</v>
      </c>
      <c>
        <v>75450</v>
      </c>
      <c s="2">
        <v>44331.854556634302</v>
      </c>
      <c>
        <v>21760</v>
      </c>
      <c s="71">
        <v>7</v>
      </c>
      <c>
        <v>20</v>
      </c>
      <c s="71" t="str">
        <f t="shared" si="4206"/>
        <v>суббота</v>
      </c>
      <c s="71" t="str">
        <f>VLOOKUP(A134648,Подписчики!A:C,2,0)</f>
        <v>UTC+0</v>
      </c>
      <c s="71" t="str">
        <f t="shared" si="4207"/>
        <v>Запределами России</v>
      </c>
      <c s="71"/>
    </row>
    <row r="134649" spans="1:10" ht="15">
      <c r="A134649">
        <v>335194</v>
      </c>
      <c>
        <v>96302</v>
      </c>
      <c s="2">
        <v>44338.941935275077</v>
      </c>
      <c>
        <v>470762</v>
      </c>
      <c s="71">
        <v>7</v>
      </c>
      <c>
        <v>22</v>
      </c>
      <c s="71" t="str">
        <f t="shared" si="4206"/>
        <v>суббота</v>
      </c>
      <c s="71" t="str">
        <f>VLOOKUP(A134649,Подписчики!A:C,2,0)</f>
        <v>UTC+0</v>
      </c>
      <c s="71" t="str">
        <f t="shared" si="4207"/>
        <v>Запределами России</v>
      </c>
      <c s="71"/>
    </row>
    <row r="134650" spans="1:10" ht="15">
      <c r="A134650">
        <v>335194</v>
      </c>
      <c>
        <v>129661</v>
      </c>
      <c s="2">
        <v>44348.717016181232</v>
      </c>
      <c>
        <v>70345</v>
      </c>
      <c s="71">
        <v>3</v>
      </c>
      <c>
        <v>17</v>
      </c>
      <c s="71" t="str">
        <f t="shared" si="4206"/>
        <v>вторник</v>
      </c>
      <c s="71" t="str">
        <f>VLOOKUP(A134650,Подписчики!A:C,2,0)</f>
        <v>UTC+0</v>
      </c>
      <c s="71" t="str">
        <f t="shared" si="4207"/>
        <v>Запределами России</v>
      </c>
      <c s="71"/>
    </row>
    <row r="134651" spans="1:10" ht="15">
      <c r="A134651">
        <v>335194</v>
      </c>
      <c>
        <v>144418</v>
      </c>
      <c s="2">
        <v>44353.144718771939</v>
      </c>
      <c>
        <v>141135</v>
      </c>
      <c s="71">
        <v>1</v>
      </c>
      <c>
        <v>3</v>
      </c>
      <c s="71" t="str">
        <f t="shared" si="4206"/>
        <v>воскресенье</v>
      </c>
      <c s="71" t="str">
        <f>VLOOKUP(A134651,Подписчики!A:C,2,0)</f>
        <v>UTC+0</v>
      </c>
      <c s="71" t="str">
        <f t="shared" si="4207"/>
        <v>Запределами России</v>
      </c>
      <c s="71"/>
    </row>
    <row r="134652" spans="1:10" ht="15">
      <c r="A134652">
        <v>335194</v>
      </c>
      <c>
        <v>167335</v>
      </c>
      <c s="2">
        <v>44359.851320388349</v>
      </c>
      <c>
        <v>81725</v>
      </c>
      <c s="71">
        <v>7</v>
      </c>
      <c>
        <v>20</v>
      </c>
      <c s="71" t="str">
        <f t="shared" si="4206"/>
        <v>суббота</v>
      </c>
      <c s="71" t="str">
        <f>VLOOKUP(A134652,Подписчики!A:C,2,0)</f>
        <v>UTC+0</v>
      </c>
      <c s="71" t="str">
        <f t="shared" si="4207"/>
        <v>Запределами России</v>
      </c>
      <c s="71"/>
    </row>
    <row r="134653" spans="1:10" ht="15">
      <c r="A134653">
        <v>335194</v>
      </c>
      <c>
        <v>188356</v>
      </c>
      <c s="2">
        <v>44366.058440129447</v>
      </c>
      <c>
        <v>122982</v>
      </c>
      <c s="71">
        <v>7</v>
      </c>
      <c>
        <v>1</v>
      </c>
      <c s="71" t="str">
        <f t="shared" si="4206"/>
        <v>суббота</v>
      </c>
      <c s="71" t="str">
        <f>VLOOKUP(A134653,Подписчики!A:C,2,0)</f>
        <v>UTC+0</v>
      </c>
      <c s="71" t="str">
        <f t="shared" si="4207"/>
        <v>Запределами России</v>
      </c>
      <c s="71"/>
    </row>
    <row r="134654" spans="1:10" ht="15">
      <c r="A134654">
        <v>335194</v>
      </c>
      <c>
        <v>191401</v>
      </c>
      <c s="2">
        <v>44366.763941747573</v>
      </c>
      <c>
        <v>107853</v>
      </c>
      <c s="71">
        <v>7</v>
      </c>
      <c>
        <v>18</v>
      </c>
      <c s="71" t="str">
        <f t="shared" si="4206"/>
        <v>суббота</v>
      </c>
      <c s="71" t="str">
        <f>VLOOKUP(A134654,Подписчики!A:C,2,0)</f>
        <v>UTC+0</v>
      </c>
      <c s="71" t="str">
        <f t="shared" si="4207"/>
        <v>Запределами России</v>
      </c>
      <c s="71"/>
    </row>
    <row r="134655" spans="1:10" ht="15">
      <c r="A134655">
        <v>335197</v>
      </c>
      <c>
        <v>357754</v>
      </c>
      <c s="2">
        <v>44415.098893203882</v>
      </c>
      <c>
        <v>274147</v>
      </c>
      <c s="71">
        <v>7</v>
      </c>
      <c>
        <v>2</v>
      </c>
      <c s="71" t="str">
        <f t="shared" si="4206"/>
        <v>суббота</v>
      </c>
      <c s="71" t="str">
        <f>VLOOKUP(A134655,Подписчики!A:C,2,0)</f>
        <v>UTC+0</v>
      </c>
      <c s="71" t="str">
        <f t="shared" si="4207"/>
        <v>Запределами России</v>
      </c>
      <c s="71"/>
    </row>
    <row r="134656" spans="1:10" ht="15">
      <c r="A134656">
        <v>335197</v>
      </c>
      <c>
        <v>360685</v>
      </c>
      <c s="2">
        <v>44415.735953856012</v>
      </c>
      <c>
        <v>230347</v>
      </c>
      <c s="71">
        <v>7</v>
      </c>
      <c>
        <v>17</v>
      </c>
      <c s="71" t="str">
        <f t="shared" si="4206"/>
        <v>суббота</v>
      </c>
      <c s="71" t="str">
        <f>VLOOKUP(A134656,Подписчики!A:C,2,0)</f>
        <v>UTC+0</v>
      </c>
      <c s="71" t="str">
        <f t="shared" si="4207"/>
        <v>Запределами России</v>
      </c>
      <c s="71"/>
    </row>
    <row r="134657" spans="1:10" ht="15">
      <c r="A134657">
        <v>335369</v>
      </c>
      <c>
        <v>4273</v>
      </c>
      <c s="2">
        <v>44289.692744336571</v>
      </c>
      <c>
        <v>411922</v>
      </c>
      <c s="71">
        <v>7</v>
      </c>
      <c>
        <v>16</v>
      </c>
      <c s="71" t="str">
        <f t="shared" si="4206"/>
        <v>суббота</v>
      </c>
      <c s="71" t="str">
        <f>VLOOKUP(A134657,Подписчики!A:C,2,0)</f>
        <v>UTC+0</v>
      </c>
      <c s="71" t="str">
        <f t="shared" si="4207"/>
        <v>Запределами России</v>
      </c>
      <c s="71"/>
    </row>
    <row r="134658" spans="1:10" ht="15">
      <c r="A134658">
        <v>335369</v>
      </c>
      <c>
        <v>10088</v>
      </c>
      <c s="2">
        <v>44300.867501618122</v>
      </c>
      <c>
        <v>250679</v>
      </c>
      <c s="71">
        <v>4</v>
      </c>
      <c>
        <v>20</v>
      </c>
      <c s="71" t="str">
        <f t="shared" si="4206"/>
        <v>среда</v>
      </c>
      <c s="71" t="str">
        <f>VLOOKUP(A134658,Подписчики!A:C,2,0)</f>
        <v>UTC+0</v>
      </c>
      <c s="71" t="str">
        <f t="shared" si="4207"/>
        <v>Запределами России</v>
      </c>
      <c s="71"/>
    </row>
    <row r="134659" spans="1:10" ht="15">
      <c r="A134659">
        <v>335369</v>
      </c>
      <c>
        <v>67898</v>
      </c>
      <c s="2">
        <v>44329.714999999997</v>
      </c>
      <c>
        <v>21760</v>
      </c>
      <c s="71">
        <v>5</v>
      </c>
      <c>
        <v>17</v>
      </c>
      <c s="71" t="str">
        <f t="shared" si="4208" ref="G134659:G134722">TEXT(C134659,"дддд")</f>
        <v>четверг</v>
      </c>
      <c s="71" t="str">
        <f>VLOOKUP(A134659,Подписчики!A:C,2,0)</f>
        <v>UTC+0</v>
      </c>
      <c s="71" t="str">
        <f t="shared" si="4209" ref="I134659:I134722">IF(H134659="UTC+1","Центральноевропейское время",IF(H134659="UTC+2","Калиниградское время",IF(H134659="UTC+3","Московское время",IF(H134659="UTC+4","Самарское время",IF(H134659="UTC+5","Екатеринбургское время",IF(H134659="UTC+6","Омское время",IF(H134659="UTC+7","Красноярское время",IF(H134659="UTC+8","Иркутское время",IF(H134659="UTC+9","Якутское время",IF(H134659="UTC+10","Владивостокское время",IF(H134659="UTC+11","Магаданское время",IF(H134659="UTC+12","Камчатское время",IF(H134659="UTC+0","Запределами России",IF(H134659="UTC-1","Запределами России",IF(H134659="UTC-2","Запределами России",IF(H134659="UTC-3","Запределами России",IF(H134659="UTC-4","Запределами России",IF(H134659="UTC-5","Запределами России",IF(H134659="UTC-6","Запределами России",IF(H134659="UTC-7","Запределами России",IF(H134659="UTC-8","Запределами России",IF(H134659="UTC-9","Запределами России",0))))))))))))))))))))))</f>
        <v>Запределами России</v>
      </c>
      <c s="71"/>
    </row>
    <row r="134660" spans="1:10" ht="15">
      <c r="A134660">
        <v>335369</v>
      </c>
      <c>
        <v>68685</v>
      </c>
      <c s="2">
        <v>44329.89824595469</v>
      </c>
      <c>
        <v>438887</v>
      </c>
      <c s="71">
        <v>5</v>
      </c>
      <c>
        <v>21</v>
      </c>
      <c s="71" t="str">
        <f t="shared" si="4208"/>
        <v>четверг</v>
      </c>
      <c s="71" t="str">
        <f>VLOOKUP(A134660,Подписчики!A:C,2,0)</f>
        <v>UTC+0</v>
      </c>
      <c s="71" t="str">
        <f t="shared" si="4209"/>
        <v>Запределами России</v>
      </c>
      <c s="71"/>
    </row>
    <row r="134661" spans="1:10" ht="15">
      <c r="A134661">
        <v>335369</v>
      </c>
      <c>
        <v>73351</v>
      </c>
      <c s="2">
        <v>44331.514694662314</v>
      </c>
      <c>
        <v>88863</v>
      </c>
      <c s="71">
        <v>7</v>
      </c>
      <c>
        <v>12</v>
      </c>
      <c s="71" t="str">
        <f t="shared" si="4208"/>
        <v>суббота</v>
      </c>
      <c s="71" t="str">
        <f>VLOOKUP(A134661,Подписчики!A:C,2,0)</f>
        <v>UTC+0</v>
      </c>
      <c s="71" t="str">
        <f t="shared" si="4209"/>
        <v>Запределами России</v>
      </c>
      <c s="71"/>
    </row>
    <row r="134662" spans="1:10" ht="15">
      <c r="A134662">
        <v>335369</v>
      </c>
      <c>
        <v>95499</v>
      </c>
      <c s="2">
        <v>44338.793067961167</v>
      </c>
      <c>
        <v>122982</v>
      </c>
      <c s="71">
        <v>7</v>
      </c>
      <c>
        <v>19</v>
      </c>
      <c s="71" t="str">
        <f t="shared" si="4208"/>
        <v>суббота</v>
      </c>
      <c s="71" t="str">
        <f>VLOOKUP(A134662,Подписчики!A:C,2,0)</f>
        <v>UTC+0</v>
      </c>
      <c s="71" t="str">
        <f t="shared" si="4209"/>
        <v>Запределами России</v>
      </c>
      <c s="71"/>
    </row>
    <row r="134663" spans="1:10" ht="15">
      <c r="A134663">
        <v>335369</v>
      </c>
      <c>
        <v>118772</v>
      </c>
      <c s="2">
        <v>44345.720511490217</v>
      </c>
      <c>
        <v>471403</v>
      </c>
      <c s="71">
        <v>7</v>
      </c>
      <c>
        <v>17</v>
      </c>
      <c s="71" t="str">
        <f t="shared" si="4208"/>
        <v>суббота</v>
      </c>
      <c s="71" t="str">
        <f>VLOOKUP(A134663,Подписчики!A:C,2,0)</f>
        <v>UTC+0</v>
      </c>
      <c s="71" t="str">
        <f t="shared" si="4209"/>
        <v>Запределами России</v>
      </c>
      <c s="71"/>
    </row>
    <row r="134664" spans="1:10" ht="15">
      <c r="A134664">
        <v>335369</v>
      </c>
      <c>
        <v>127921</v>
      </c>
      <c s="2">
        <v>44347.924135922331</v>
      </c>
      <c>
        <v>351192</v>
      </c>
      <c s="71">
        <v>2</v>
      </c>
      <c>
        <v>22</v>
      </c>
      <c s="71" t="str">
        <f t="shared" si="4208"/>
        <v>понедельник</v>
      </c>
      <c s="71" t="str">
        <f>VLOOKUP(A134664,Подписчики!A:C,2,0)</f>
        <v>UTC+0</v>
      </c>
      <c s="71" t="str">
        <f t="shared" si="4209"/>
        <v>Запределами России</v>
      </c>
      <c s="71"/>
    </row>
    <row r="134665" spans="1:10" ht="15">
      <c r="A134665">
        <v>335369</v>
      </c>
      <c>
        <v>138686</v>
      </c>
      <c s="2">
        <v>44351.797922330094</v>
      </c>
      <c>
        <v>103477</v>
      </c>
      <c s="71">
        <v>6</v>
      </c>
      <c>
        <v>19</v>
      </c>
      <c s="71" t="str">
        <f t="shared" si="4208"/>
        <v>пятница</v>
      </c>
      <c s="71" t="str">
        <f>VLOOKUP(A134665,Подписчики!A:C,2,0)</f>
        <v>UTC+0</v>
      </c>
      <c s="71" t="str">
        <f t="shared" si="4209"/>
        <v>Запределами России</v>
      </c>
      <c s="71"/>
    </row>
    <row r="134666" spans="1:10" ht="15">
      <c r="A134666">
        <v>335369</v>
      </c>
      <c>
        <v>152051</v>
      </c>
      <c s="2">
        <v>44355.734815533979</v>
      </c>
      <c>
        <v>43842</v>
      </c>
      <c s="71">
        <v>3</v>
      </c>
      <c>
        <v>17</v>
      </c>
      <c s="71" t="str">
        <f t="shared" si="4208"/>
        <v>вторник</v>
      </c>
      <c s="71" t="str">
        <f>VLOOKUP(A134666,Подписчики!A:C,2,0)</f>
        <v>UTC+0</v>
      </c>
      <c s="71" t="str">
        <f t="shared" si="4209"/>
        <v>Запределами России</v>
      </c>
      <c s="71"/>
    </row>
    <row r="134667" spans="1:10" ht="15">
      <c r="A134667">
        <v>335369</v>
      </c>
      <c>
        <v>214696</v>
      </c>
      <c s="2">
        <v>44373.475966673788</v>
      </c>
      <c>
        <v>154374</v>
      </c>
      <c s="71">
        <v>7</v>
      </c>
      <c>
        <v>11</v>
      </c>
      <c s="71" t="str">
        <f t="shared" si="4208"/>
        <v>суббота</v>
      </c>
      <c s="71" t="str">
        <f>VLOOKUP(A134667,Подписчики!A:C,2,0)</f>
        <v>UTC+0</v>
      </c>
      <c s="71" t="str">
        <f t="shared" si="4209"/>
        <v>Запределами России</v>
      </c>
      <c s="71"/>
    </row>
    <row r="134668" spans="1:10" ht="15">
      <c r="A134668">
        <v>335369</v>
      </c>
      <c>
        <v>350003</v>
      </c>
      <c s="2">
        <v>44412.796304207121</v>
      </c>
      <c>
        <v>249086</v>
      </c>
      <c s="71">
        <v>4</v>
      </c>
      <c>
        <v>19</v>
      </c>
      <c s="71" t="str">
        <f t="shared" si="4208"/>
        <v>среда</v>
      </c>
      <c s="71" t="str">
        <f>VLOOKUP(A134668,Подписчики!A:C,2,0)</f>
        <v>UTC+0</v>
      </c>
      <c s="71" t="str">
        <f t="shared" si="4209"/>
        <v>Запределами России</v>
      </c>
      <c s="71"/>
    </row>
    <row r="134669" spans="1:10" ht="15">
      <c r="A134669">
        <v>335369</v>
      </c>
      <c>
        <v>371860</v>
      </c>
      <c s="2">
        <v>44418.979152103559</v>
      </c>
      <c>
        <v>324991</v>
      </c>
      <c s="71">
        <v>3</v>
      </c>
      <c>
        <v>23</v>
      </c>
      <c s="71" t="str">
        <f t="shared" si="4208"/>
        <v>вторник</v>
      </c>
      <c s="71" t="str">
        <f>VLOOKUP(A134669,Подписчики!A:C,2,0)</f>
        <v>UTC+0</v>
      </c>
      <c s="71" t="str">
        <f t="shared" si="4209"/>
        <v>Запределами России</v>
      </c>
      <c s="71"/>
    </row>
    <row r="134670" spans="1:10" ht="15">
      <c r="A134670">
        <v>335369</v>
      </c>
      <c>
        <v>373272</v>
      </c>
      <c s="2">
        <v>44419.725106796119</v>
      </c>
      <c>
        <v>230507</v>
      </c>
      <c s="71">
        <v>4</v>
      </c>
      <c>
        <v>17</v>
      </c>
      <c s="71" t="str">
        <f t="shared" si="4208"/>
        <v>среда</v>
      </c>
      <c s="71" t="str">
        <f>VLOOKUP(A134670,Подписчики!A:C,2,0)</f>
        <v>UTC+0</v>
      </c>
      <c s="71" t="str">
        <f t="shared" si="4209"/>
        <v>Запределами России</v>
      </c>
      <c s="71"/>
    </row>
    <row r="134671" spans="1:10" ht="15">
      <c r="A134671">
        <v>335369</v>
      </c>
      <c>
        <v>405340</v>
      </c>
      <c s="2">
        <v>44429.683035598704</v>
      </c>
      <c>
        <v>153893</v>
      </c>
      <c s="71">
        <v>7</v>
      </c>
      <c>
        <v>16</v>
      </c>
      <c s="71" t="str">
        <f t="shared" si="4208"/>
        <v>суббота</v>
      </c>
      <c s="71" t="str">
        <f>VLOOKUP(A134671,Подписчики!A:C,2,0)</f>
        <v>UTC+0</v>
      </c>
      <c s="71" t="str">
        <f t="shared" si="4209"/>
        <v>Запределами России</v>
      </c>
      <c s="71"/>
    </row>
    <row r="134672" spans="1:10" ht="15">
      <c r="A134672">
        <v>335417</v>
      </c>
      <c>
        <v>21021</v>
      </c>
      <c s="2">
        <v>44309.698003236248</v>
      </c>
      <c>
        <v>81970</v>
      </c>
      <c s="71">
        <v>6</v>
      </c>
      <c>
        <v>16</v>
      </c>
      <c s="71" t="str">
        <f t="shared" si="4208"/>
        <v>пятница</v>
      </c>
      <c s="71" t="str">
        <f>VLOOKUP(A134672,Подписчики!A:C,2,0)</f>
        <v>UTC+1</v>
      </c>
      <c s="71" t="str">
        <f t="shared" si="4209"/>
        <v>Центральноевропейское время</v>
      </c>
      <c s="71"/>
    </row>
    <row r="134673" spans="1:10" ht="15">
      <c r="A134673">
        <v>335417</v>
      </c>
      <c>
        <v>26827</v>
      </c>
      <c s="2">
        <v>44311.65269579288</v>
      </c>
      <c>
        <v>179296</v>
      </c>
      <c s="71">
        <v>1</v>
      </c>
      <c>
        <v>15</v>
      </c>
      <c s="71" t="str">
        <f t="shared" si="4208"/>
        <v>воскресенье</v>
      </c>
      <c s="71" t="str">
        <f>VLOOKUP(A134673,Подписчики!A:C,2,0)</f>
        <v>UTC+1</v>
      </c>
      <c s="71" t="str">
        <f t="shared" si="4209"/>
        <v>Центральноевропейское время</v>
      </c>
      <c s="71"/>
    </row>
    <row r="134674" spans="1:10" ht="15">
      <c r="A134674">
        <v>335417</v>
      </c>
      <c>
        <v>39026</v>
      </c>
      <c s="2">
        <v>44317.52810032363</v>
      </c>
      <c>
        <v>88863</v>
      </c>
      <c s="71">
        <v>7</v>
      </c>
      <c>
        <v>12</v>
      </c>
      <c s="71" t="str">
        <f t="shared" si="4208"/>
        <v>суббота</v>
      </c>
      <c s="71" t="str">
        <f>VLOOKUP(A134674,Подписчики!A:C,2,0)</f>
        <v>UTC+1</v>
      </c>
      <c s="71" t="str">
        <f t="shared" si="4209"/>
        <v>Центральноевропейское время</v>
      </c>
      <c s="71"/>
    </row>
    <row r="134675" spans="1:10" ht="15">
      <c r="A134675">
        <v>335417</v>
      </c>
      <c>
        <v>51271</v>
      </c>
      <c s="2">
        <v>44322.929394822007</v>
      </c>
      <c>
        <v>115366</v>
      </c>
      <c s="71">
        <v>5</v>
      </c>
      <c>
        <v>22</v>
      </c>
      <c s="71" t="str">
        <f t="shared" si="4208"/>
        <v>четверг</v>
      </c>
      <c s="71" t="str">
        <f>VLOOKUP(A134675,Подписчики!A:C,2,0)</f>
        <v>UTC+1</v>
      </c>
      <c s="71" t="str">
        <f t="shared" si="4209"/>
        <v>Центральноевропейское время</v>
      </c>
      <c s="71"/>
    </row>
    <row r="134676" spans="1:10" ht="15">
      <c r="A134676">
        <v>335417</v>
      </c>
      <c>
        <v>59982</v>
      </c>
      <c s="2">
        <v>44325.921304207121</v>
      </c>
      <c>
        <v>143024</v>
      </c>
      <c s="71">
        <v>1</v>
      </c>
      <c>
        <v>22</v>
      </c>
      <c s="71" t="str">
        <f t="shared" si="4208"/>
        <v>воскресенье</v>
      </c>
      <c s="71" t="str">
        <f>VLOOKUP(A134676,Подписчики!A:C,2,0)</f>
        <v>UTC+1</v>
      </c>
      <c s="71" t="str">
        <f t="shared" si="4209"/>
        <v>Центральноевропейское время</v>
      </c>
      <c s="71"/>
    </row>
    <row r="134677" spans="1:10" ht="15">
      <c r="A134677">
        <v>335417</v>
      </c>
      <c>
        <v>83002</v>
      </c>
      <c s="2">
        <v>44334.756255663429</v>
      </c>
      <c>
        <v>51162</v>
      </c>
      <c s="71">
        <v>3</v>
      </c>
      <c>
        <v>18</v>
      </c>
      <c s="71" t="str">
        <f t="shared" si="4208"/>
        <v>вторник</v>
      </c>
      <c s="71" t="str">
        <f>VLOOKUP(A134677,Подписчики!A:C,2,0)</f>
        <v>UTC+1</v>
      </c>
      <c s="71" t="str">
        <f t="shared" si="4209"/>
        <v>Центральноевропейское время</v>
      </c>
      <c s="71"/>
    </row>
    <row r="134678" spans="1:10" ht="15">
      <c r="A134678">
        <v>335417</v>
      </c>
      <c>
        <v>84170</v>
      </c>
      <c s="2">
        <v>44335.529718446604</v>
      </c>
      <c>
        <v>105200</v>
      </c>
      <c s="71">
        <v>4</v>
      </c>
      <c>
        <v>12</v>
      </c>
      <c s="71" t="str">
        <f t="shared" si="4208"/>
        <v>среда</v>
      </c>
      <c s="71" t="str">
        <f>VLOOKUP(A134678,Подписчики!A:C,2,0)</f>
        <v>UTC+1</v>
      </c>
      <c s="71" t="str">
        <f t="shared" si="4209"/>
        <v>Центральноевропейское время</v>
      </c>
      <c s="71"/>
    </row>
    <row r="134679" spans="1:10" ht="15">
      <c r="A134679">
        <v>335417</v>
      </c>
      <c>
        <v>87757</v>
      </c>
      <c s="2">
        <v>44336.848488673138</v>
      </c>
      <c>
        <v>103334</v>
      </c>
      <c s="71">
        <v>5</v>
      </c>
      <c>
        <v>20</v>
      </c>
      <c s="71" t="str">
        <f t="shared" si="4208"/>
        <v>четверг</v>
      </c>
      <c s="71" t="str">
        <f>VLOOKUP(A134679,Подписчики!A:C,2,0)</f>
        <v>UTC+1</v>
      </c>
      <c s="71" t="str">
        <f t="shared" si="4209"/>
        <v>Центральноевропейское время</v>
      </c>
      <c s="71"/>
    </row>
    <row r="134680" spans="1:10" ht="15">
      <c r="A134680">
        <v>335417</v>
      </c>
      <c>
        <v>93631</v>
      </c>
      <c s="2">
        <v>44338.469771416363</v>
      </c>
      <c>
        <v>16029</v>
      </c>
      <c s="71">
        <v>7</v>
      </c>
      <c>
        <v>11</v>
      </c>
      <c s="71" t="str">
        <f t="shared" si="4208"/>
        <v>суббота</v>
      </c>
      <c s="71" t="str">
        <f>VLOOKUP(A134680,Подписчики!A:C,2,0)</f>
        <v>UTC+1</v>
      </c>
      <c s="71" t="str">
        <f t="shared" si="4209"/>
        <v>Центральноевропейское время</v>
      </c>
      <c s="71"/>
    </row>
    <row r="134681" spans="1:10" ht="15">
      <c r="A134681">
        <v>335417</v>
      </c>
      <c>
        <v>109949</v>
      </c>
      <c s="2">
        <v>44343.793472491911</v>
      </c>
      <c>
        <v>346022</v>
      </c>
      <c s="71">
        <v>5</v>
      </c>
      <c>
        <v>19</v>
      </c>
      <c s="71" t="str">
        <f t="shared" si="4208"/>
        <v>четверг</v>
      </c>
      <c s="71" t="str">
        <f>VLOOKUP(A134681,Подписчики!A:C,2,0)</f>
        <v>UTC+1</v>
      </c>
      <c s="71" t="str">
        <f t="shared" si="4209"/>
        <v>Центральноевропейское время</v>
      </c>
      <c s="71"/>
    </row>
    <row r="134682" spans="1:10" ht="15">
      <c r="A134682">
        <v>335417</v>
      </c>
      <c>
        <v>121429</v>
      </c>
      <c s="2">
        <v>44346.227271340067</v>
      </c>
      <c>
        <v>411922</v>
      </c>
      <c s="71">
        <v>1</v>
      </c>
      <c>
        <v>5</v>
      </c>
      <c s="71" t="str">
        <f t="shared" si="4208"/>
        <v>воскресенье</v>
      </c>
      <c s="71" t="str">
        <f>VLOOKUP(A134682,Подписчики!A:C,2,0)</f>
        <v>UTC+1</v>
      </c>
      <c s="71" t="str">
        <f t="shared" si="4209"/>
        <v>Центральноевропейское время</v>
      </c>
      <c s="71"/>
    </row>
    <row r="134683" spans="1:10" ht="15">
      <c r="A134683">
        <v>335417</v>
      </c>
      <c>
        <v>148074</v>
      </c>
      <c s="2">
        <v>44354.159333333337</v>
      </c>
      <c>
        <v>470762</v>
      </c>
      <c s="71">
        <v>2</v>
      </c>
      <c>
        <v>3</v>
      </c>
      <c s="71" t="str">
        <f t="shared" si="4208"/>
        <v>понедельник</v>
      </c>
      <c s="71" t="str">
        <f>VLOOKUP(A134683,Подписчики!A:C,2,0)</f>
        <v>UTC+1</v>
      </c>
      <c s="71" t="str">
        <f t="shared" si="4209"/>
        <v>Центральноевропейское время</v>
      </c>
      <c s="71"/>
    </row>
    <row r="134684" spans="1:10" ht="15">
      <c r="A134684">
        <v>335417</v>
      </c>
      <c>
        <v>151861</v>
      </c>
      <c s="2">
        <v>44355.706093851135</v>
      </c>
      <c>
        <v>230507</v>
      </c>
      <c s="71">
        <v>3</v>
      </c>
      <c>
        <v>16</v>
      </c>
      <c s="71" t="str">
        <f t="shared" si="4208"/>
        <v>вторник</v>
      </c>
      <c s="71" t="str">
        <f>VLOOKUP(A134684,Подписчики!A:C,2,0)</f>
        <v>UTC+1</v>
      </c>
      <c s="71" t="str">
        <f t="shared" si="4209"/>
        <v>Центральноевропейское время</v>
      </c>
      <c s="71"/>
    </row>
    <row r="134685" spans="1:10" ht="15">
      <c r="A134685">
        <v>335417</v>
      </c>
      <c>
        <v>161621</v>
      </c>
      <c s="2">
        <v>44358.744928802589</v>
      </c>
      <c>
        <v>401345</v>
      </c>
      <c s="71">
        <v>6</v>
      </c>
      <c>
        <v>17</v>
      </c>
      <c s="71" t="str">
        <f t="shared" si="4208"/>
        <v>пятница</v>
      </c>
      <c s="71" t="str">
        <f>VLOOKUP(A134685,Подписчики!A:C,2,0)</f>
        <v>UTC+1</v>
      </c>
      <c s="71" t="str">
        <f t="shared" si="4209"/>
        <v>Центральноевропейское время</v>
      </c>
      <c s="71"/>
    </row>
    <row r="134686" spans="1:10" ht="15">
      <c r="A134686">
        <v>335417</v>
      </c>
      <c>
        <v>199206</v>
      </c>
      <c s="2">
        <v>44368.78052750809</v>
      </c>
      <c>
        <v>153893</v>
      </c>
      <c s="71">
        <v>2</v>
      </c>
      <c>
        <v>18</v>
      </c>
      <c s="71" t="str">
        <f t="shared" si="4208"/>
        <v>понедельник</v>
      </c>
      <c s="71" t="str">
        <f>VLOOKUP(A134686,Подписчики!A:C,2,0)</f>
        <v>UTC+1</v>
      </c>
      <c s="71" t="str">
        <f t="shared" si="4209"/>
        <v>Центральноевропейское время</v>
      </c>
      <c s="71"/>
    </row>
    <row r="134687" spans="1:10" ht="15">
      <c r="A134687">
        <v>335417</v>
      </c>
      <c>
        <v>224589</v>
      </c>
      <c s="2">
        <v>44375.765964401297</v>
      </c>
      <c>
        <v>94440</v>
      </c>
      <c s="71">
        <v>2</v>
      </c>
      <c>
        <v>18</v>
      </c>
      <c s="71" t="str">
        <f t="shared" si="4208"/>
        <v>понедельник</v>
      </c>
      <c s="71" t="str">
        <f>VLOOKUP(A134687,Подписчики!A:C,2,0)</f>
        <v>UTC+1</v>
      </c>
      <c s="71" t="str">
        <f t="shared" si="4209"/>
        <v>Центральноевропейское время</v>
      </c>
      <c s="71"/>
    </row>
    <row r="134688" spans="1:10" ht="15">
      <c r="A134688">
        <v>335417</v>
      </c>
      <c>
        <v>249112</v>
      </c>
      <c s="2">
        <v>44382.874378640779</v>
      </c>
      <c>
        <v>154256</v>
      </c>
      <c s="71">
        <v>2</v>
      </c>
      <c>
        <v>20</v>
      </c>
      <c s="71" t="str">
        <f t="shared" si="4208"/>
        <v>понедельник</v>
      </c>
      <c s="71" t="str">
        <f>VLOOKUP(A134688,Подписчики!A:C,2,0)</f>
        <v>UTC+1</v>
      </c>
      <c s="71" t="str">
        <f t="shared" si="4209"/>
        <v>Центральноевропейское время</v>
      </c>
      <c s="71"/>
    </row>
    <row r="134689" spans="1:10" ht="15">
      <c r="A134689">
        <v>335417</v>
      </c>
      <c>
        <v>332487</v>
      </c>
      <c s="2">
        <v>44407.895414239487</v>
      </c>
      <c>
        <v>258219</v>
      </c>
      <c s="71">
        <v>6</v>
      </c>
      <c>
        <v>21</v>
      </c>
      <c s="71" t="str">
        <f t="shared" si="4208"/>
        <v>пятница</v>
      </c>
      <c s="71" t="str">
        <f>VLOOKUP(A134689,Подписчики!A:C,2,0)</f>
        <v>UTC+1</v>
      </c>
      <c s="71" t="str">
        <f t="shared" si="4209"/>
        <v>Центральноевропейское время</v>
      </c>
      <c s="71"/>
    </row>
    <row r="134690" spans="1:10" ht="15">
      <c r="A134690">
        <v>335436</v>
      </c>
      <c>
        <v>213045</v>
      </c>
      <c s="2">
        <v>44372.845656957928</v>
      </c>
      <c>
        <v>230507</v>
      </c>
      <c s="71">
        <v>6</v>
      </c>
      <c>
        <v>20</v>
      </c>
      <c s="71" t="str">
        <f t="shared" si="4208"/>
        <v>пятница</v>
      </c>
      <c s="71" t="str">
        <f>VLOOKUP(A134690,Подписчики!A:C,2,0)</f>
        <v>UTC+2</v>
      </c>
      <c s="71" t="str">
        <f t="shared" si="4209"/>
        <v>Калиниградское время</v>
      </c>
      <c s="71"/>
    </row>
    <row r="134691" spans="1:10" ht="15">
      <c r="A134691">
        <v>335436</v>
      </c>
      <c>
        <v>227258</v>
      </c>
      <c s="2">
        <v>44376.65957281553</v>
      </c>
      <c>
        <v>274147</v>
      </c>
      <c s="71">
        <v>3</v>
      </c>
      <c>
        <v>15</v>
      </c>
      <c s="71" t="str">
        <f t="shared" si="4208"/>
        <v>вторник</v>
      </c>
      <c s="71" t="str">
        <f>VLOOKUP(A134691,Подписчики!A:C,2,0)</f>
        <v>UTC+2</v>
      </c>
      <c s="71" t="str">
        <f t="shared" si="4209"/>
        <v>Калиниградское время</v>
      </c>
      <c s="71"/>
    </row>
    <row r="134692" spans="1:10" ht="15">
      <c r="A134692">
        <v>335436</v>
      </c>
      <c>
        <v>241346</v>
      </c>
      <c s="2">
        <v>44380.729850154115</v>
      </c>
      <c>
        <v>474508</v>
      </c>
      <c s="71">
        <v>7</v>
      </c>
      <c>
        <v>17</v>
      </c>
      <c s="71" t="str">
        <f t="shared" si="4208"/>
        <v>суббота</v>
      </c>
      <c s="71" t="str">
        <f>VLOOKUP(A134692,Подписчики!A:C,2,0)</f>
        <v>UTC+2</v>
      </c>
      <c s="71" t="str">
        <f t="shared" si="4209"/>
        <v>Калиниградское время</v>
      </c>
      <c s="71"/>
    </row>
    <row r="134693" spans="1:10" ht="15">
      <c r="A134693">
        <v>335436</v>
      </c>
      <c>
        <v>267826</v>
      </c>
      <c s="2">
        <v>44388.671437726982</v>
      </c>
      <c>
        <v>409488</v>
      </c>
      <c s="71">
        <v>1</v>
      </c>
      <c>
        <v>16</v>
      </c>
      <c s="71" t="str">
        <f t="shared" si="4208"/>
        <v>воскресенье</v>
      </c>
      <c s="71" t="str">
        <f>VLOOKUP(A134693,Подписчики!A:C,2,0)</f>
        <v>UTC+2</v>
      </c>
      <c s="71" t="str">
        <f t="shared" si="4209"/>
        <v>Калиниградское время</v>
      </c>
      <c s="71"/>
    </row>
    <row r="134694" spans="1:10" ht="15">
      <c r="A134694">
        <v>335436</v>
      </c>
      <c>
        <v>313684</v>
      </c>
      <c s="2">
        <v>44402.24060792871</v>
      </c>
      <c>
        <v>240646</v>
      </c>
      <c s="71">
        <v>1</v>
      </c>
      <c>
        <v>5</v>
      </c>
      <c s="71" t="str">
        <f t="shared" si="4208"/>
        <v>воскресенье</v>
      </c>
      <c s="71" t="str">
        <f>VLOOKUP(A134694,Подписчики!A:C,2,0)</f>
        <v>UTC+2</v>
      </c>
      <c s="71" t="str">
        <f t="shared" si="4209"/>
        <v>Калиниградское время</v>
      </c>
      <c s="71"/>
    </row>
    <row r="134695" spans="1:10" ht="15">
      <c r="A134695">
        <v>335480</v>
      </c>
      <c>
        <v>64549</v>
      </c>
      <c s="2">
        <v>44328.042258899673</v>
      </c>
      <c>
        <v>245484</v>
      </c>
      <c s="71">
        <v>4</v>
      </c>
      <c>
        <v>1</v>
      </c>
      <c s="71" t="str">
        <f t="shared" si="4208"/>
        <v>среда</v>
      </c>
      <c s="71" t="str">
        <f>VLOOKUP(A134695,Подписчики!A:C,2,0)</f>
        <v>UTC+0</v>
      </c>
      <c s="71" t="str">
        <f t="shared" si="4209"/>
        <v>Запределами России</v>
      </c>
      <c s="71"/>
    </row>
    <row r="134696" spans="1:10" ht="15">
      <c r="A134696">
        <v>335480</v>
      </c>
      <c>
        <v>143716</v>
      </c>
      <c s="2">
        <v>44352.933844660198</v>
      </c>
      <c>
        <v>331902</v>
      </c>
      <c s="71">
        <v>7</v>
      </c>
      <c>
        <v>22</v>
      </c>
      <c s="71" t="str">
        <f t="shared" si="4208"/>
        <v>суббота</v>
      </c>
      <c s="71" t="str">
        <f>VLOOKUP(A134696,Подписчики!A:C,2,0)</f>
        <v>UTC+0</v>
      </c>
      <c s="71" t="str">
        <f t="shared" si="4209"/>
        <v>Запределами России</v>
      </c>
      <c s="71"/>
    </row>
    <row r="134697" spans="1:10" ht="15">
      <c r="A134697">
        <v>335480</v>
      </c>
      <c>
        <v>167558</v>
      </c>
      <c s="2">
        <v>44359.885300970876</v>
      </c>
      <c>
        <v>341333</v>
      </c>
      <c s="71">
        <v>7</v>
      </c>
      <c>
        <v>21</v>
      </c>
      <c s="71" t="str">
        <f t="shared" si="4208"/>
        <v>суббота</v>
      </c>
      <c s="71" t="str">
        <f>VLOOKUP(A134697,Подписчики!A:C,2,0)</f>
        <v>UTC+0</v>
      </c>
      <c s="71" t="str">
        <f t="shared" si="4209"/>
        <v>Запределами России</v>
      </c>
      <c s="71"/>
    </row>
    <row r="134698" spans="1:10" ht="15">
      <c r="A134698">
        <v>335480</v>
      </c>
      <c>
        <v>221448</v>
      </c>
      <c s="2">
        <v>44374.7833592233</v>
      </c>
      <c>
        <v>347008</v>
      </c>
      <c s="71">
        <v>1</v>
      </c>
      <c>
        <v>18</v>
      </c>
      <c s="71" t="str">
        <f t="shared" si="4208"/>
        <v>воскресенье</v>
      </c>
      <c s="71" t="str">
        <f>VLOOKUP(A134698,Подписчики!A:C,2,0)</f>
        <v>UTC+0</v>
      </c>
      <c s="71" t="str">
        <f t="shared" si="4209"/>
        <v>Запределами России</v>
      </c>
      <c s="71"/>
    </row>
    <row r="134699" spans="1:10" ht="15">
      <c r="A134699">
        <v>335480</v>
      </c>
      <c>
        <v>242087</v>
      </c>
      <c s="2">
        <v>44380.817339805828</v>
      </c>
      <c>
        <v>97787</v>
      </c>
      <c s="71">
        <v>7</v>
      </c>
      <c>
        <v>19</v>
      </c>
      <c s="71" t="str">
        <f t="shared" si="4208"/>
        <v>суббота</v>
      </c>
      <c s="71" t="str">
        <f>VLOOKUP(A134699,Подписчики!A:C,2,0)</f>
        <v>UTC+0</v>
      </c>
      <c s="71" t="str">
        <f t="shared" si="4209"/>
        <v>Запределами России</v>
      </c>
      <c s="71"/>
    </row>
    <row r="134700" spans="1:10" ht="15">
      <c r="A134700">
        <v>335480</v>
      </c>
      <c>
        <v>273142</v>
      </c>
      <c s="2">
        <v>44390.377</v>
      </c>
      <c>
        <v>285365</v>
      </c>
      <c s="71">
        <v>3</v>
      </c>
      <c>
        <v>9</v>
      </c>
      <c s="71" t="str">
        <f t="shared" si="4208"/>
        <v>вторник</v>
      </c>
      <c s="71" t="str">
        <f>VLOOKUP(A134700,Подписчики!A:C,2,0)</f>
        <v>UTC+0</v>
      </c>
      <c s="71" t="str">
        <f t="shared" si="4209"/>
        <v>Запределами России</v>
      </c>
      <c s="71"/>
    </row>
    <row r="134701" spans="1:10" ht="15">
      <c r="A134701">
        <v>335480</v>
      </c>
      <c>
        <v>346295</v>
      </c>
      <c s="2">
        <v>44411.663999999997</v>
      </c>
      <c>
        <v>55067</v>
      </c>
      <c s="71">
        <v>3</v>
      </c>
      <c>
        <v>15</v>
      </c>
      <c s="71" t="str">
        <f t="shared" si="4208"/>
        <v>вторник</v>
      </c>
      <c s="71" t="str">
        <f>VLOOKUP(A134701,Подписчики!A:C,2,0)</f>
        <v>UTC+0</v>
      </c>
      <c s="71" t="str">
        <f t="shared" si="4209"/>
        <v>Запределами России</v>
      </c>
      <c s="71"/>
    </row>
    <row r="134702" spans="1:10" ht="15">
      <c r="A134702">
        <v>335480</v>
      </c>
      <c>
        <v>347147</v>
      </c>
      <c s="2">
        <v>44411.791449838187</v>
      </c>
      <c>
        <v>65828</v>
      </c>
      <c s="71">
        <v>3</v>
      </c>
      <c>
        <v>18</v>
      </c>
      <c s="71" t="str">
        <f t="shared" si="4208"/>
        <v>вторник</v>
      </c>
      <c s="71" t="str">
        <f>VLOOKUP(A134702,Подписчики!A:C,2,0)</f>
        <v>UTC+0</v>
      </c>
      <c s="71" t="str">
        <f t="shared" si="4209"/>
        <v>Запределами России</v>
      </c>
      <c s="71"/>
    </row>
    <row r="134703" spans="1:10" ht="15">
      <c r="A134703">
        <v>335480</v>
      </c>
      <c>
        <v>355782</v>
      </c>
      <c s="2">
        <v>44414.76070550162</v>
      </c>
      <c>
        <v>154228</v>
      </c>
      <c s="71">
        <v>6</v>
      </c>
      <c>
        <v>18</v>
      </c>
      <c s="71" t="str">
        <f t="shared" si="4208"/>
        <v>пятница</v>
      </c>
      <c s="71" t="str">
        <f>VLOOKUP(A134703,Подписчики!A:C,2,0)</f>
        <v>UTC+0</v>
      </c>
      <c s="71" t="str">
        <f t="shared" si="4209"/>
        <v>Запределами России</v>
      </c>
      <c s="71"/>
    </row>
    <row r="134704" spans="1:10" ht="15">
      <c r="A134704">
        <v>335516</v>
      </c>
      <c>
        <v>106646</v>
      </c>
      <c s="2">
        <v>44342.65714563107</v>
      </c>
      <c>
        <v>88863</v>
      </c>
      <c s="71">
        <v>4</v>
      </c>
      <c>
        <v>15</v>
      </c>
      <c s="71" t="str">
        <f t="shared" si="4208"/>
        <v>среда</v>
      </c>
      <c s="71" t="str">
        <f>VLOOKUP(A134704,Подписчики!A:C,2,0)</f>
        <v>UTC+0</v>
      </c>
      <c s="71" t="str">
        <f t="shared" si="4209"/>
        <v>Запределами России</v>
      </c>
      <c s="71"/>
    </row>
    <row r="134705" spans="1:10" ht="15">
      <c r="A134705">
        <v>335516</v>
      </c>
      <c>
        <v>188027</v>
      </c>
      <c s="2">
        <v>44365.958116504851</v>
      </c>
      <c>
        <v>250679</v>
      </c>
      <c s="71">
        <v>6</v>
      </c>
      <c>
        <v>22</v>
      </c>
      <c s="71" t="str">
        <f t="shared" si="4208"/>
        <v>пятница</v>
      </c>
      <c s="71" t="str">
        <f>VLOOKUP(A134705,Подписчики!A:C,2,0)</f>
        <v>UTC+0</v>
      </c>
      <c s="71" t="str">
        <f t="shared" si="4209"/>
        <v>Запределами России</v>
      </c>
      <c s="71"/>
    </row>
    <row r="134706" spans="1:10" ht="15">
      <c r="A134706">
        <v>335516</v>
      </c>
      <c>
        <v>222704</v>
      </c>
      <c s="2">
        <v>44374.958116504851</v>
      </c>
      <c>
        <v>394819</v>
      </c>
      <c s="71">
        <v>1</v>
      </c>
      <c>
        <v>22</v>
      </c>
      <c s="71" t="str">
        <f t="shared" si="4208"/>
        <v>воскресенье</v>
      </c>
      <c s="71" t="str">
        <f>VLOOKUP(A134706,Подписчики!A:C,2,0)</f>
        <v>UTC+0</v>
      </c>
      <c s="71" t="str">
        <f t="shared" si="4209"/>
        <v>Запределами России</v>
      </c>
      <c s="71"/>
    </row>
    <row r="134707" spans="1:10" ht="15">
      <c r="A134707">
        <v>335516</v>
      </c>
      <c>
        <v>288516</v>
      </c>
      <c s="2">
        <v>44394.805566576128</v>
      </c>
      <c>
        <v>118549</v>
      </c>
      <c s="71">
        <v>7</v>
      </c>
      <c>
        <v>19</v>
      </c>
      <c s="71" t="str">
        <f t="shared" si="4208"/>
        <v>суббота</v>
      </c>
      <c s="71" t="str">
        <f>VLOOKUP(A134707,Подписчики!A:C,2,0)</f>
        <v>UTC+0</v>
      </c>
      <c s="71" t="str">
        <f t="shared" si="4209"/>
        <v>Запределами России</v>
      </c>
      <c s="71"/>
    </row>
    <row r="134708" spans="1:10" ht="15">
      <c r="A134708">
        <v>335516</v>
      </c>
      <c>
        <v>322462</v>
      </c>
      <c s="2">
        <v>44404.835139158575</v>
      </c>
      <c>
        <v>230507</v>
      </c>
      <c s="71">
        <v>3</v>
      </c>
      <c>
        <v>20</v>
      </c>
      <c s="71" t="str">
        <f t="shared" si="4208"/>
        <v>вторник</v>
      </c>
      <c s="71" t="str">
        <f>VLOOKUP(A134708,Подписчики!A:C,2,0)</f>
        <v>UTC+0</v>
      </c>
      <c s="71" t="str">
        <f t="shared" si="4209"/>
        <v>Запределами России</v>
      </c>
      <c s="71"/>
    </row>
    <row r="134709" spans="1:10" ht="15">
      <c r="A134709">
        <v>335516</v>
      </c>
      <c>
        <v>347912</v>
      </c>
      <c s="2">
        <v>44412.045495145634</v>
      </c>
      <c>
        <v>157711</v>
      </c>
      <c s="71">
        <v>4</v>
      </c>
      <c>
        <v>1</v>
      </c>
      <c s="71" t="str">
        <f t="shared" si="4208"/>
        <v>среда</v>
      </c>
      <c s="71" t="str">
        <f>VLOOKUP(A134709,Подписчики!A:C,2,0)</f>
        <v>UTC+0</v>
      </c>
      <c s="71" t="str">
        <f t="shared" si="4209"/>
        <v>Запределами России</v>
      </c>
      <c s="71"/>
    </row>
    <row r="134710" spans="1:10" ht="15">
      <c r="A134710">
        <v>335516</v>
      </c>
      <c>
        <v>404592</v>
      </c>
      <c s="2">
        <v>44429.567000000003</v>
      </c>
      <c>
        <v>473323</v>
      </c>
      <c s="71">
        <v>7</v>
      </c>
      <c>
        <v>13</v>
      </c>
      <c s="71" t="str">
        <f t="shared" si="4208"/>
        <v>суббота</v>
      </c>
      <c s="71" t="str">
        <f>VLOOKUP(A134710,Подписчики!A:C,2,0)</f>
        <v>UTC+0</v>
      </c>
      <c s="71" t="str">
        <f t="shared" si="4209"/>
        <v>Запределами России</v>
      </c>
      <c s="71"/>
    </row>
    <row r="134711" spans="1:10" ht="15">
      <c r="A134711">
        <v>335519</v>
      </c>
      <c>
        <v>195151</v>
      </c>
      <c s="2">
        <v>44367.668472491911</v>
      </c>
      <c>
        <v>158978</v>
      </c>
      <c s="71">
        <v>1</v>
      </c>
      <c>
        <v>16</v>
      </c>
      <c s="71" t="str">
        <f t="shared" si="4208"/>
        <v>воскресенье</v>
      </c>
      <c s="71" t="str">
        <f>VLOOKUP(A134711,Подписчики!A:C,2,0)</f>
        <v>UTC+0</v>
      </c>
      <c s="71" t="str">
        <f t="shared" si="4209"/>
        <v>Запределами России</v>
      </c>
      <c s="71"/>
    </row>
    <row r="134712" spans="1:10" ht="15">
      <c r="A134712">
        <v>335519</v>
      </c>
      <c>
        <v>216918</v>
      </c>
      <c s="2">
        <v>44373.759087378639</v>
      </c>
      <c>
        <v>230507</v>
      </c>
      <c s="71">
        <v>7</v>
      </c>
      <c>
        <v>18</v>
      </c>
      <c s="71" t="str">
        <f t="shared" si="4208"/>
        <v>суббота</v>
      </c>
      <c s="71" t="str">
        <f>VLOOKUP(A134712,Подписчики!A:C,2,0)</f>
        <v>UTC+0</v>
      </c>
      <c s="71" t="str">
        <f t="shared" si="4209"/>
        <v>Запределами России</v>
      </c>
      <c s="71"/>
    </row>
    <row r="134713" spans="1:10" ht="15">
      <c r="A134713">
        <v>335519</v>
      </c>
      <c>
        <v>217929</v>
      </c>
      <c s="2">
        <v>44373.925748466441</v>
      </c>
      <c>
        <v>111368</v>
      </c>
      <c s="71">
        <v>7</v>
      </c>
      <c>
        <v>22</v>
      </c>
      <c s="71" t="str">
        <f t="shared" si="4208"/>
        <v>суббота</v>
      </c>
      <c s="71" t="str">
        <f>VLOOKUP(A134713,Подписчики!A:C,2,0)</f>
        <v>UTC+0</v>
      </c>
      <c s="71" t="str">
        <f t="shared" si="4209"/>
        <v>Запределами России</v>
      </c>
      <c s="71"/>
    </row>
    <row r="134714" spans="1:10" ht="15">
      <c r="A134714">
        <v>335519</v>
      </c>
      <c>
        <v>245567</v>
      </c>
      <c s="2">
        <v>44381.731742301708</v>
      </c>
      <c>
        <v>327968</v>
      </c>
      <c s="71">
        <v>1</v>
      </c>
      <c>
        <v>17</v>
      </c>
      <c s="71" t="str">
        <f t="shared" si="4208"/>
        <v>воскресенье</v>
      </c>
      <c s="71" t="str">
        <f>VLOOKUP(A134714,Подписчики!A:C,2,0)</f>
        <v>UTC+0</v>
      </c>
      <c s="71" t="str">
        <f t="shared" si="4209"/>
        <v>Запределами России</v>
      </c>
      <c s="71"/>
    </row>
    <row r="134715" spans="1:10" ht="15">
      <c r="A134715">
        <v>335519</v>
      </c>
      <c>
        <v>264163</v>
      </c>
      <c s="2">
        <v>44387.75606555376</v>
      </c>
      <c>
        <v>182191</v>
      </c>
      <c s="71">
        <v>7</v>
      </c>
      <c>
        <v>18</v>
      </c>
      <c s="71" t="str">
        <f t="shared" si="4208"/>
        <v>суббота</v>
      </c>
      <c s="71" t="str">
        <f>VLOOKUP(A134715,Подписчики!A:C,2,0)</f>
        <v>UTC+0</v>
      </c>
      <c s="71" t="str">
        <f t="shared" si="4209"/>
        <v>Запределами России</v>
      </c>
      <c s="71"/>
    </row>
    <row r="134716" spans="1:10" ht="15">
      <c r="A134716">
        <v>335519</v>
      </c>
      <c>
        <v>277702</v>
      </c>
      <c s="2">
        <v>44391.786595469253</v>
      </c>
      <c>
        <v>105200</v>
      </c>
      <c s="71">
        <v>4</v>
      </c>
      <c>
        <v>18</v>
      </c>
      <c s="71" t="str">
        <f t="shared" si="4208"/>
        <v>среда</v>
      </c>
      <c s="71" t="str">
        <f>VLOOKUP(A134716,Подписчики!A:C,2,0)</f>
        <v>UTC+0</v>
      </c>
      <c s="71" t="str">
        <f t="shared" si="4209"/>
        <v>Запределами России</v>
      </c>
      <c s="71"/>
    </row>
    <row r="134717" spans="1:10" ht="15">
      <c r="A134717">
        <v>335519</v>
      </c>
      <c>
        <v>334624</v>
      </c>
      <c s="2">
        <v>44408.555203883494</v>
      </c>
      <c>
        <v>459455</v>
      </c>
      <c s="71">
        <v>7</v>
      </c>
      <c>
        <v>13</v>
      </c>
      <c s="71" t="str">
        <f t="shared" si="4208"/>
        <v>суббота</v>
      </c>
      <c s="71" t="str">
        <f>VLOOKUP(A134717,Подписчики!A:C,2,0)</f>
        <v>UTC+0</v>
      </c>
      <c s="71" t="str">
        <f t="shared" si="4209"/>
        <v>Запределами России</v>
      </c>
      <c s="71"/>
    </row>
    <row r="134718" spans="1:10" ht="15">
      <c r="A134718">
        <v>335519</v>
      </c>
      <c>
        <v>343836</v>
      </c>
      <c s="2">
        <v>44410.697598705505</v>
      </c>
      <c>
        <v>140885</v>
      </c>
      <c s="71">
        <v>2</v>
      </c>
      <c>
        <v>16</v>
      </c>
      <c s="71" t="str">
        <f t="shared" si="4208"/>
        <v>понедельник</v>
      </c>
      <c s="71" t="str">
        <f>VLOOKUP(A134718,Подписчики!A:C,2,0)</f>
        <v>UTC+0</v>
      </c>
      <c s="71" t="str">
        <f t="shared" si="4209"/>
        <v>Запределами России</v>
      </c>
      <c s="71"/>
    </row>
    <row r="134719" spans="1:10" ht="15">
      <c r="A134719">
        <v>335519</v>
      </c>
      <c>
        <v>356738</v>
      </c>
      <c s="2">
        <v>44414.906336569577</v>
      </c>
      <c>
        <v>183290</v>
      </c>
      <c s="71">
        <v>6</v>
      </c>
      <c>
        <v>21</v>
      </c>
      <c s="71" t="str">
        <f t="shared" si="4208"/>
        <v>пятница</v>
      </c>
      <c s="71" t="str">
        <f>VLOOKUP(A134719,Подписчики!A:C,2,0)</f>
        <v>UTC+0</v>
      </c>
      <c s="71" t="str">
        <f t="shared" si="4209"/>
        <v>Запределами России</v>
      </c>
      <c s="71"/>
    </row>
    <row r="134720" spans="1:10" ht="15">
      <c r="A134720">
        <v>335519</v>
      </c>
      <c>
        <v>385555</v>
      </c>
      <c s="2">
        <v>44423.075899533069</v>
      </c>
      <c>
        <v>153893</v>
      </c>
      <c s="71">
        <v>1</v>
      </c>
      <c>
        <v>1</v>
      </c>
      <c s="71" t="str">
        <f t="shared" si="4208"/>
        <v>воскресенье</v>
      </c>
      <c s="71" t="str">
        <f>VLOOKUP(A134720,Подписчики!A:C,2,0)</f>
        <v>UTC+0</v>
      </c>
      <c s="71" t="str">
        <f t="shared" si="4209"/>
        <v>Запределами России</v>
      </c>
      <c s="71"/>
    </row>
    <row r="134721" spans="1:10" ht="15">
      <c r="A134721">
        <v>335519</v>
      </c>
      <c>
        <v>394383</v>
      </c>
      <c s="2">
        <v>44426.469443365699</v>
      </c>
      <c>
        <v>151932</v>
      </c>
      <c s="71">
        <v>4</v>
      </c>
      <c>
        <v>11</v>
      </c>
      <c s="71" t="str">
        <f t="shared" si="4208"/>
        <v>среда</v>
      </c>
      <c s="71" t="str">
        <f>VLOOKUP(A134721,Подписчики!A:C,2,0)</f>
        <v>UTC+0</v>
      </c>
      <c s="71" t="str">
        <f t="shared" si="4209"/>
        <v>Запределами России</v>
      </c>
      <c s="71"/>
    </row>
    <row r="134722" spans="1:10" ht="15">
      <c r="A134722">
        <v>335556</v>
      </c>
      <c>
        <v>104621</v>
      </c>
      <c s="2">
        <v>44341.795090614891</v>
      </c>
      <c>
        <v>19714</v>
      </c>
      <c s="71">
        <v>3</v>
      </c>
      <c>
        <v>19</v>
      </c>
      <c s="71" t="str">
        <f t="shared" si="4208"/>
        <v>вторник</v>
      </c>
      <c s="71" t="str">
        <f>VLOOKUP(A134722,Подписчики!A:C,2,0)</f>
        <v>UTC+1</v>
      </c>
      <c s="71" t="str">
        <f t="shared" si="4209"/>
        <v>Центральноевропейское время</v>
      </c>
      <c s="71"/>
    </row>
    <row r="134723" spans="1:10" ht="15">
      <c r="A134723">
        <v>335556</v>
      </c>
      <c>
        <v>125417</v>
      </c>
      <c s="2">
        <v>44347.021627831717</v>
      </c>
      <c>
        <v>75550</v>
      </c>
      <c s="71">
        <v>2</v>
      </c>
      <c>
        <v>0</v>
      </c>
      <c s="71" t="str">
        <f t="shared" si="4210" ref="G134723:G134786">TEXT(C134723,"дддд")</f>
        <v>понедельник</v>
      </c>
      <c s="71" t="str">
        <f>VLOOKUP(A134723,Подписчики!A:C,2,0)</f>
        <v>UTC+1</v>
      </c>
      <c s="71" t="str">
        <f t="shared" si="4211" ref="I134723:I134786">IF(H134723="UTC+1","Центральноевропейское время",IF(H134723="UTC+2","Калиниградское время",IF(H134723="UTC+3","Московское время",IF(H134723="UTC+4","Самарское время",IF(H134723="UTC+5","Екатеринбургское время",IF(H134723="UTC+6","Омское время",IF(H134723="UTC+7","Красноярское время",IF(H134723="UTC+8","Иркутское время",IF(H134723="UTC+9","Якутское время",IF(H134723="UTC+10","Владивостокское время",IF(H134723="UTC+11","Магаданское время",IF(H134723="UTC+12","Камчатское время",IF(H134723="UTC+0","Запределами России",IF(H134723="UTC-1","Запределами России",IF(H134723="UTC-2","Запределами России",IF(H134723="UTC-3","Запределами России",IF(H134723="UTC-4","Запределами России",IF(H134723="UTC-5","Запределами России",IF(H134723="UTC-6","Запределами России",IF(H134723="UTC-7","Запределами России",IF(H134723="UTC-8","Запределами России",IF(H134723="UTC-9","Запределами России",0))))))))))))))))))))))</f>
        <v>Центральноевропейское время</v>
      </c>
      <c s="71"/>
    </row>
    <row r="134724" spans="1:10" ht="15">
      <c r="A134724">
        <v>335556</v>
      </c>
      <c>
        <v>130576</v>
      </c>
      <c s="2">
        <v>44348.926158576054</v>
      </c>
      <c>
        <v>347008</v>
      </c>
      <c s="71">
        <v>3</v>
      </c>
      <c>
        <v>22</v>
      </c>
      <c s="71" t="str">
        <f t="shared" si="4210"/>
        <v>вторник</v>
      </c>
      <c s="71" t="str">
        <f>VLOOKUP(A134724,Подписчики!A:C,2,0)</f>
        <v>UTC+1</v>
      </c>
      <c s="71" t="str">
        <f t="shared" si="4211"/>
        <v>Центральноевропейское время</v>
      </c>
      <c s="71"/>
    </row>
    <row r="134725" spans="1:10" ht="15">
      <c r="A134725">
        <v>335556</v>
      </c>
      <c>
        <v>165930</v>
      </c>
      <c s="2">
        <v>44359.676333333337</v>
      </c>
      <c>
        <v>93191</v>
      </c>
      <c s="71">
        <v>7</v>
      </c>
      <c>
        <v>16</v>
      </c>
      <c s="71" t="str">
        <f t="shared" si="4210"/>
        <v>суббота</v>
      </c>
      <c s="71" t="str">
        <f>VLOOKUP(A134725,Подписчики!A:C,2,0)</f>
        <v>UTC+1</v>
      </c>
      <c s="71" t="str">
        <f t="shared" si="4211"/>
        <v>Центральноевропейское время</v>
      </c>
      <c s="71"/>
    </row>
    <row r="134726" spans="1:10" ht="15">
      <c r="A134726">
        <v>335556</v>
      </c>
      <c>
        <v>170672</v>
      </c>
      <c s="2">
        <v>44360.620807519757</v>
      </c>
      <c>
        <v>242428</v>
      </c>
      <c s="71">
        <v>1</v>
      </c>
      <c>
        <v>14</v>
      </c>
      <c s="71" t="str">
        <f t="shared" si="4210"/>
        <v>воскресенье</v>
      </c>
      <c s="71" t="str">
        <f>VLOOKUP(A134726,Подписчики!A:C,2,0)</f>
        <v>UTC+1</v>
      </c>
      <c s="71" t="str">
        <f t="shared" si="4211"/>
        <v>Центральноевропейское время</v>
      </c>
      <c s="71"/>
    </row>
    <row r="134727" spans="1:10" ht="15">
      <c r="A134727">
        <v>335556</v>
      </c>
      <c>
        <v>195367</v>
      </c>
      <c s="2">
        <v>44367.693148867314</v>
      </c>
      <c>
        <v>241927</v>
      </c>
      <c s="71">
        <v>1</v>
      </c>
      <c>
        <v>16</v>
      </c>
      <c s="71" t="str">
        <f t="shared" si="4210"/>
        <v>воскресенье</v>
      </c>
      <c s="71" t="str">
        <f>VLOOKUP(A134727,Подписчики!A:C,2,0)</f>
        <v>UTC+1</v>
      </c>
      <c s="71" t="str">
        <f t="shared" si="4211"/>
        <v>Центральноевропейское время</v>
      </c>
      <c s="71"/>
    </row>
    <row r="134728" spans="1:10" ht="15">
      <c r="A134728">
        <v>335556</v>
      </c>
      <c>
        <v>212307</v>
      </c>
      <c s="2">
        <v>44372.75787378641</v>
      </c>
      <c>
        <v>17150</v>
      </c>
      <c s="71">
        <v>6</v>
      </c>
      <c>
        <v>18</v>
      </c>
      <c s="71" t="str">
        <f t="shared" si="4210"/>
        <v>пятница</v>
      </c>
      <c s="71" t="str">
        <f>VLOOKUP(A134728,Подписчики!A:C,2,0)</f>
        <v>UTC+1</v>
      </c>
      <c s="71" t="str">
        <f t="shared" si="4211"/>
        <v>Центральноевропейское время</v>
      </c>
      <c s="71"/>
    </row>
    <row r="134729" spans="1:10" ht="15">
      <c r="A134729">
        <v>335556</v>
      </c>
      <c>
        <v>247810</v>
      </c>
      <c s="2">
        <v>44382.586352750812</v>
      </c>
      <c>
        <v>274664</v>
      </c>
      <c s="71">
        <v>2</v>
      </c>
      <c>
        <v>14</v>
      </c>
      <c s="71" t="str">
        <f t="shared" si="4210"/>
        <v>понедельник</v>
      </c>
      <c s="71" t="str">
        <f>VLOOKUP(A134729,Подписчики!A:C,2,0)</f>
        <v>UTC+1</v>
      </c>
      <c s="71" t="str">
        <f t="shared" si="4211"/>
        <v>Центральноевропейское время</v>
      </c>
      <c s="71"/>
    </row>
    <row r="134730" spans="1:10" ht="15">
      <c r="A134730">
        <v>335556</v>
      </c>
      <c>
        <v>271609</v>
      </c>
      <c s="2">
        <v>44389.743310679616</v>
      </c>
      <c>
        <v>259049</v>
      </c>
      <c s="71">
        <v>2</v>
      </c>
      <c>
        <v>17</v>
      </c>
      <c s="71" t="str">
        <f t="shared" si="4210"/>
        <v>понедельник</v>
      </c>
      <c s="71" t="str">
        <f>VLOOKUP(A134730,Подписчики!A:C,2,0)</f>
        <v>UTC+1</v>
      </c>
      <c s="71" t="str">
        <f t="shared" si="4211"/>
        <v>Центральноевропейское время</v>
      </c>
      <c s="71"/>
    </row>
    <row r="134731" spans="1:10" ht="15">
      <c r="A134731">
        <v>335556</v>
      </c>
      <c>
        <v>320233</v>
      </c>
      <c s="2">
        <v>44403.895414239487</v>
      </c>
      <c>
        <v>60752</v>
      </c>
      <c s="71">
        <v>2</v>
      </c>
      <c>
        <v>21</v>
      </c>
      <c s="71" t="str">
        <f t="shared" si="4210"/>
        <v>понедельник</v>
      </c>
      <c s="71" t="str">
        <f>VLOOKUP(A134731,Подписчики!A:C,2,0)</f>
        <v>UTC+1</v>
      </c>
      <c s="71" t="str">
        <f t="shared" si="4211"/>
        <v>Центральноевропейское время</v>
      </c>
      <c s="71"/>
    </row>
    <row r="134732" spans="1:10" ht="15">
      <c r="A134732">
        <v>335556</v>
      </c>
      <c>
        <v>357654</v>
      </c>
      <c s="2">
        <v>44415.064058351389</v>
      </c>
      <c>
        <v>123584</v>
      </c>
      <c s="71">
        <v>7</v>
      </c>
      <c>
        <v>1</v>
      </c>
      <c s="71" t="str">
        <f t="shared" si="4210"/>
        <v>суббота</v>
      </c>
      <c s="71" t="str">
        <f>VLOOKUP(A134732,Подписчики!A:C,2,0)</f>
        <v>UTC+1</v>
      </c>
      <c s="71" t="str">
        <f t="shared" si="4211"/>
        <v>Центральноевропейское время</v>
      </c>
      <c s="71"/>
    </row>
    <row r="134733" spans="1:10" ht="15">
      <c r="A134733">
        <v>335556</v>
      </c>
      <c>
        <v>359118</v>
      </c>
      <c s="2">
        <v>44415.507248146001</v>
      </c>
      <c>
        <v>297015</v>
      </c>
      <c s="71">
        <v>7</v>
      </c>
      <c>
        <v>12</v>
      </c>
      <c s="71" t="str">
        <f t="shared" si="4210"/>
        <v>суббота</v>
      </c>
      <c s="71" t="str">
        <f>VLOOKUP(A134733,Подписчики!A:C,2,0)</f>
        <v>UTC+1</v>
      </c>
      <c s="71" t="str">
        <f t="shared" si="4211"/>
        <v>Центральноевропейское время</v>
      </c>
      <c s="71"/>
    </row>
    <row r="134734" spans="1:10" ht="15">
      <c r="A134734">
        <v>335556</v>
      </c>
      <c>
        <v>361316</v>
      </c>
      <c s="2">
        <v>44415.809653721684</v>
      </c>
      <c>
        <v>158978</v>
      </c>
      <c s="71">
        <v>7</v>
      </c>
      <c>
        <v>19</v>
      </c>
      <c s="71" t="str">
        <f t="shared" si="4210"/>
        <v>суббота</v>
      </c>
      <c s="71" t="str">
        <f>VLOOKUP(A134734,Подписчики!A:C,2,0)</f>
        <v>UTC+1</v>
      </c>
      <c s="71" t="str">
        <f t="shared" si="4211"/>
        <v>Центральноевропейское время</v>
      </c>
      <c s="71"/>
    </row>
    <row r="134735" spans="1:10" ht="15">
      <c r="A134735">
        <v>335556</v>
      </c>
      <c>
        <v>390384</v>
      </c>
      <c s="2">
        <v>44424.701239482201</v>
      </c>
      <c>
        <v>341333</v>
      </c>
      <c s="71">
        <v>2</v>
      </c>
      <c>
        <v>16</v>
      </c>
      <c s="71" t="str">
        <f t="shared" si="4210"/>
        <v>понедельник</v>
      </c>
      <c s="71" t="str">
        <f>VLOOKUP(A134735,Подписчики!A:C,2,0)</f>
        <v>UTC+1</v>
      </c>
      <c s="71" t="str">
        <f t="shared" si="4211"/>
        <v>Центральноевропейское время</v>
      </c>
      <c s="71"/>
    </row>
    <row r="134736" spans="1:10" ht="15">
      <c r="A134736">
        <v>335556</v>
      </c>
      <c>
        <v>398571</v>
      </c>
      <c s="2">
        <v>44427.859815533986</v>
      </c>
      <c>
        <v>181171</v>
      </c>
      <c s="71">
        <v>5</v>
      </c>
      <c>
        <v>20</v>
      </c>
      <c s="71" t="str">
        <f t="shared" si="4210"/>
        <v>четверг</v>
      </c>
      <c s="71" t="str">
        <f>VLOOKUP(A134736,Подписчики!A:C,2,0)</f>
        <v>UTC+1</v>
      </c>
      <c s="71" t="str">
        <f t="shared" si="4211"/>
        <v>Центральноевропейское время</v>
      </c>
      <c s="71"/>
    </row>
    <row r="134737" spans="1:10" ht="15">
      <c r="A134737">
        <v>335556</v>
      </c>
      <c>
        <v>407954</v>
      </c>
      <c s="2">
        <v>44430.309610278637</v>
      </c>
      <c>
        <v>4199</v>
      </c>
      <c s="71">
        <v>1</v>
      </c>
      <c>
        <v>7</v>
      </c>
      <c s="71" t="str">
        <f t="shared" si="4210"/>
        <v>воскресенье</v>
      </c>
      <c s="71" t="str">
        <f>VLOOKUP(A134737,Подписчики!A:C,2,0)</f>
        <v>UTC+1</v>
      </c>
      <c s="71" t="str">
        <f t="shared" si="4211"/>
        <v>Центральноевропейское время</v>
      </c>
      <c s="71"/>
    </row>
    <row r="134738" spans="1:10" ht="15">
      <c r="A134738">
        <v>335556</v>
      </c>
      <c>
        <v>417942</v>
      </c>
      <c s="2">
        <v>44433.825834951458</v>
      </c>
      <c>
        <v>112504</v>
      </c>
      <c s="71">
        <v>4</v>
      </c>
      <c>
        <v>19</v>
      </c>
      <c s="71" t="str">
        <f t="shared" si="4210"/>
        <v>среда</v>
      </c>
      <c s="71" t="str">
        <f>VLOOKUP(A134738,Подписчики!A:C,2,0)</f>
        <v>UTC+1</v>
      </c>
      <c s="71" t="str">
        <f t="shared" si="4211"/>
        <v>Центральноевропейское время</v>
      </c>
      <c s="71"/>
    </row>
    <row r="134739" spans="1:10" ht="15">
      <c r="A134739">
        <v>335560</v>
      </c>
      <c>
        <v>23847</v>
      </c>
      <c s="2">
        <v>44310.645588549458</v>
      </c>
      <c>
        <v>250679</v>
      </c>
      <c s="71">
        <v>7</v>
      </c>
      <c>
        <v>15</v>
      </c>
      <c s="71" t="str">
        <f t="shared" si="4210"/>
        <v>суббота</v>
      </c>
      <c s="71" t="str">
        <f>VLOOKUP(A134739,Подписчики!A:C,2,0)</f>
        <v>UTC+2</v>
      </c>
      <c s="71" t="str">
        <f t="shared" si="4211"/>
        <v>Калиниградское время</v>
      </c>
      <c s="71"/>
    </row>
    <row r="134740" spans="1:10" ht="15">
      <c r="A134740">
        <v>335560</v>
      </c>
      <c>
        <v>27022</v>
      </c>
      <c s="2">
        <v>44311.700025889964</v>
      </c>
      <c>
        <v>154228</v>
      </c>
      <c s="71">
        <v>1</v>
      </c>
      <c>
        <v>16</v>
      </c>
      <c s="71" t="str">
        <f t="shared" si="4210"/>
        <v>воскресенье</v>
      </c>
      <c s="71" t="str">
        <f>VLOOKUP(A134740,Подписчики!A:C,2,0)</f>
        <v>UTC+2</v>
      </c>
      <c s="71" t="str">
        <f t="shared" si="4211"/>
        <v>Калиниградское время</v>
      </c>
      <c s="71"/>
    </row>
    <row r="134741" spans="1:10" ht="15">
      <c r="A134741">
        <v>335560</v>
      </c>
      <c>
        <v>37046</v>
      </c>
      <c s="2">
        <v>44316.774459546927</v>
      </c>
      <c>
        <v>182191</v>
      </c>
      <c s="71">
        <v>6</v>
      </c>
      <c>
        <v>18</v>
      </c>
      <c s="71" t="str">
        <f t="shared" si="4210"/>
        <v>пятница</v>
      </c>
      <c s="71" t="str">
        <f>VLOOKUP(A134741,Подписчики!A:C,2,0)</f>
        <v>UTC+2</v>
      </c>
      <c s="71" t="str">
        <f t="shared" si="4211"/>
        <v>Калиниградское время</v>
      </c>
      <c s="71"/>
    </row>
    <row r="134742" spans="1:10" ht="15">
      <c r="A134742">
        <v>335560</v>
      </c>
      <c>
        <v>43306</v>
      </c>
      <c s="2">
        <v>44318.855525376144</v>
      </c>
      <c>
        <v>172251</v>
      </c>
      <c s="71">
        <v>1</v>
      </c>
      <c>
        <v>20</v>
      </c>
      <c s="71" t="str">
        <f t="shared" si="4210"/>
        <v>воскресенье</v>
      </c>
      <c s="71" t="str">
        <f>VLOOKUP(A134742,Подписчики!A:C,2,0)</f>
        <v>UTC+2</v>
      </c>
      <c s="71" t="str">
        <f t="shared" si="4211"/>
        <v>Калиниградское время</v>
      </c>
      <c s="71"/>
    </row>
    <row r="134743" spans="1:10" ht="15">
      <c r="A134743">
        <v>335560</v>
      </c>
      <c>
        <v>70570</v>
      </c>
      <c s="2">
        <v>44330.701644012945</v>
      </c>
      <c>
        <v>233062</v>
      </c>
      <c s="71">
        <v>6</v>
      </c>
      <c>
        <v>16</v>
      </c>
      <c s="71" t="str">
        <f t="shared" si="4210"/>
        <v>пятница</v>
      </c>
      <c s="71" t="str">
        <f>VLOOKUP(A134743,Подписчики!A:C,2,0)</f>
        <v>UTC+2</v>
      </c>
      <c s="71" t="str">
        <f t="shared" si="4211"/>
        <v>Калиниградское время</v>
      </c>
      <c s="71"/>
    </row>
    <row r="134744" spans="1:10" ht="15">
      <c r="A134744">
        <v>335560</v>
      </c>
      <c>
        <v>75504</v>
      </c>
      <c s="2">
        <v>44331.867519150364</v>
      </c>
      <c>
        <v>82901</v>
      </c>
      <c s="71">
        <v>7</v>
      </c>
      <c>
        <v>20</v>
      </c>
      <c s="71" t="str">
        <f t="shared" si="4210"/>
        <v>суббота</v>
      </c>
      <c s="71" t="str">
        <f>VLOOKUP(A134744,Подписчики!A:C,2,0)</f>
        <v>UTC+2</v>
      </c>
      <c s="71" t="str">
        <f t="shared" si="4211"/>
        <v>Калиниградское время</v>
      </c>
      <c s="71"/>
    </row>
    <row r="134745" spans="1:10" ht="15">
      <c r="A134745">
        <v>335560</v>
      </c>
      <c>
        <v>84421</v>
      </c>
      <c s="2">
        <v>44335.617501618122</v>
      </c>
      <c>
        <v>411922</v>
      </c>
      <c s="71">
        <v>4</v>
      </c>
      <c>
        <v>14</v>
      </c>
      <c s="71" t="str">
        <f t="shared" si="4210"/>
        <v>среда</v>
      </c>
      <c s="71" t="str">
        <f>VLOOKUP(A134745,Подписчики!A:C,2,0)</f>
        <v>UTC+2</v>
      </c>
      <c s="71" t="str">
        <f t="shared" si="4211"/>
        <v>Калиниградское время</v>
      </c>
      <c s="71"/>
    </row>
    <row r="134746" spans="1:10" ht="15">
      <c r="A134746">
        <v>335560</v>
      </c>
      <c>
        <v>99161</v>
      </c>
      <c s="2">
        <v>44339.737242718445</v>
      </c>
      <c>
        <v>104958</v>
      </c>
      <c s="71">
        <v>1</v>
      </c>
      <c>
        <v>17</v>
      </c>
      <c s="71" t="str">
        <f t="shared" si="4210"/>
        <v>воскресенье</v>
      </c>
      <c s="71" t="str">
        <f>VLOOKUP(A134746,Подписчики!A:C,2,0)</f>
        <v>UTC+2</v>
      </c>
      <c s="71" t="str">
        <f t="shared" si="4211"/>
        <v>Калиниградское время</v>
      </c>
      <c s="71"/>
    </row>
    <row r="134747" spans="1:10" ht="15">
      <c r="A134747">
        <v>335560</v>
      </c>
      <c>
        <v>103618</v>
      </c>
      <c s="2">
        <v>44341.441126213591</v>
      </c>
      <c>
        <v>33094</v>
      </c>
      <c s="71">
        <v>3</v>
      </c>
      <c>
        <v>10</v>
      </c>
      <c s="71" t="str">
        <f t="shared" si="4210"/>
        <v>вторник</v>
      </c>
      <c s="71" t="str">
        <f>VLOOKUP(A134747,Подписчики!A:C,2,0)</f>
        <v>UTC+2</v>
      </c>
      <c s="71" t="str">
        <f t="shared" si="4211"/>
        <v>Калиниградское время</v>
      </c>
      <c s="71"/>
    </row>
    <row r="134748" spans="1:10" ht="15">
      <c r="A134748">
        <v>335560</v>
      </c>
      <c>
        <v>136926</v>
      </c>
      <c s="2">
        <v>44351.578666666661</v>
      </c>
      <c>
        <v>154256</v>
      </c>
      <c s="71">
        <v>6</v>
      </c>
      <c>
        <v>13</v>
      </c>
      <c s="71" t="str">
        <f t="shared" si="4210"/>
        <v>пятница</v>
      </c>
      <c s="71" t="str">
        <f>VLOOKUP(A134748,Подписчики!A:C,2,0)</f>
        <v>UTC+2</v>
      </c>
      <c s="71" t="str">
        <f t="shared" si="4211"/>
        <v>Калиниградское время</v>
      </c>
      <c s="71"/>
    </row>
    <row r="134749" spans="1:10" ht="15">
      <c r="A134749">
        <v>335560</v>
      </c>
      <c>
        <v>141758</v>
      </c>
      <c s="2">
        <v>44352.617501618122</v>
      </c>
      <c>
        <v>351192</v>
      </c>
      <c s="71">
        <v>7</v>
      </c>
      <c>
        <v>14</v>
      </c>
      <c s="71" t="str">
        <f t="shared" si="4210"/>
        <v>суббота</v>
      </c>
      <c s="71" t="str">
        <f>VLOOKUP(A134749,Подписчики!A:C,2,0)</f>
        <v>UTC+2</v>
      </c>
      <c s="71" t="str">
        <f t="shared" si="4211"/>
        <v>Калиниградское время</v>
      </c>
      <c s="71"/>
    </row>
    <row r="134750" spans="1:10" ht="15">
      <c r="A134750">
        <v>335560</v>
      </c>
      <c>
        <v>160577</v>
      </c>
      <c s="2">
        <v>44358.625592233009</v>
      </c>
      <c>
        <v>251823</v>
      </c>
      <c s="71">
        <v>6</v>
      </c>
      <c>
        <v>15</v>
      </c>
      <c s="71" t="str">
        <f t="shared" si="4210"/>
        <v>пятница</v>
      </c>
      <c s="71" t="str">
        <f>VLOOKUP(A134750,Подписчики!A:C,2,0)</f>
        <v>UTC+2</v>
      </c>
      <c s="71" t="str">
        <f t="shared" si="4211"/>
        <v>Калиниградское время</v>
      </c>
      <c s="71"/>
    </row>
    <row r="134751" spans="1:10" ht="15">
      <c r="A134751">
        <v>335560</v>
      </c>
      <c>
        <v>208270</v>
      </c>
      <c s="2">
        <v>44371.748569579286</v>
      </c>
      <c>
        <v>43842</v>
      </c>
      <c s="71">
        <v>5</v>
      </c>
      <c>
        <v>17</v>
      </c>
      <c s="71" t="str">
        <f t="shared" si="4210"/>
        <v>четверг</v>
      </c>
      <c s="71" t="str">
        <f>VLOOKUP(A134751,Подписчики!A:C,2,0)</f>
        <v>UTC+2</v>
      </c>
      <c s="71" t="str">
        <f t="shared" si="4211"/>
        <v>Калиниградское время</v>
      </c>
      <c s="71"/>
    </row>
    <row r="134752" spans="1:10" ht="15">
      <c r="A134752">
        <v>335560</v>
      </c>
      <c>
        <v>209333</v>
      </c>
      <c s="2">
        <v>44371.945980582524</v>
      </c>
      <c>
        <v>112334</v>
      </c>
      <c s="71">
        <v>5</v>
      </c>
      <c>
        <v>22</v>
      </c>
      <c s="71" t="str">
        <f t="shared" si="4210"/>
        <v>четверг</v>
      </c>
      <c s="71" t="str">
        <f>VLOOKUP(A134752,Подписчики!A:C,2,0)</f>
        <v>UTC+2</v>
      </c>
      <c s="71" t="str">
        <f t="shared" si="4211"/>
        <v>Калиниградское время</v>
      </c>
      <c s="71"/>
    </row>
    <row r="134753" spans="1:10" ht="15">
      <c r="A134753">
        <v>335560</v>
      </c>
      <c>
        <v>214805</v>
      </c>
      <c s="2">
        <v>44373.497760517799</v>
      </c>
      <c>
        <v>347393</v>
      </c>
      <c s="71">
        <v>7</v>
      </c>
      <c>
        <v>11</v>
      </c>
      <c s="71" t="str">
        <f t="shared" si="4210"/>
        <v>суббота</v>
      </c>
      <c s="71" t="str">
        <f>VLOOKUP(A134753,Подписчики!A:C,2,0)</f>
        <v>UTC+2</v>
      </c>
      <c s="71" t="str">
        <f t="shared" si="4211"/>
        <v>Калиниградское время</v>
      </c>
      <c s="71"/>
    </row>
    <row r="134754" spans="1:10" ht="15">
      <c r="A134754">
        <v>335560</v>
      </c>
      <c>
        <v>330968</v>
      </c>
      <c s="2">
        <v>44407.759896440126</v>
      </c>
      <c>
        <v>228405</v>
      </c>
      <c s="71">
        <v>6</v>
      </c>
      <c>
        <v>18</v>
      </c>
      <c s="71" t="str">
        <f t="shared" si="4210"/>
        <v>пятница</v>
      </c>
      <c s="71" t="str">
        <f>VLOOKUP(A134754,Подписчики!A:C,2,0)</f>
        <v>UTC+2</v>
      </c>
      <c s="71" t="str">
        <f t="shared" si="4211"/>
        <v>Калиниградское время</v>
      </c>
      <c s="71"/>
    </row>
    <row r="134755" spans="1:10" ht="15">
      <c r="A134755">
        <v>335560</v>
      </c>
      <c>
        <v>407050</v>
      </c>
      <c s="2">
        <v>44429.968634304205</v>
      </c>
      <c>
        <v>21760</v>
      </c>
      <c s="71">
        <v>7</v>
      </c>
      <c>
        <v>23</v>
      </c>
      <c s="71" t="str">
        <f t="shared" si="4210"/>
        <v>суббота</v>
      </c>
      <c s="71" t="str">
        <f>VLOOKUP(A134755,Подписчики!A:C,2,0)</f>
        <v>UTC+2</v>
      </c>
      <c s="71" t="str">
        <f t="shared" si="4211"/>
        <v>Калиниградское время</v>
      </c>
      <c s="71"/>
    </row>
    <row r="134756" spans="1:10" ht="15">
      <c r="A134756">
        <v>335561</v>
      </c>
      <c>
        <v>221330</v>
      </c>
      <c s="2">
        <v>44374.772436893203</v>
      </c>
      <c>
        <v>477440</v>
      </c>
      <c s="71">
        <v>1</v>
      </c>
      <c>
        <v>18</v>
      </c>
      <c s="71" t="str">
        <f t="shared" si="4210"/>
        <v>воскресенье</v>
      </c>
      <c s="71" t="str">
        <f>VLOOKUP(A134756,Подписчики!A:C,2,0)</f>
        <v>UTC+1</v>
      </c>
      <c s="71" t="str">
        <f t="shared" si="4211"/>
        <v>Центральноевропейское время</v>
      </c>
      <c s="71"/>
    </row>
    <row r="134757" spans="1:10" ht="15">
      <c r="A134757">
        <v>335561</v>
      </c>
      <c>
        <v>233297</v>
      </c>
      <c s="2">
        <v>44378.698003236248</v>
      </c>
      <c>
        <v>4199</v>
      </c>
      <c s="71">
        <v>5</v>
      </c>
      <c>
        <v>16</v>
      </c>
      <c s="71" t="str">
        <f t="shared" si="4210"/>
        <v>четверг</v>
      </c>
      <c s="71" t="str">
        <f>VLOOKUP(A134757,Подписчики!A:C,2,0)</f>
        <v>UTC+1</v>
      </c>
      <c s="71" t="str">
        <f t="shared" si="4211"/>
        <v>Центральноевропейское время</v>
      </c>
      <c s="71"/>
    </row>
    <row r="134758" spans="1:10" ht="15">
      <c r="A134758">
        <v>335561</v>
      </c>
      <c>
        <v>274696</v>
      </c>
      <c s="2">
        <v>44390.75949190939</v>
      </c>
      <c>
        <v>411922</v>
      </c>
      <c s="71">
        <v>3</v>
      </c>
      <c>
        <v>18</v>
      </c>
      <c s="71" t="str">
        <f t="shared" si="4210"/>
        <v>вторник</v>
      </c>
      <c s="71" t="str">
        <f>VLOOKUP(A134758,Подписчики!A:C,2,0)</f>
        <v>UTC+1</v>
      </c>
      <c s="71" t="str">
        <f t="shared" si="4211"/>
        <v>Центральноевропейское время</v>
      </c>
      <c s="71"/>
    </row>
    <row r="134759" spans="1:10" ht="15">
      <c r="A134759">
        <v>335561</v>
      </c>
      <c>
        <v>331567</v>
      </c>
      <c s="2">
        <v>44407.819362459551</v>
      </c>
      <c>
        <v>127699</v>
      </c>
      <c s="71">
        <v>6</v>
      </c>
      <c>
        <v>19</v>
      </c>
      <c s="71" t="str">
        <f t="shared" si="4210"/>
        <v>пятница</v>
      </c>
      <c s="71" t="str">
        <f>VLOOKUP(A134759,Подписчики!A:C,2,0)</f>
        <v>UTC+1</v>
      </c>
      <c s="71" t="str">
        <f t="shared" si="4211"/>
        <v>Центральноевропейское время</v>
      </c>
      <c s="71"/>
    </row>
    <row r="134760" spans="1:10" ht="15">
      <c r="A134760">
        <v>335561</v>
      </c>
      <c>
        <v>402783</v>
      </c>
      <c s="2">
        <v>44428.929394822007</v>
      </c>
      <c>
        <v>396686</v>
      </c>
      <c s="71">
        <v>6</v>
      </c>
      <c>
        <v>22</v>
      </c>
      <c s="71" t="str">
        <f t="shared" si="4210"/>
        <v>пятница</v>
      </c>
      <c s="71" t="str">
        <f>VLOOKUP(A134760,Подписчики!A:C,2,0)</f>
        <v>UTC+1</v>
      </c>
      <c s="71" t="str">
        <f t="shared" si="4211"/>
        <v>Центральноевропейское время</v>
      </c>
      <c s="71"/>
    </row>
    <row r="134761" spans="1:10" ht="15">
      <c r="A134761">
        <v>335561</v>
      </c>
      <c>
        <v>419156</v>
      </c>
      <c s="2">
        <v>44434.581498381878</v>
      </c>
      <c>
        <v>236657</v>
      </c>
      <c s="71">
        <v>5</v>
      </c>
      <c>
        <v>13</v>
      </c>
      <c s="71" t="str">
        <f t="shared" si="4210"/>
        <v>четверг</v>
      </c>
      <c s="71" t="str">
        <f>VLOOKUP(A134761,Подписчики!A:C,2,0)</f>
        <v>UTC+1</v>
      </c>
      <c s="71" t="str">
        <f t="shared" si="4211"/>
        <v>Центральноевропейское время</v>
      </c>
      <c s="71"/>
    </row>
    <row r="134762" spans="1:10" ht="15">
      <c r="A134762">
        <v>335563</v>
      </c>
      <c>
        <v>120859</v>
      </c>
      <c s="2">
        <v>44346.038911099582</v>
      </c>
      <c>
        <v>305248</v>
      </c>
      <c s="71">
        <v>1</v>
      </c>
      <c>
        <v>0</v>
      </c>
      <c s="71" t="str">
        <f t="shared" si="4210"/>
        <v>воскресенье</v>
      </c>
      <c s="71" t="str">
        <f>VLOOKUP(A134762,Подписчики!A:C,2,0)</f>
        <v>UTC-8</v>
      </c>
      <c s="71" t="str">
        <f t="shared" si="4211"/>
        <v>Запределами России</v>
      </c>
      <c s="71"/>
    </row>
    <row r="134763" spans="1:10" ht="15">
      <c r="A134763">
        <v>335563</v>
      </c>
      <c>
        <v>157156</v>
      </c>
      <c s="2">
        <v>44357.629333333338</v>
      </c>
      <c>
        <v>443594</v>
      </c>
      <c s="71">
        <v>5</v>
      </c>
      <c>
        <v>15</v>
      </c>
      <c s="71" t="str">
        <f t="shared" si="4210"/>
        <v>четверг</v>
      </c>
      <c s="71" t="str">
        <f>VLOOKUP(A134763,Подписчики!A:C,2,0)</f>
        <v>UTC-8</v>
      </c>
      <c s="71" t="str">
        <f t="shared" si="4211"/>
        <v>Запределами России</v>
      </c>
      <c s="71"/>
    </row>
    <row r="134764" spans="1:10" ht="15">
      <c r="A134764">
        <v>335563</v>
      </c>
      <c>
        <v>173263</v>
      </c>
      <c s="2">
        <v>44361.174944983824</v>
      </c>
      <c>
        <v>158978</v>
      </c>
      <c s="71">
        <v>2</v>
      </c>
      <c>
        <v>4</v>
      </c>
      <c s="71" t="str">
        <f t="shared" si="4210"/>
        <v>понедельник</v>
      </c>
      <c s="71" t="str">
        <f>VLOOKUP(A134764,Подписчики!A:C,2,0)</f>
        <v>UTC-8</v>
      </c>
      <c s="71" t="str">
        <f t="shared" si="4211"/>
        <v>Запределами России</v>
      </c>
      <c s="71"/>
    </row>
    <row r="134765" spans="1:10" ht="15">
      <c r="A134765">
        <v>335563</v>
      </c>
      <c>
        <v>206744</v>
      </c>
      <c s="2">
        <v>44371.373974110036</v>
      </c>
      <c>
        <v>285680</v>
      </c>
      <c s="71">
        <v>5</v>
      </c>
      <c>
        <v>8</v>
      </c>
      <c s="71" t="str">
        <f t="shared" si="4210"/>
        <v>четверг</v>
      </c>
      <c s="71" t="str">
        <f>VLOOKUP(A134765,Подписчики!A:C,2,0)</f>
        <v>UTC-8</v>
      </c>
      <c s="71" t="str">
        <f t="shared" si="4211"/>
        <v>Запределами России</v>
      </c>
      <c s="71"/>
    </row>
    <row r="134766" spans="1:10" ht="15">
      <c r="A134766">
        <v>335563</v>
      </c>
      <c>
        <v>212728</v>
      </c>
      <c s="2">
        <v>44372.804394822007</v>
      </c>
      <c>
        <v>249086</v>
      </c>
      <c s="71">
        <v>6</v>
      </c>
      <c>
        <v>19</v>
      </c>
      <c s="71" t="str">
        <f t="shared" si="4210"/>
        <v>пятница</v>
      </c>
      <c s="71" t="str">
        <f>VLOOKUP(A134766,Подписчики!A:C,2,0)</f>
        <v>UTC-8</v>
      </c>
      <c s="71" t="str">
        <f t="shared" si="4211"/>
        <v>Запределами России</v>
      </c>
      <c s="71"/>
    </row>
    <row r="134767" spans="1:10" ht="15">
      <c r="A134767">
        <v>335563</v>
      </c>
      <c>
        <v>270000</v>
      </c>
      <c s="2">
        <v>44389.202453074438</v>
      </c>
      <c>
        <v>347008</v>
      </c>
      <c s="71">
        <v>2</v>
      </c>
      <c>
        <v>4</v>
      </c>
      <c s="71" t="str">
        <f t="shared" si="4210"/>
        <v>понедельник</v>
      </c>
      <c s="71" t="str">
        <f>VLOOKUP(A134767,Подписчики!A:C,2,0)</f>
        <v>UTC-8</v>
      </c>
      <c s="71" t="str">
        <f t="shared" si="4211"/>
        <v>Запределами России</v>
      </c>
      <c s="71"/>
    </row>
    <row r="134768" spans="1:10" ht="15">
      <c r="A134768">
        <v>335563</v>
      </c>
      <c>
        <v>292510</v>
      </c>
      <c s="2">
        <v>44395.817651905883</v>
      </c>
      <c>
        <v>351192</v>
      </c>
      <c s="71">
        <v>1</v>
      </c>
      <c>
        <v>19</v>
      </c>
      <c s="71" t="str">
        <f t="shared" si="4210"/>
        <v>воскресенье</v>
      </c>
      <c s="71" t="str">
        <f>VLOOKUP(A134768,Подписчики!A:C,2,0)</f>
        <v>UTC-8</v>
      </c>
      <c s="71" t="str">
        <f t="shared" si="4211"/>
        <v>Запределами России</v>
      </c>
      <c s="71"/>
    </row>
    <row r="134769" spans="1:10" ht="15">
      <c r="A134769">
        <v>335563</v>
      </c>
      <c>
        <v>314923</v>
      </c>
      <c s="2">
        <v>44402.651875362404</v>
      </c>
      <c>
        <v>203068</v>
      </c>
      <c s="71">
        <v>1</v>
      </c>
      <c>
        <v>15</v>
      </c>
      <c s="71" t="str">
        <f t="shared" si="4210"/>
        <v>воскресенье</v>
      </c>
      <c s="71" t="str">
        <f>VLOOKUP(A134769,Подписчики!A:C,2,0)</f>
        <v>UTC-8</v>
      </c>
      <c s="71" t="str">
        <f t="shared" si="4211"/>
        <v>Запределами России</v>
      </c>
      <c s="71"/>
    </row>
    <row r="134770" spans="1:10" ht="15">
      <c r="A134770">
        <v>335563</v>
      </c>
      <c>
        <v>328836</v>
      </c>
      <c s="2">
        <v>44407.131255663429</v>
      </c>
      <c>
        <v>182191</v>
      </c>
      <c s="71">
        <v>6</v>
      </c>
      <c>
        <v>3</v>
      </c>
      <c s="71" t="str">
        <f t="shared" si="4210"/>
        <v>пятница</v>
      </c>
      <c s="71" t="str">
        <f>VLOOKUP(A134770,Подписчики!A:C,2,0)</f>
        <v>UTC-8</v>
      </c>
      <c s="71" t="str">
        <f t="shared" si="4211"/>
        <v>Запределами России</v>
      </c>
      <c s="71"/>
    </row>
    <row r="134771" spans="1:10" ht="15">
      <c r="A134771">
        <v>335581</v>
      </c>
      <c>
        <v>212762</v>
      </c>
      <c s="2">
        <v>44372.80601294498</v>
      </c>
      <c>
        <v>291317</v>
      </c>
      <c s="71">
        <v>6</v>
      </c>
      <c>
        <v>19</v>
      </c>
      <c s="71" t="str">
        <f t="shared" si="4210"/>
        <v>пятница</v>
      </c>
      <c s="71" t="str">
        <f>VLOOKUP(A134771,Подписчики!A:C,2,0)</f>
        <v>UTC+0</v>
      </c>
      <c s="71" t="str">
        <f t="shared" si="4211"/>
        <v>Запределами России</v>
      </c>
      <c s="71"/>
    </row>
    <row r="134772" spans="1:10" ht="15">
      <c r="A134772">
        <v>335581</v>
      </c>
      <c>
        <v>261204</v>
      </c>
      <c s="2">
        <v>44387.065675832389</v>
      </c>
      <c>
        <v>347008</v>
      </c>
      <c s="71">
        <v>7</v>
      </c>
      <c>
        <v>1</v>
      </c>
      <c s="71" t="str">
        <f t="shared" si="4210"/>
        <v>суббота</v>
      </c>
      <c s="71" t="str">
        <f>VLOOKUP(A134772,Подписчики!A:C,2,0)</f>
        <v>UTC+0</v>
      </c>
      <c s="71" t="str">
        <f t="shared" si="4211"/>
        <v>Запределами России</v>
      </c>
      <c s="71"/>
    </row>
    <row r="134773" spans="1:10" ht="15">
      <c r="A134773">
        <v>335581</v>
      </c>
      <c>
        <v>266309</v>
      </c>
      <c s="2">
        <v>44388.248847926268</v>
      </c>
      <c>
        <v>274989</v>
      </c>
      <c s="71">
        <v>1</v>
      </c>
      <c>
        <v>5</v>
      </c>
      <c s="71" t="str">
        <f t="shared" si="4210"/>
        <v>воскресенье</v>
      </c>
      <c s="71" t="str">
        <f>VLOOKUP(A134773,Подписчики!A:C,2,0)</f>
        <v>UTC+0</v>
      </c>
      <c s="71" t="str">
        <f t="shared" si="4211"/>
        <v>Запределами России</v>
      </c>
      <c s="71"/>
    </row>
    <row r="134774" spans="1:10" ht="15">
      <c r="A134774">
        <v>335581</v>
      </c>
      <c>
        <v>291664</v>
      </c>
      <c s="2">
        <v>44395.712881862848</v>
      </c>
      <c>
        <v>180863</v>
      </c>
      <c s="71">
        <v>1</v>
      </c>
      <c>
        <v>17</v>
      </c>
      <c s="71" t="str">
        <f t="shared" si="4210"/>
        <v>воскресенье</v>
      </c>
      <c s="71" t="str">
        <f>VLOOKUP(A134774,Подписчики!A:C,2,0)</f>
        <v>UTC+0</v>
      </c>
      <c s="71" t="str">
        <f t="shared" si="4211"/>
        <v>Запределами России</v>
      </c>
      <c s="71"/>
    </row>
    <row r="134775" spans="1:10" ht="15">
      <c r="A134775">
        <v>335581</v>
      </c>
      <c>
        <v>295052</v>
      </c>
      <c s="2">
        <v>44396.7833592233</v>
      </c>
      <c>
        <v>249070</v>
      </c>
      <c s="71">
        <v>2</v>
      </c>
      <c>
        <v>18</v>
      </c>
      <c s="71" t="str">
        <f t="shared" si="4210"/>
        <v>понедельник</v>
      </c>
      <c s="71" t="str">
        <f>VLOOKUP(A134775,Подписчики!A:C,2,0)</f>
        <v>UTC+0</v>
      </c>
      <c s="71" t="str">
        <f t="shared" si="4211"/>
        <v>Запределами России</v>
      </c>
      <c s="71"/>
    </row>
    <row r="134776" spans="1:10" ht="15">
      <c r="A134776">
        <v>335581</v>
      </c>
      <c>
        <v>321198</v>
      </c>
      <c s="2">
        <v>44404.631255663429</v>
      </c>
      <c>
        <v>95024</v>
      </c>
      <c s="71">
        <v>3</v>
      </c>
      <c>
        <v>15</v>
      </c>
      <c s="71" t="str">
        <f t="shared" si="4210"/>
        <v>вторник</v>
      </c>
      <c s="71" t="str">
        <f>VLOOKUP(A134776,Подписчики!A:C,2,0)</f>
        <v>UTC+0</v>
      </c>
      <c s="71" t="str">
        <f t="shared" si="4211"/>
        <v>Запределами России</v>
      </c>
      <c s="71"/>
    </row>
    <row r="134777" spans="1:10" ht="15">
      <c r="A134777">
        <v>335581</v>
      </c>
      <c>
        <v>335236</v>
      </c>
      <c s="2">
        <v>44408.649055016183</v>
      </c>
      <c>
        <v>294042</v>
      </c>
      <c s="71">
        <v>7</v>
      </c>
      <c>
        <v>15</v>
      </c>
      <c s="71" t="str">
        <f t="shared" si="4210"/>
        <v>суббота</v>
      </c>
      <c s="71" t="str">
        <f>VLOOKUP(A134777,Подписчики!A:C,2,0)</f>
        <v>UTC+0</v>
      </c>
      <c s="71" t="str">
        <f t="shared" si="4211"/>
        <v>Запределами России</v>
      </c>
      <c s="71"/>
    </row>
    <row r="134778" spans="1:10" ht="15">
      <c r="A134778">
        <v>335581</v>
      </c>
      <c>
        <v>340943</v>
      </c>
      <c s="2">
        <v>44409.726724919092</v>
      </c>
      <c>
        <v>238729</v>
      </c>
      <c s="71">
        <v>1</v>
      </c>
      <c>
        <v>17</v>
      </c>
      <c s="71" t="str">
        <f t="shared" si="4210"/>
        <v>воскресенье</v>
      </c>
      <c s="71" t="str">
        <f>VLOOKUP(A134778,Подписчики!A:C,2,0)</f>
        <v>UTC+0</v>
      </c>
      <c s="71" t="str">
        <f t="shared" si="4211"/>
        <v>Запределами России</v>
      </c>
      <c s="71"/>
    </row>
    <row r="134779" spans="1:10" ht="15">
      <c r="A134779">
        <v>335581</v>
      </c>
      <c>
        <v>350368</v>
      </c>
      <c s="2">
        <v>44412.857792880262</v>
      </c>
      <c>
        <v>258251</v>
      </c>
      <c s="71">
        <v>4</v>
      </c>
      <c>
        <v>20</v>
      </c>
      <c s="71" t="str">
        <f t="shared" si="4210"/>
        <v>среда</v>
      </c>
      <c s="71" t="str">
        <f>VLOOKUP(A134779,Подписчики!A:C,2,0)</f>
        <v>UTC+0</v>
      </c>
      <c s="71" t="str">
        <f t="shared" si="4211"/>
        <v>Запределами России</v>
      </c>
      <c s="71"/>
    </row>
    <row r="134780" spans="1:10" ht="15">
      <c r="A134780">
        <v>335581</v>
      </c>
      <c>
        <v>362303</v>
      </c>
      <c s="2">
        <v>44415.969847712637</v>
      </c>
      <c>
        <v>441908</v>
      </c>
      <c s="71">
        <v>7</v>
      </c>
      <c>
        <v>23</v>
      </c>
      <c s="71" t="str">
        <f t="shared" si="4210"/>
        <v>суббота</v>
      </c>
      <c s="71" t="str">
        <f>VLOOKUP(A134780,Подписчики!A:C,2,0)</f>
        <v>UTC+0</v>
      </c>
      <c s="71" t="str">
        <f t="shared" si="4211"/>
        <v>Запределами России</v>
      </c>
      <c s="71"/>
    </row>
    <row r="134781" spans="1:10" ht="15">
      <c r="A134781">
        <v>335581</v>
      </c>
      <c>
        <v>362948</v>
      </c>
      <c s="2">
        <v>44416.182531205173</v>
      </c>
      <c>
        <v>310369</v>
      </c>
      <c s="71">
        <v>1</v>
      </c>
      <c>
        <v>4</v>
      </c>
      <c s="71" t="str">
        <f t="shared" si="4210"/>
        <v>воскресенье</v>
      </c>
      <c s="71" t="str">
        <f>VLOOKUP(A134781,Подписчики!A:C,2,0)</f>
        <v>UTC+0</v>
      </c>
      <c s="71" t="str">
        <f t="shared" si="4211"/>
        <v>Запределами России</v>
      </c>
      <c s="71"/>
    </row>
    <row r="134782" spans="1:10" ht="15">
      <c r="A134782">
        <v>335581</v>
      </c>
      <c>
        <v>365354</v>
      </c>
      <c s="2">
        <v>44416.762323624593</v>
      </c>
      <c>
        <v>330333</v>
      </c>
      <c s="71">
        <v>1</v>
      </c>
      <c>
        <v>18</v>
      </c>
      <c s="71" t="str">
        <f t="shared" si="4210"/>
        <v>воскресенье</v>
      </c>
      <c s="71" t="str">
        <f>VLOOKUP(A134782,Подписчики!A:C,2,0)</f>
        <v>UTC+0</v>
      </c>
      <c s="71" t="str">
        <f t="shared" si="4211"/>
        <v>Запределами России</v>
      </c>
      <c s="71"/>
    </row>
    <row r="134783" spans="1:10" ht="15">
      <c r="A134783">
        <v>335581</v>
      </c>
      <c>
        <v>413705</v>
      </c>
      <c s="2">
        <v>44431.966</v>
      </c>
      <c>
        <v>439981</v>
      </c>
      <c s="71">
        <v>2</v>
      </c>
      <c>
        <v>23</v>
      </c>
      <c s="71" t="str">
        <f t="shared" si="4210"/>
        <v>понедельник</v>
      </c>
      <c s="71" t="str">
        <f>VLOOKUP(A134783,Подписчики!A:C,2,0)</f>
        <v>UTC+0</v>
      </c>
      <c s="71" t="str">
        <f t="shared" si="4211"/>
        <v>Запределами России</v>
      </c>
      <c s="71"/>
    </row>
    <row r="134784" spans="1:10" ht="15">
      <c r="A134784">
        <v>335581</v>
      </c>
      <c>
        <v>417337</v>
      </c>
      <c s="2">
        <v>44433.738051779932</v>
      </c>
      <c>
        <v>411922</v>
      </c>
      <c s="71">
        <v>4</v>
      </c>
      <c>
        <v>17</v>
      </c>
      <c s="71" t="str">
        <f t="shared" si="4210"/>
        <v>среда</v>
      </c>
      <c s="71" t="str">
        <f>VLOOKUP(A134784,Подписчики!A:C,2,0)</f>
        <v>UTC+0</v>
      </c>
      <c s="71" t="str">
        <f t="shared" si="4211"/>
        <v>Запределами России</v>
      </c>
      <c s="71"/>
    </row>
    <row r="134785" spans="1:10" ht="15">
      <c r="A134785">
        <v>335630</v>
      </c>
      <c>
        <v>109415</v>
      </c>
      <c s="2">
        <v>44343.712970873785</v>
      </c>
      <c>
        <v>347393</v>
      </c>
      <c s="71">
        <v>5</v>
      </c>
      <c>
        <v>17</v>
      </c>
      <c s="71" t="str">
        <f t="shared" si="4210"/>
        <v>четверг</v>
      </c>
      <c s="71" t="str">
        <f>VLOOKUP(A134785,Подписчики!A:C,2,0)</f>
        <v>UTC+2</v>
      </c>
      <c s="71" t="str">
        <f t="shared" si="4211"/>
        <v>Калиниградское время</v>
      </c>
      <c s="71"/>
    </row>
    <row r="134786" spans="1:10" ht="15">
      <c r="A134786">
        <v>335630</v>
      </c>
      <c>
        <v>138451</v>
      </c>
      <c s="2">
        <v>44351.772841423946</v>
      </c>
      <c>
        <v>250679</v>
      </c>
      <c s="71">
        <v>6</v>
      </c>
      <c>
        <v>18</v>
      </c>
      <c s="71" t="str">
        <f t="shared" si="4210"/>
        <v>пятница</v>
      </c>
      <c s="71" t="str">
        <f>VLOOKUP(A134786,Подписчики!A:C,2,0)</f>
        <v>UTC+2</v>
      </c>
      <c s="71" t="str">
        <f t="shared" si="4211"/>
        <v>Калиниградское время</v>
      </c>
      <c s="71"/>
    </row>
    <row r="134787" spans="1:10" ht="15">
      <c r="A134787">
        <v>335630</v>
      </c>
      <c>
        <v>181890</v>
      </c>
      <c s="2">
        <v>44364.666045307444</v>
      </c>
      <c>
        <v>258251</v>
      </c>
      <c s="71">
        <v>5</v>
      </c>
      <c>
        <v>15</v>
      </c>
      <c s="71" t="str">
        <f t="shared" si="4212" ref="G134787:G134850">TEXT(C134787,"дддд")</f>
        <v>четверг</v>
      </c>
      <c s="71" t="str">
        <f>VLOOKUP(A134787,Подписчики!A:C,2,0)</f>
        <v>UTC+2</v>
      </c>
      <c s="71" t="str">
        <f t="shared" si="4213" ref="I134787:I134850">IF(H134787="UTC+1","Центральноевропейское время",IF(H134787="UTC+2","Калиниградское время",IF(H134787="UTC+3","Московское время",IF(H134787="UTC+4","Самарское время",IF(H134787="UTC+5","Екатеринбургское время",IF(H134787="UTC+6","Омское время",IF(H134787="UTC+7","Красноярское время",IF(H134787="UTC+8","Иркутское время",IF(H134787="UTC+9","Якутское время",IF(H134787="UTC+10","Владивостокское время",IF(H134787="UTC+11","Магаданское время",IF(H134787="UTC+12","Камчатское время",IF(H134787="UTC+0","Запределами России",IF(H134787="UTC-1","Запределами России",IF(H134787="UTC-2","Запределами России",IF(H134787="UTC-3","Запределами России",IF(H134787="UTC-4","Запределами России",IF(H134787="UTC-5","Запределами России",IF(H134787="UTC-6","Запределами России",IF(H134787="UTC-7","Запределами России",IF(H134787="UTC-8","Запределами России",IF(H134787="UTC-9","Запределами России",0))))))))))))))))))))))</f>
        <v>Калиниградское время</v>
      </c>
      <c s="71"/>
    </row>
    <row r="134788" spans="1:10" ht="15">
      <c r="A134788">
        <v>335630</v>
      </c>
      <c>
        <v>214422</v>
      </c>
      <c s="2">
        <v>44373.404217658011</v>
      </c>
      <c>
        <v>336334</v>
      </c>
      <c s="71">
        <v>7</v>
      </c>
      <c>
        <v>9</v>
      </c>
      <c s="71" t="str">
        <f t="shared" si="4212"/>
        <v>суббота</v>
      </c>
      <c s="71" t="str">
        <f>VLOOKUP(A134788,Подписчики!A:C,2,0)</f>
        <v>UTC+2</v>
      </c>
      <c s="71" t="str">
        <f t="shared" si="4213"/>
        <v>Калиниградское время</v>
      </c>
      <c s="71"/>
    </row>
    <row r="134789" spans="1:10" ht="15">
      <c r="A134789">
        <v>335630</v>
      </c>
      <c>
        <v>239458</v>
      </c>
      <c s="2">
        <v>44380.400673139156</v>
      </c>
      <c>
        <v>156268</v>
      </c>
      <c s="71">
        <v>7</v>
      </c>
      <c>
        <v>9</v>
      </c>
      <c s="71" t="str">
        <f t="shared" si="4212"/>
        <v>суббота</v>
      </c>
      <c s="71" t="str">
        <f>VLOOKUP(A134789,Подписчики!A:C,2,0)</f>
        <v>UTC+2</v>
      </c>
      <c s="71" t="str">
        <f t="shared" si="4213"/>
        <v>Калиниградское время</v>
      </c>
      <c s="71"/>
    </row>
    <row r="134790" spans="1:10" ht="15">
      <c r="A134790">
        <v>335630</v>
      </c>
      <c>
        <v>258298</v>
      </c>
      <c s="2">
        <v>44386.641773462783</v>
      </c>
      <c>
        <v>153893</v>
      </c>
      <c s="71">
        <v>6</v>
      </c>
      <c>
        <v>15</v>
      </c>
      <c s="71" t="str">
        <f t="shared" si="4212"/>
        <v>пятница</v>
      </c>
      <c s="71" t="str">
        <f>VLOOKUP(A134790,Подписчики!A:C,2,0)</f>
        <v>UTC+2</v>
      </c>
      <c s="71" t="str">
        <f t="shared" si="4213"/>
        <v>Калиниградское время</v>
      </c>
      <c s="71"/>
    </row>
    <row r="134791" spans="1:10" ht="15">
      <c r="A134791">
        <v>335630</v>
      </c>
      <c>
        <v>288500</v>
      </c>
      <c s="2">
        <v>44394.803585760514</v>
      </c>
      <c>
        <v>21760</v>
      </c>
      <c s="71">
        <v>7</v>
      </c>
      <c>
        <v>19</v>
      </c>
      <c s="71" t="str">
        <f t="shared" si="4212"/>
        <v>суббота</v>
      </c>
      <c s="71" t="str">
        <f>VLOOKUP(A134791,Подписчики!A:C,2,0)</f>
        <v>UTC+2</v>
      </c>
      <c s="71" t="str">
        <f t="shared" si="4213"/>
        <v>Калиниградское время</v>
      </c>
      <c s="71"/>
    </row>
    <row r="134792" spans="1:10" ht="15">
      <c r="A134792">
        <v>335630</v>
      </c>
      <c>
        <v>306868</v>
      </c>
      <c s="2">
        <v>44400.709734627831</v>
      </c>
      <c>
        <v>411922</v>
      </c>
      <c s="71">
        <v>6</v>
      </c>
      <c>
        <v>17</v>
      </c>
      <c s="71" t="str">
        <f t="shared" si="4212"/>
        <v>пятница</v>
      </c>
      <c s="71" t="str">
        <f>VLOOKUP(A134792,Подписчики!A:C,2,0)</f>
        <v>UTC+2</v>
      </c>
      <c s="71" t="str">
        <f t="shared" si="4213"/>
        <v>Калиниградское время</v>
      </c>
      <c s="71"/>
    </row>
    <row r="134793" spans="1:10" ht="15">
      <c r="A134793">
        <v>335630</v>
      </c>
      <c>
        <v>338177</v>
      </c>
      <c s="2">
        <v>44409.055238502151</v>
      </c>
      <c>
        <v>217246</v>
      </c>
      <c s="71">
        <v>1</v>
      </c>
      <c>
        <v>1</v>
      </c>
      <c s="71" t="str">
        <f t="shared" si="4212"/>
        <v>воскресенье</v>
      </c>
      <c s="71" t="str">
        <f>VLOOKUP(A134793,Подписчики!A:C,2,0)</f>
        <v>UTC+2</v>
      </c>
      <c s="71" t="str">
        <f t="shared" si="4213"/>
        <v>Калиниградское время</v>
      </c>
      <c s="71"/>
    </row>
    <row r="134794" spans="1:10" ht="15">
      <c r="A134794">
        <v>335649</v>
      </c>
      <c>
        <v>225617</v>
      </c>
      <c s="2">
        <v>44375.933035598704</v>
      </c>
      <c>
        <v>346365</v>
      </c>
      <c s="71">
        <v>2</v>
      </c>
      <c>
        <v>22</v>
      </c>
      <c s="71" t="str">
        <f t="shared" si="4212"/>
        <v>понедельник</v>
      </c>
      <c s="71" t="str">
        <f>VLOOKUP(A134794,Подписчики!A:C,2,0)</f>
        <v>UTC+2</v>
      </c>
      <c s="71" t="str">
        <f t="shared" si="4213"/>
        <v>Калиниградское время</v>
      </c>
      <c s="71"/>
    </row>
    <row r="134795" spans="1:10" ht="15">
      <c r="A134795">
        <v>335649</v>
      </c>
      <c>
        <v>245133</v>
      </c>
      <c s="2">
        <v>44381.67089967637</v>
      </c>
      <c>
        <v>38593</v>
      </c>
      <c s="71">
        <v>1</v>
      </c>
      <c>
        <v>16</v>
      </c>
      <c s="71" t="str">
        <f t="shared" si="4212"/>
        <v>воскресенье</v>
      </c>
      <c s="71" t="str">
        <f>VLOOKUP(A134795,Подписчики!A:C,2,0)</f>
        <v>UTC+2</v>
      </c>
      <c s="71" t="str">
        <f t="shared" si="4213"/>
        <v>Калиниградское время</v>
      </c>
      <c s="71"/>
    </row>
    <row r="134796" spans="1:10" ht="15">
      <c r="A134796">
        <v>335649</v>
      </c>
      <c>
        <v>257612</v>
      </c>
      <c s="2">
        <v>44386.541449838187</v>
      </c>
      <c>
        <v>411922</v>
      </c>
      <c s="71">
        <v>6</v>
      </c>
      <c>
        <v>12</v>
      </c>
      <c s="71" t="str">
        <f t="shared" si="4212"/>
        <v>пятница</v>
      </c>
      <c s="71" t="str">
        <f>VLOOKUP(A134796,Подписчики!A:C,2,0)</f>
        <v>UTC+2</v>
      </c>
      <c s="71" t="str">
        <f t="shared" si="4213"/>
        <v>Калиниградское время</v>
      </c>
      <c s="71"/>
    </row>
    <row r="134797" spans="1:10" ht="15">
      <c r="A134797">
        <v>335649</v>
      </c>
      <c>
        <v>339327</v>
      </c>
      <c s="2">
        <v>44409.438886684773</v>
      </c>
      <c>
        <v>351192</v>
      </c>
      <c s="71">
        <v>1</v>
      </c>
      <c>
        <v>10</v>
      </c>
      <c s="71" t="str">
        <f t="shared" si="4212"/>
        <v>воскресенье</v>
      </c>
      <c s="71" t="str">
        <f>VLOOKUP(A134797,Подписчики!A:C,2,0)</f>
        <v>UTC+2</v>
      </c>
      <c s="71" t="str">
        <f t="shared" si="4213"/>
        <v>Калиниградское время</v>
      </c>
      <c s="71"/>
    </row>
    <row r="134798" spans="1:10" ht="15">
      <c r="A134798">
        <v>335649</v>
      </c>
      <c>
        <v>360793</v>
      </c>
      <c s="2">
        <v>44415.748741111485</v>
      </c>
      <c>
        <v>27877</v>
      </c>
      <c s="71">
        <v>7</v>
      </c>
      <c>
        <v>17</v>
      </c>
      <c s="71" t="str">
        <f t="shared" si="4212"/>
        <v>суббота</v>
      </c>
      <c s="71" t="str">
        <f>VLOOKUP(A134798,Подписчики!A:C,2,0)</f>
        <v>UTC+2</v>
      </c>
      <c s="71" t="str">
        <f t="shared" si="4213"/>
        <v>Калиниградское время</v>
      </c>
      <c s="71"/>
    </row>
    <row r="134799" spans="1:10" ht="15">
      <c r="A134799">
        <v>335649</v>
      </c>
      <c>
        <v>375296</v>
      </c>
      <c s="2">
        <v>44420.581902912621</v>
      </c>
      <c>
        <v>265102</v>
      </c>
      <c s="71">
        <v>5</v>
      </c>
      <c>
        <v>13</v>
      </c>
      <c s="71" t="str">
        <f t="shared" si="4212"/>
        <v>четверг</v>
      </c>
      <c s="71" t="str">
        <f>VLOOKUP(A134799,Подписчики!A:C,2,0)</f>
        <v>UTC+2</v>
      </c>
      <c s="71" t="str">
        <f t="shared" si="4213"/>
        <v>Калиниградское время</v>
      </c>
      <c s="71"/>
    </row>
    <row r="134800" spans="1:10" ht="15">
      <c r="A134800">
        <v>335649</v>
      </c>
      <c>
        <v>384750</v>
      </c>
      <c s="2">
        <v>44422.879421369063</v>
      </c>
      <c>
        <v>258219</v>
      </c>
      <c s="71">
        <v>7</v>
      </c>
      <c>
        <v>21</v>
      </c>
      <c s="71" t="str">
        <f t="shared" si="4212"/>
        <v>суббота</v>
      </c>
      <c s="71" t="str">
        <f>VLOOKUP(A134800,Подписчики!A:C,2,0)</f>
        <v>UTC+2</v>
      </c>
      <c s="71" t="str">
        <f t="shared" si="4213"/>
        <v>Калиниградское время</v>
      </c>
      <c s="71"/>
    </row>
    <row r="134801" spans="1:10" ht="15">
      <c r="A134801">
        <v>335664</v>
      </c>
      <c>
        <v>37402</v>
      </c>
      <c s="2">
        <v>44316.815721682848</v>
      </c>
      <c>
        <v>74456</v>
      </c>
      <c s="71">
        <v>6</v>
      </c>
      <c>
        <v>19</v>
      </c>
      <c s="71" t="str">
        <f t="shared" si="4212"/>
        <v>пятница</v>
      </c>
      <c s="71" t="str">
        <f>VLOOKUP(A134801,Подписчики!A:C,2,0)</f>
        <v>UTC-4</v>
      </c>
      <c s="71" t="str">
        <f t="shared" si="4213"/>
        <v>Запределами России</v>
      </c>
      <c s="71"/>
    </row>
    <row r="134802" spans="1:10" ht="15">
      <c r="A134802">
        <v>335664</v>
      </c>
      <c>
        <v>46962</v>
      </c>
      <c s="2">
        <v>44320.725106796112</v>
      </c>
      <c>
        <v>264901</v>
      </c>
      <c s="71">
        <v>3</v>
      </c>
      <c>
        <v>17</v>
      </c>
      <c s="71" t="str">
        <f t="shared" si="4212"/>
        <v>вторник</v>
      </c>
      <c s="71" t="str">
        <f>VLOOKUP(A134802,Подписчики!A:C,2,0)</f>
        <v>UTC-4</v>
      </c>
      <c s="71" t="str">
        <f t="shared" si="4213"/>
        <v>Запределами России</v>
      </c>
      <c s="71"/>
    </row>
    <row r="134803" spans="1:10" ht="15">
      <c r="A134803">
        <v>335664</v>
      </c>
      <c>
        <v>49613</v>
      </c>
      <c s="2">
        <v>44321.975915857605</v>
      </c>
      <c>
        <v>118549</v>
      </c>
      <c s="71">
        <v>4</v>
      </c>
      <c>
        <v>23</v>
      </c>
      <c s="71" t="str">
        <f t="shared" si="4212"/>
        <v>среда</v>
      </c>
      <c s="71" t="str">
        <f>VLOOKUP(A134803,Подписчики!A:C,2,0)</f>
        <v>UTC-4</v>
      </c>
      <c s="71" t="str">
        <f t="shared" si="4213"/>
        <v>Запределами России</v>
      </c>
      <c s="71"/>
    </row>
    <row r="134804" spans="1:10" ht="15">
      <c r="A134804">
        <v>335664</v>
      </c>
      <c>
        <v>66845</v>
      </c>
      <c s="2">
        <v>44329.006660194173</v>
      </c>
      <c>
        <v>196589</v>
      </c>
      <c s="71">
        <v>5</v>
      </c>
      <c>
        <v>0</v>
      </c>
      <c s="71" t="str">
        <f t="shared" si="4212"/>
        <v>четверг</v>
      </c>
      <c s="71" t="str">
        <f>VLOOKUP(A134804,Подписчики!A:C,2,0)</f>
        <v>UTC-4</v>
      </c>
      <c s="71" t="str">
        <f t="shared" si="4213"/>
        <v>Запределами России</v>
      </c>
      <c s="71"/>
    </row>
    <row r="134805" spans="1:10" ht="15">
      <c r="A134805">
        <v>335664</v>
      </c>
      <c>
        <v>85140</v>
      </c>
      <c s="2">
        <v>44335.744524271839</v>
      </c>
      <c>
        <v>347393</v>
      </c>
      <c s="71">
        <v>4</v>
      </c>
      <c>
        <v>17</v>
      </c>
      <c s="71" t="str">
        <f t="shared" si="4212"/>
        <v>среда</v>
      </c>
      <c s="71" t="str">
        <f>VLOOKUP(A134805,Подписчики!A:C,2,0)</f>
        <v>UTC-4</v>
      </c>
      <c s="71" t="str">
        <f t="shared" si="4213"/>
        <v>Запределами России</v>
      </c>
      <c s="71"/>
    </row>
    <row r="134806" spans="1:10" ht="15">
      <c r="A134806">
        <v>335664</v>
      </c>
      <c>
        <v>97557</v>
      </c>
      <c s="2">
        <v>44339.477340006713</v>
      </c>
      <c>
        <v>328524</v>
      </c>
      <c s="71">
        <v>1</v>
      </c>
      <c>
        <v>11</v>
      </c>
      <c s="71" t="str">
        <f t="shared" si="4212"/>
        <v>воскресенье</v>
      </c>
      <c s="71" t="str">
        <f>VLOOKUP(A134806,Подписчики!A:C,2,0)</f>
        <v>UTC-4</v>
      </c>
      <c s="71" t="str">
        <f t="shared" si="4213"/>
        <v>Запределами России</v>
      </c>
      <c s="71"/>
    </row>
    <row r="134807" spans="1:10" ht="15">
      <c r="A134807">
        <v>335664</v>
      </c>
      <c>
        <v>140478</v>
      </c>
      <c s="2">
        <v>44352.262323624593</v>
      </c>
      <c>
        <v>158978</v>
      </c>
      <c s="71">
        <v>7</v>
      </c>
      <c>
        <v>6</v>
      </c>
      <c s="71" t="str">
        <f t="shared" si="4212"/>
        <v>суббота</v>
      </c>
      <c s="71" t="str">
        <f>VLOOKUP(A134807,Подписчики!A:C,2,0)</f>
        <v>UTC-4</v>
      </c>
      <c s="71" t="str">
        <f t="shared" si="4213"/>
        <v>Запределами России</v>
      </c>
      <c s="71"/>
    </row>
    <row r="134808" spans="1:10" ht="15">
      <c r="A134808">
        <v>335664</v>
      </c>
      <c>
        <v>147350</v>
      </c>
      <c s="2">
        <v>44353.877210355982</v>
      </c>
      <c>
        <v>304722</v>
      </c>
      <c s="71">
        <v>1</v>
      </c>
      <c>
        <v>21</v>
      </c>
      <c s="71" t="str">
        <f t="shared" si="4212"/>
        <v>воскресенье</v>
      </c>
      <c s="71" t="str">
        <f>VLOOKUP(A134808,Подписчики!A:C,2,0)</f>
        <v>UTC-4</v>
      </c>
      <c s="71" t="str">
        <f t="shared" si="4213"/>
        <v>Запределами России</v>
      </c>
      <c s="71"/>
    </row>
    <row r="134809" spans="1:10" ht="15">
      <c r="A134809">
        <v>335664</v>
      </c>
      <c>
        <v>159062</v>
      </c>
      <c s="2">
        <v>44357.967825242718</v>
      </c>
      <c>
        <v>258219</v>
      </c>
      <c s="71">
        <v>5</v>
      </c>
      <c>
        <v>23</v>
      </c>
      <c s="71" t="str">
        <f t="shared" si="4212"/>
        <v>четверг</v>
      </c>
      <c s="71" t="str">
        <f>VLOOKUP(A134809,Подписчики!A:C,2,0)</f>
        <v>UTC-4</v>
      </c>
      <c s="71" t="str">
        <f t="shared" si="4213"/>
        <v>Запределами России</v>
      </c>
      <c s="71"/>
    </row>
    <row r="134810" spans="1:10" ht="15">
      <c r="A134810">
        <v>335664</v>
      </c>
      <c>
        <v>164140</v>
      </c>
      <c s="2">
        <v>44359.297341837824</v>
      </c>
      <c>
        <v>5151</v>
      </c>
      <c s="71">
        <v>7</v>
      </c>
      <c>
        <v>7</v>
      </c>
      <c s="71" t="str">
        <f t="shared" si="4212"/>
        <v>суббота</v>
      </c>
      <c s="71" t="str">
        <f>VLOOKUP(A134810,Подписчики!A:C,2,0)</f>
        <v>UTC-4</v>
      </c>
      <c s="71" t="str">
        <f t="shared" si="4213"/>
        <v>Запределами России</v>
      </c>
      <c s="71"/>
    </row>
    <row r="134811" spans="1:10" ht="15">
      <c r="A134811">
        <v>335724</v>
      </c>
      <c>
        <v>7616</v>
      </c>
      <c s="2">
        <v>44297.562485436894</v>
      </c>
      <c>
        <v>411845</v>
      </c>
      <c s="71">
        <v>1</v>
      </c>
      <c>
        <v>13</v>
      </c>
      <c s="71" t="str">
        <f t="shared" si="4212"/>
        <v>воскресенье</v>
      </c>
      <c s="71" t="str">
        <f>VLOOKUP(A134811,Подписчики!A:C,2,0)</f>
        <v>UTC+2</v>
      </c>
      <c s="71" t="str">
        <f t="shared" si="4213"/>
        <v>Калиниградское время</v>
      </c>
      <c s="71"/>
    </row>
    <row r="134812" spans="1:10" ht="15">
      <c r="A134812">
        <v>335724</v>
      </c>
      <c>
        <v>8067</v>
      </c>
      <c s="2">
        <v>44298.119666666666</v>
      </c>
      <c>
        <v>158978</v>
      </c>
      <c s="71">
        <v>2</v>
      </c>
      <c>
        <v>2</v>
      </c>
      <c s="71" t="str">
        <f t="shared" si="4212"/>
        <v>понедельник</v>
      </c>
      <c s="71" t="str">
        <f>VLOOKUP(A134812,Подписчики!A:C,2,0)</f>
        <v>UTC+2</v>
      </c>
      <c s="71" t="str">
        <f t="shared" si="4213"/>
        <v>Калиниградское время</v>
      </c>
      <c s="71"/>
    </row>
    <row r="134813" spans="1:10" ht="15">
      <c r="A134813">
        <v>335724</v>
      </c>
      <c>
        <v>8629</v>
      </c>
      <c s="2">
        <v>44298.887728155336</v>
      </c>
      <c>
        <v>413014</v>
      </c>
      <c s="71">
        <v>2</v>
      </c>
      <c>
        <v>21</v>
      </c>
      <c s="71" t="str">
        <f t="shared" si="4212"/>
        <v>понедельник</v>
      </c>
      <c s="71" t="str">
        <f>VLOOKUP(A134813,Подписчики!A:C,2,0)</f>
        <v>UTC+2</v>
      </c>
      <c s="71" t="str">
        <f t="shared" si="4213"/>
        <v>Калиниградское время</v>
      </c>
      <c s="71"/>
    </row>
    <row r="134814" spans="1:10" ht="15">
      <c r="A134814">
        <v>335724</v>
      </c>
      <c>
        <v>12050</v>
      </c>
      <c s="2">
        <v>44302.92818122977</v>
      </c>
      <c>
        <v>209122</v>
      </c>
      <c s="71">
        <v>6</v>
      </c>
      <c>
        <v>22</v>
      </c>
      <c s="71" t="str">
        <f t="shared" si="4212"/>
        <v>пятница</v>
      </c>
      <c s="71" t="str">
        <f>VLOOKUP(A134814,Подписчики!A:C,2,0)</f>
        <v>UTC+2</v>
      </c>
      <c s="71" t="str">
        <f t="shared" si="4213"/>
        <v>Калиниградское время</v>
      </c>
      <c s="71"/>
    </row>
    <row r="134815" spans="1:10" ht="15">
      <c r="A134815">
        <v>335724</v>
      </c>
      <c>
        <v>14519</v>
      </c>
      <c s="2">
        <v>44304.549540453074</v>
      </c>
      <c>
        <v>310939</v>
      </c>
      <c s="71">
        <v>1</v>
      </c>
      <c>
        <v>13</v>
      </c>
      <c s="71" t="str">
        <f t="shared" si="4212"/>
        <v>воскресенье</v>
      </c>
      <c s="71" t="str">
        <f>VLOOKUP(A134815,Подписчики!A:C,2,0)</f>
        <v>UTC+2</v>
      </c>
      <c s="71" t="str">
        <f t="shared" si="4213"/>
        <v>Калиниградское время</v>
      </c>
      <c s="71"/>
    </row>
    <row r="134816" spans="1:10" ht="15">
      <c r="A134816">
        <v>335724</v>
      </c>
      <c>
        <v>17414</v>
      </c>
      <c s="2">
        <v>44306.832711974108</v>
      </c>
      <c>
        <v>260812</v>
      </c>
      <c s="71">
        <v>3</v>
      </c>
      <c>
        <v>19</v>
      </c>
      <c s="71" t="str">
        <f t="shared" si="4212"/>
        <v>вторник</v>
      </c>
      <c s="71" t="str">
        <f>VLOOKUP(A134816,Подписчики!A:C,2,0)</f>
        <v>UTC+2</v>
      </c>
      <c s="71" t="str">
        <f t="shared" si="4213"/>
        <v>Калиниградское время</v>
      </c>
      <c s="71"/>
    </row>
    <row r="134817" spans="1:10" ht="15">
      <c r="A134817">
        <v>335724</v>
      </c>
      <c>
        <v>31864</v>
      </c>
      <c s="2">
        <v>44314.732388349512</v>
      </c>
      <c>
        <v>439981</v>
      </c>
      <c s="71">
        <v>4</v>
      </c>
      <c>
        <v>17</v>
      </c>
      <c s="71" t="str">
        <f t="shared" si="4212"/>
        <v>среда</v>
      </c>
      <c s="71" t="str">
        <f>VLOOKUP(A134817,Подписчики!A:C,2,0)</f>
        <v>UTC+2</v>
      </c>
      <c s="71" t="str">
        <f t="shared" si="4213"/>
        <v>Калиниградское время</v>
      </c>
      <c s="71"/>
    </row>
    <row r="134818" spans="1:10" ht="15">
      <c r="A134818">
        <v>335724</v>
      </c>
      <c>
        <v>36816</v>
      </c>
      <c s="2">
        <v>44316.740478964399</v>
      </c>
      <c>
        <v>5151</v>
      </c>
      <c s="71">
        <v>6</v>
      </c>
      <c>
        <v>17</v>
      </c>
      <c s="71" t="str">
        <f t="shared" si="4212"/>
        <v>пятница</v>
      </c>
      <c s="71" t="str">
        <f>VLOOKUP(A134818,Подписчики!A:C,2,0)</f>
        <v>UTC+2</v>
      </c>
      <c s="71" t="str">
        <f t="shared" si="4213"/>
        <v>Калиниградское время</v>
      </c>
      <c s="71"/>
    </row>
    <row r="134819" spans="1:10" ht="15">
      <c r="A134819">
        <v>335724</v>
      </c>
      <c>
        <v>63522</v>
      </c>
      <c s="2">
        <v>44327.688699029124</v>
      </c>
      <c>
        <v>75550</v>
      </c>
      <c s="71">
        <v>3</v>
      </c>
      <c>
        <v>16</v>
      </c>
      <c s="71" t="str">
        <f t="shared" si="4212"/>
        <v>вторник</v>
      </c>
      <c s="71" t="str">
        <f>VLOOKUP(A134819,Подписчики!A:C,2,0)</f>
        <v>UTC+2</v>
      </c>
      <c s="71" t="str">
        <f t="shared" si="4213"/>
        <v>Калиниградское время</v>
      </c>
      <c s="71"/>
    </row>
    <row r="134820" spans="1:10" ht="15">
      <c r="A134820">
        <v>335724</v>
      </c>
      <c>
        <v>73900</v>
      </c>
      <c s="2">
        <v>44331.628666666664</v>
      </c>
      <c>
        <v>473323</v>
      </c>
      <c s="71">
        <v>7</v>
      </c>
      <c>
        <v>15</v>
      </c>
      <c s="71" t="str">
        <f t="shared" si="4212"/>
        <v>суббота</v>
      </c>
      <c s="71" t="str">
        <f>VLOOKUP(A134820,Подписчики!A:C,2,0)</f>
        <v>UTC+2</v>
      </c>
      <c s="71" t="str">
        <f t="shared" si="4213"/>
        <v>Калиниградское время</v>
      </c>
      <c s="71"/>
    </row>
    <row r="134821" spans="1:10" ht="15">
      <c r="A134821">
        <v>335746</v>
      </c>
      <c>
        <v>203737</v>
      </c>
      <c s="2">
        <v>44370.347000000002</v>
      </c>
      <c>
        <v>325852</v>
      </c>
      <c s="71">
        <v>4</v>
      </c>
      <c>
        <v>8</v>
      </c>
      <c s="71" t="str">
        <f t="shared" si="4212"/>
        <v>среда</v>
      </c>
      <c s="71" t="str">
        <f>VLOOKUP(A134821,Подписчики!A:C,2,0)</f>
        <v>UTC+0</v>
      </c>
      <c s="71" t="str">
        <f t="shared" si="4213"/>
        <v>Запределами России</v>
      </c>
      <c s="71"/>
    </row>
    <row r="134822" spans="1:10" ht="15">
      <c r="A134822">
        <v>335759</v>
      </c>
      <c>
        <v>126557</v>
      </c>
      <c s="2">
        <v>44347.638132686086</v>
      </c>
      <c>
        <v>452383</v>
      </c>
      <c s="71">
        <v>2</v>
      </c>
      <c>
        <v>15</v>
      </c>
      <c s="71" t="str">
        <f t="shared" si="4212"/>
        <v>понедельник</v>
      </c>
      <c s="71" t="str">
        <f>VLOOKUP(A134822,Подписчики!A:C,2,0)</f>
        <v>UTC+1</v>
      </c>
      <c s="71" t="str">
        <f t="shared" si="4213"/>
        <v>Центральноевропейское время</v>
      </c>
      <c s="71"/>
    </row>
    <row r="134823" spans="1:10" ht="15">
      <c r="A134823">
        <v>335759</v>
      </c>
      <c>
        <v>187671</v>
      </c>
      <c s="2">
        <v>44365.89865048544</v>
      </c>
      <c>
        <v>228405</v>
      </c>
      <c s="71">
        <v>6</v>
      </c>
      <c>
        <v>21</v>
      </c>
      <c s="71" t="str">
        <f t="shared" si="4212"/>
        <v>пятница</v>
      </c>
      <c s="71" t="str">
        <f>VLOOKUP(A134823,Подписчики!A:C,2,0)</f>
        <v>UTC+1</v>
      </c>
      <c s="71" t="str">
        <f t="shared" si="4213"/>
        <v>Центральноевропейское время</v>
      </c>
      <c s="71"/>
    </row>
    <row r="134824" spans="1:10" ht="15">
      <c r="A134824">
        <v>335759</v>
      </c>
      <c>
        <v>192293</v>
      </c>
      <c s="2">
        <v>44366.879233009713</v>
      </c>
      <c>
        <v>82901</v>
      </c>
      <c s="71">
        <v>7</v>
      </c>
      <c>
        <v>21</v>
      </c>
      <c s="71" t="str">
        <f t="shared" si="4212"/>
        <v>суббота</v>
      </c>
      <c s="71" t="str">
        <f>VLOOKUP(A134824,Подписчики!A:C,2,0)</f>
        <v>UTC+1</v>
      </c>
      <c s="71" t="str">
        <f t="shared" si="4213"/>
        <v>Центральноевропейское время</v>
      </c>
      <c s="71"/>
    </row>
    <row r="134825" spans="1:10" ht="15">
      <c r="A134825">
        <v>335759</v>
      </c>
      <c>
        <v>207402</v>
      </c>
      <c s="2">
        <v>44371.621951456313</v>
      </c>
      <c>
        <v>432277</v>
      </c>
      <c s="71">
        <v>5</v>
      </c>
      <c>
        <v>14</v>
      </c>
      <c s="71" t="str">
        <f t="shared" si="4212"/>
        <v>четверг</v>
      </c>
      <c s="71" t="str">
        <f>VLOOKUP(A134825,Подписчики!A:C,2,0)</f>
        <v>UTC+1</v>
      </c>
      <c s="71" t="str">
        <f t="shared" si="4213"/>
        <v>Центральноевропейское время</v>
      </c>
      <c s="71"/>
    </row>
    <row r="134826" spans="1:10" ht="15">
      <c r="A134826">
        <v>335759</v>
      </c>
      <c>
        <v>213217</v>
      </c>
      <c s="2">
        <v>44372.964993527508</v>
      </c>
      <c>
        <v>143150</v>
      </c>
      <c s="71">
        <v>6</v>
      </c>
      <c>
        <v>23</v>
      </c>
      <c s="71" t="str">
        <f t="shared" si="4212"/>
        <v>пятница</v>
      </c>
      <c s="71" t="str">
        <f>VLOOKUP(A134826,Подписчики!A:C,2,0)</f>
        <v>UTC+1</v>
      </c>
      <c s="71" t="str">
        <f t="shared" si="4213"/>
        <v>Центральноевропейское время</v>
      </c>
      <c s="71"/>
    </row>
    <row r="134827" spans="1:10" ht="15">
      <c r="A134827">
        <v>335759</v>
      </c>
      <c>
        <v>217195</v>
      </c>
      <c s="2">
        <v>44373.819177831356</v>
      </c>
      <c>
        <v>77378</v>
      </c>
      <c s="71">
        <v>7</v>
      </c>
      <c>
        <v>19</v>
      </c>
      <c s="71" t="str">
        <f t="shared" si="4212"/>
        <v>суббота</v>
      </c>
      <c s="71" t="str">
        <f>VLOOKUP(A134827,Подписчики!A:C,2,0)</f>
        <v>UTC+1</v>
      </c>
      <c s="71" t="str">
        <f t="shared" si="4213"/>
        <v>Центральноевропейское время</v>
      </c>
      <c s="71"/>
    </row>
    <row r="134828" spans="1:10" ht="15">
      <c r="A134828">
        <v>335759</v>
      </c>
      <c>
        <v>263256</v>
      </c>
      <c s="2">
        <v>44387.660786407767</v>
      </c>
      <c>
        <v>276751</v>
      </c>
      <c s="71">
        <v>7</v>
      </c>
      <c>
        <v>15</v>
      </c>
      <c s="71" t="str">
        <f t="shared" si="4212"/>
        <v>суббота</v>
      </c>
      <c s="71" t="str">
        <f>VLOOKUP(A134828,Подписчики!A:C,2,0)</f>
        <v>UTC+1</v>
      </c>
      <c s="71" t="str">
        <f t="shared" si="4213"/>
        <v>Центральноевропейское время</v>
      </c>
      <c s="71"/>
    </row>
    <row r="134829" spans="1:10" ht="15">
      <c r="A134829">
        <v>335759</v>
      </c>
      <c>
        <v>314461</v>
      </c>
      <c s="2">
        <v>44402.533585619676</v>
      </c>
      <c>
        <v>112334</v>
      </c>
      <c s="71">
        <v>1</v>
      </c>
      <c>
        <v>12</v>
      </c>
      <c s="71" t="str">
        <f t="shared" si="4212"/>
        <v>воскресенье</v>
      </c>
      <c s="71" t="str">
        <f>VLOOKUP(A134829,Подписчики!A:C,2,0)</f>
        <v>UTC+1</v>
      </c>
      <c s="71" t="str">
        <f t="shared" si="4213"/>
        <v>Центральноевропейское время</v>
      </c>
      <c s="71"/>
    </row>
    <row r="134830" spans="1:10" ht="15">
      <c r="A134830">
        <v>335759</v>
      </c>
      <c>
        <v>315822</v>
      </c>
      <c s="2">
        <v>44402.756255663429</v>
      </c>
      <c>
        <v>250679</v>
      </c>
      <c s="71">
        <v>1</v>
      </c>
      <c>
        <v>18</v>
      </c>
      <c s="71" t="str">
        <f t="shared" si="4212"/>
        <v>воскресенье</v>
      </c>
      <c s="71" t="str">
        <f>VLOOKUP(A134830,Подписчики!A:C,2,0)</f>
        <v>UTC+1</v>
      </c>
      <c s="71" t="str">
        <f t="shared" si="4213"/>
        <v>Центральноевропейское время</v>
      </c>
      <c s="71"/>
    </row>
    <row r="134831" spans="1:10" ht="15">
      <c r="A134831">
        <v>335759</v>
      </c>
      <c>
        <v>362435</v>
      </c>
      <c s="2">
        <v>44415.992065187536</v>
      </c>
      <c>
        <v>352900</v>
      </c>
      <c s="71">
        <v>7</v>
      </c>
      <c>
        <v>23</v>
      </c>
      <c s="71" t="str">
        <f t="shared" si="4212"/>
        <v>суббота</v>
      </c>
      <c s="71" t="str">
        <f>VLOOKUP(A134831,Подписчики!A:C,2,0)</f>
        <v>UTC+1</v>
      </c>
      <c s="71" t="str">
        <f t="shared" si="4213"/>
        <v>Центральноевропейское время</v>
      </c>
      <c s="71"/>
    </row>
    <row r="134832" spans="1:10" ht="15">
      <c r="A134832">
        <v>335759</v>
      </c>
      <c>
        <v>401837</v>
      </c>
      <c s="2">
        <v>44428.777291262137</v>
      </c>
      <c>
        <v>113578</v>
      </c>
      <c s="71">
        <v>6</v>
      </c>
      <c>
        <v>18</v>
      </c>
      <c s="71" t="str">
        <f t="shared" si="4212"/>
        <v>пятница</v>
      </c>
      <c s="71" t="str">
        <f>VLOOKUP(A134832,Подписчики!A:C,2,0)</f>
        <v>UTC+1</v>
      </c>
      <c s="71" t="str">
        <f t="shared" si="4213"/>
        <v>Центральноевропейское время</v>
      </c>
      <c s="71"/>
    </row>
    <row r="134833" spans="1:10" ht="15">
      <c r="A134833">
        <v>335759</v>
      </c>
      <c>
        <v>418850</v>
      </c>
      <c s="2">
        <v>44434.416449838187</v>
      </c>
      <c>
        <v>4316</v>
      </c>
      <c s="71">
        <v>5</v>
      </c>
      <c>
        <v>9</v>
      </c>
      <c s="71" t="str">
        <f t="shared" si="4212"/>
        <v>четверг</v>
      </c>
      <c s="71" t="str">
        <f>VLOOKUP(A134833,Подписчики!A:C,2,0)</f>
        <v>UTC+1</v>
      </c>
      <c s="71" t="str">
        <f t="shared" si="4213"/>
        <v>Центральноевропейское время</v>
      </c>
      <c s="71"/>
    </row>
    <row r="134834" spans="1:10" ht="15">
      <c r="A134834">
        <v>335763</v>
      </c>
      <c>
        <v>14269</v>
      </c>
      <c s="2">
        <v>44304.282570879237</v>
      </c>
      <c>
        <v>179296</v>
      </c>
      <c s="71">
        <v>1</v>
      </c>
      <c>
        <v>6</v>
      </c>
      <c s="71" t="str">
        <f t="shared" si="4212"/>
        <v>воскресенье</v>
      </c>
      <c s="71" t="str">
        <f>VLOOKUP(A134834,Подписчики!A:C,2,0)</f>
        <v>UTC+5</v>
      </c>
      <c s="71" t="str">
        <f t="shared" si="4213"/>
        <v>Екатеринбургское время</v>
      </c>
      <c s="71"/>
    </row>
    <row r="134835" spans="1:10" ht="15">
      <c r="A134835">
        <v>335763</v>
      </c>
      <c>
        <v>14976</v>
      </c>
      <c s="2">
        <v>44304.759491909383</v>
      </c>
      <c>
        <v>191238</v>
      </c>
      <c s="71">
        <v>1</v>
      </c>
      <c>
        <v>18</v>
      </c>
      <c s="71" t="str">
        <f t="shared" si="4212"/>
        <v>воскресенье</v>
      </c>
      <c s="71" t="str">
        <f>VLOOKUP(A134835,Подписчики!A:C,2,0)</f>
        <v>UTC+5</v>
      </c>
      <c s="71" t="str">
        <f t="shared" si="4213"/>
        <v>Екатеринбургское время</v>
      </c>
      <c s="71"/>
    </row>
    <row r="134836" spans="1:10" ht="15">
      <c r="A134836">
        <v>335763</v>
      </c>
      <c>
        <v>18218</v>
      </c>
      <c s="2">
        <v>44307.656666666662</v>
      </c>
      <c>
        <v>447858</v>
      </c>
      <c s="71">
        <v>4</v>
      </c>
      <c>
        <v>15</v>
      </c>
      <c s="71" t="str">
        <f t="shared" si="4212"/>
        <v>среда</v>
      </c>
      <c s="71" t="str">
        <f>VLOOKUP(A134836,Подписчики!A:C,2,0)</f>
        <v>UTC+5</v>
      </c>
      <c s="71" t="str">
        <f t="shared" si="4213"/>
        <v>Екатеринбургское время</v>
      </c>
      <c s="71"/>
    </row>
    <row r="134837" spans="1:10" ht="15">
      <c r="A134837">
        <v>335763</v>
      </c>
      <c>
        <v>25027</v>
      </c>
      <c s="2">
        <v>44310.840144047368</v>
      </c>
      <c>
        <v>112334</v>
      </c>
      <c s="71">
        <v>7</v>
      </c>
      <c>
        <v>20</v>
      </c>
      <c s="71" t="str">
        <f t="shared" si="4212"/>
        <v>суббота</v>
      </c>
      <c s="71" t="str">
        <f>VLOOKUP(A134837,Подписчики!A:C,2,0)</f>
        <v>UTC+5</v>
      </c>
      <c s="71" t="str">
        <f t="shared" si="4213"/>
        <v>Екатеринбургское время</v>
      </c>
      <c s="71"/>
    </row>
    <row r="134838" spans="1:10" ht="15">
      <c r="A134838">
        <v>335763</v>
      </c>
      <c>
        <v>26591</v>
      </c>
      <c s="2">
        <v>44311.599297734625</v>
      </c>
      <c>
        <v>5151</v>
      </c>
      <c s="71">
        <v>1</v>
      </c>
      <c>
        <v>14</v>
      </c>
      <c s="71" t="str">
        <f t="shared" si="4212"/>
        <v>воскресенье</v>
      </c>
      <c s="71" t="str">
        <f>VLOOKUP(A134838,Подписчики!A:C,2,0)</f>
        <v>UTC+5</v>
      </c>
      <c s="71" t="str">
        <f t="shared" si="4213"/>
        <v>Екатеринбургское время</v>
      </c>
      <c s="71"/>
    </row>
    <row r="134839" spans="1:10" ht="15">
      <c r="A134839">
        <v>335763</v>
      </c>
      <c>
        <v>46511</v>
      </c>
      <c s="2">
        <v>44320.609006472492</v>
      </c>
      <c>
        <v>154256</v>
      </c>
      <c s="71">
        <v>3</v>
      </c>
      <c>
        <v>14</v>
      </c>
      <c s="71" t="str">
        <f t="shared" si="4212"/>
        <v>вторник</v>
      </c>
      <c s="71" t="str">
        <f>VLOOKUP(A134839,Подписчики!A:C,2,0)</f>
        <v>UTC+5</v>
      </c>
      <c s="71" t="str">
        <f t="shared" si="4213"/>
        <v>Екатеринбургское время</v>
      </c>
      <c s="71"/>
    </row>
    <row r="134840" spans="1:10" ht="15">
      <c r="A134840">
        <v>335763</v>
      </c>
      <c>
        <v>49722</v>
      </c>
      <c s="2">
        <v>44322.071666666663</v>
      </c>
      <c>
        <v>171935</v>
      </c>
      <c s="71">
        <v>5</v>
      </c>
      <c>
        <v>1</v>
      </c>
      <c s="71" t="str">
        <f t="shared" si="4212"/>
        <v>четверг</v>
      </c>
      <c s="71" t="str">
        <f>VLOOKUP(A134840,Подписчики!A:C,2,0)</f>
        <v>UTC+5</v>
      </c>
      <c s="71" t="str">
        <f t="shared" si="4213"/>
        <v>Екатеринбургское время</v>
      </c>
      <c s="71"/>
    </row>
    <row r="134841" spans="1:10" ht="15">
      <c r="A134841">
        <v>335763</v>
      </c>
      <c>
        <v>69665</v>
      </c>
      <c s="2">
        <v>44330.560462783171</v>
      </c>
      <c>
        <v>227775</v>
      </c>
      <c s="71">
        <v>6</v>
      </c>
      <c>
        <v>13</v>
      </c>
      <c s="71" t="str">
        <f t="shared" si="4212"/>
        <v>пятница</v>
      </c>
      <c s="71" t="str">
        <f>VLOOKUP(A134841,Подписчики!A:C,2,0)</f>
        <v>UTC+5</v>
      </c>
      <c s="71" t="str">
        <f t="shared" si="4213"/>
        <v>Екатеринбургское время</v>
      </c>
      <c s="71"/>
    </row>
    <row r="134842" spans="1:10" ht="15">
      <c r="A134842">
        <v>335804</v>
      </c>
      <c>
        <v>121011</v>
      </c>
      <c s="2">
        <v>44346.089663380837</v>
      </c>
      <c>
        <v>230507</v>
      </c>
      <c s="71">
        <v>1</v>
      </c>
      <c>
        <v>2</v>
      </c>
      <c s="71" t="str">
        <f t="shared" si="4212"/>
        <v>воскресенье</v>
      </c>
      <c s="71" t="str">
        <f>VLOOKUP(A134842,Подписчики!A:C,2,0)</f>
        <v>UTC+3</v>
      </c>
      <c s="71" t="str">
        <f t="shared" si="4213"/>
        <v>Московское время</v>
      </c>
      <c s="71"/>
    </row>
    <row r="134843" spans="1:10" ht="15">
      <c r="A134843">
        <v>335804</v>
      </c>
      <c>
        <v>148678</v>
      </c>
      <c s="2">
        <v>44354.638941747573</v>
      </c>
      <c>
        <v>250679</v>
      </c>
      <c s="71">
        <v>2</v>
      </c>
      <c>
        <v>15</v>
      </c>
      <c s="71" t="str">
        <f t="shared" si="4212"/>
        <v>понедельник</v>
      </c>
      <c s="71" t="str">
        <f>VLOOKUP(A134843,Подписчики!A:C,2,0)</f>
        <v>UTC+3</v>
      </c>
      <c s="71" t="str">
        <f t="shared" si="4213"/>
        <v>Московское время</v>
      </c>
      <c s="71"/>
    </row>
    <row r="134844" spans="1:10" ht="15">
      <c r="A134844">
        <v>335804</v>
      </c>
      <c>
        <v>162903</v>
      </c>
      <c s="2">
        <v>44358.917258899673</v>
      </c>
      <c>
        <v>411922</v>
      </c>
      <c s="71">
        <v>6</v>
      </c>
      <c>
        <v>22</v>
      </c>
      <c s="71" t="str">
        <f t="shared" si="4212"/>
        <v>пятница</v>
      </c>
      <c s="71" t="str">
        <f>VLOOKUP(A134844,Подписчики!A:C,2,0)</f>
        <v>UTC+3</v>
      </c>
      <c s="71" t="str">
        <f t="shared" si="4213"/>
        <v>Московское время</v>
      </c>
      <c s="71"/>
    </row>
    <row r="134845" spans="1:10" ht="15">
      <c r="A134845">
        <v>335804</v>
      </c>
      <c>
        <v>179233</v>
      </c>
      <c s="2">
        <v>44363.687485436894</v>
      </c>
      <c>
        <v>394819</v>
      </c>
      <c s="71">
        <v>4</v>
      </c>
      <c>
        <v>16</v>
      </c>
      <c s="71" t="str">
        <f t="shared" si="4212"/>
        <v>среда</v>
      </c>
      <c s="71" t="str">
        <f>VLOOKUP(A134845,Подписчики!A:C,2,0)</f>
        <v>UTC+3</v>
      </c>
      <c s="71" t="str">
        <f t="shared" si="4213"/>
        <v>Московское время</v>
      </c>
      <c s="71"/>
    </row>
    <row r="134846" spans="1:10" ht="15">
      <c r="A134846">
        <v>335856</v>
      </c>
      <c>
        <v>109438</v>
      </c>
      <c s="2">
        <v>44343.716611650489</v>
      </c>
      <c>
        <v>189009</v>
      </c>
      <c s="71">
        <v>5</v>
      </c>
      <c>
        <v>17</v>
      </c>
      <c s="71" t="str">
        <f t="shared" si="4212"/>
        <v>четверг</v>
      </c>
      <c s="71" t="str">
        <f>VLOOKUP(A134846,Подписчики!A:C,2,0)</f>
        <v>UTC+3</v>
      </c>
      <c s="71" t="str">
        <f t="shared" si="4213"/>
        <v>Московское время</v>
      </c>
      <c s="71"/>
    </row>
    <row r="134847" spans="1:10" ht="15">
      <c r="A134847">
        <v>335856</v>
      </c>
      <c>
        <v>111499</v>
      </c>
      <c s="2">
        <v>44344.428585760521</v>
      </c>
      <c>
        <v>470762</v>
      </c>
      <c s="71">
        <v>6</v>
      </c>
      <c>
        <v>10</v>
      </c>
      <c s="71" t="str">
        <f t="shared" si="4212"/>
        <v>пятница</v>
      </c>
      <c s="71" t="str">
        <f>VLOOKUP(A134847,Подписчики!A:C,2,0)</f>
        <v>UTC+3</v>
      </c>
      <c s="71" t="str">
        <f t="shared" si="4213"/>
        <v>Московское время</v>
      </c>
      <c s="71"/>
    </row>
    <row r="134848" spans="1:10" ht="15">
      <c r="A134848">
        <v>335856</v>
      </c>
      <c>
        <v>112192</v>
      </c>
      <c s="2">
        <v>44344.585543689318</v>
      </c>
      <c>
        <v>353381</v>
      </c>
      <c s="71">
        <v>6</v>
      </c>
      <c>
        <v>14</v>
      </c>
      <c s="71" t="str">
        <f t="shared" si="4212"/>
        <v>пятница</v>
      </c>
      <c s="71" t="str">
        <f>VLOOKUP(A134848,Подписчики!A:C,2,0)</f>
        <v>UTC+3</v>
      </c>
      <c s="71" t="str">
        <f t="shared" si="4213"/>
        <v>Московское время</v>
      </c>
      <c s="71"/>
    </row>
    <row r="134849" spans="1:10" ht="15">
      <c r="A134849">
        <v>335856</v>
      </c>
      <c>
        <v>113265</v>
      </c>
      <c s="2">
        <v>44344.714993527508</v>
      </c>
      <c>
        <v>209122</v>
      </c>
      <c s="71">
        <v>6</v>
      </c>
      <c>
        <v>17</v>
      </c>
      <c s="71" t="str">
        <f t="shared" si="4212"/>
        <v>пятница</v>
      </c>
      <c s="71" t="str">
        <f>VLOOKUP(A134849,Подписчики!A:C,2,0)</f>
        <v>UTC+3</v>
      </c>
      <c s="71" t="str">
        <f t="shared" si="4213"/>
        <v>Московское время</v>
      </c>
      <c s="71"/>
    </row>
    <row r="134850" spans="1:10" ht="15">
      <c r="A134850">
        <v>335856</v>
      </c>
      <c>
        <v>126670</v>
      </c>
      <c s="2">
        <v>44347.655122977347</v>
      </c>
      <c>
        <v>411922</v>
      </c>
      <c s="71">
        <v>2</v>
      </c>
      <c>
        <v>15</v>
      </c>
      <c s="71" t="str">
        <f t="shared" si="4212"/>
        <v>понедельник</v>
      </c>
      <c s="71" t="str">
        <f>VLOOKUP(A134850,Подписчики!A:C,2,0)</f>
        <v>UTC+3</v>
      </c>
      <c s="71" t="str">
        <f t="shared" si="4213"/>
        <v>Московское время</v>
      </c>
      <c s="71"/>
    </row>
    <row r="134851" spans="1:10" ht="15">
      <c r="A134851">
        <v>335856</v>
      </c>
      <c>
        <v>182003</v>
      </c>
      <c s="2">
        <v>44364.689103559867</v>
      </c>
      <c>
        <v>304947</v>
      </c>
      <c s="71">
        <v>5</v>
      </c>
      <c>
        <v>16</v>
      </c>
      <c s="71" t="str">
        <f t="shared" si="4214" ref="G134851:G134914">TEXT(C134851,"дддд")</f>
        <v>четверг</v>
      </c>
      <c s="71" t="str">
        <f>VLOOKUP(A134851,Подписчики!A:C,2,0)</f>
        <v>UTC+3</v>
      </c>
      <c s="71" t="str">
        <f t="shared" si="4215" ref="I134851:I134914">IF(H134851="UTC+1","Центральноевропейское время",IF(H134851="UTC+2","Калиниградское время",IF(H134851="UTC+3","Московское время",IF(H134851="UTC+4","Самарское время",IF(H134851="UTC+5","Екатеринбургское время",IF(H134851="UTC+6","Омское время",IF(H134851="UTC+7","Красноярское время",IF(H134851="UTC+8","Иркутское время",IF(H134851="UTC+9","Якутское время",IF(H134851="UTC+10","Владивостокское время",IF(H134851="UTC+11","Магаданское время",IF(H134851="UTC+12","Камчатское время",IF(H134851="UTC+0","Запределами России",IF(H134851="UTC-1","Запределами России",IF(H134851="UTC-2","Запределами России",IF(H134851="UTC-3","Запределами России",IF(H134851="UTC-4","Запределами России",IF(H134851="UTC-5","Запределами России",IF(H134851="UTC-6","Запределами России",IF(H134851="UTC-7","Запределами России",IF(H134851="UTC-8","Запределами России",IF(H134851="UTC-9","Запределами России",0))))))))))))))))))))))</f>
        <v>Московское время</v>
      </c>
      <c s="71"/>
    </row>
    <row r="134852" spans="1:10" ht="15">
      <c r="A134852">
        <v>335856</v>
      </c>
      <c>
        <v>210258</v>
      </c>
      <c s="2">
        <v>44372.504637540456</v>
      </c>
      <c>
        <v>468614</v>
      </c>
      <c s="71">
        <v>6</v>
      </c>
      <c>
        <v>12</v>
      </c>
      <c s="71" t="str">
        <f t="shared" si="4214"/>
        <v>пятница</v>
      </c>
      <c s="71" t="str">
        <f>VLOOKUP(A134852,Подписчики!A:C,2,0)</f>
        <v>UTC+3</v>
      </c>
      <c s="71" t="str">
        <f t="shared" si="4215"/>
        <v>Московское время</v>
      </c>
      <c s="71"/>
    </row>
    <row r="134853" spans="1:10" ht="15">
      <c r="A134853">
        <v>335856</v>
      </c>
      <c>
        <v>237207</v>
      </c>
      <c s="2">
        <v>44379.792663430424</v>
      </c>
      <c>
        <v>304722</v>
      </c>
      <c s="71">
        <v>6</v>
      </c>
      <c>
        <v>19</v>
      </c>
      <c s="71" t="str">
        <f t="shared" si="4214"/>
        <v>пятница</v>
      </c>
      <c s="71" t="str">
        <f>VLOOKUP(A134853,Подписчики!A:C,2,0)</f>
        <v>UTC+3</v>
      </c>
      <c s="71" t="str">
        <f t="shared" si="4215"/>
        <v>Московское время</v>
      </c>
      <c s="71"/>
    </row>
    <row r="134854" spans="1:10" ht="15">
      <c r="A134854">
        <v>335856</v>
      </c>
      <c>
        <v>259298</v>
      </c>
      <c s="2">
        <v>44386.766773462783</v>
      </c>
      <c>
        <v>158978</v>
      </c>
      <c s="71">
        <v>6</v>
      </c>
      <c>
        <v>18</v>
      </c>
      <c s="71" t="str">
        <f t="shared" si="4214"/>
        <v>пятница</v>
      </c>
      <c s="71" t="str">
        <f>VLOOKUP(A134854,Подписчики!A:C,2,0)</f>
        <v>UTC+3</v>
      </c>
      <c s="71" t="str">
        <f t="shared" si="4215"/>
        <v>Московское время</v>
      </c>
      <c s="71"/>
    </row>
    <row r="134855" spans="1:10" ht="15">
      <c r="A134855">
        <v>335856</v>
      </c>
      <c>
        <v>264038</v>
      </c>
      <c s="2">
        <v>44387.740883495142</v>
      </c>
      <c>
        <v>393870</v>
      </c>
      <c s="71">
        <v>7</v>
      </c>
      <c>
        <v>17</v>
      </c>
      <c s="71" t="str">
        <f t="shared" si="4214"/>
        <v>суббота</v>
      </c>
      <c s="71" t="str">
        <f>VLOOKUP(A134855,Подписчики!A:C,2,0)</f>
        <v>UTC+3</v>
      </c>
      <c s="71" t="str">
        <f t="shared" si="4215"/>
        <v>Московское время</v>
      </c>
      <c s="71"/>
    </row>
    <row r="134856" spans="1:10" ht="15">
      <c r="A134856">
        <v>335856</v>
      </c>
      <c>
        <v>281005</v>
      </c>
      <c s="2">
        <v>44392.825025889964</v>
      </c>
      <c>
        <v>343712</v>
      </c>
      <c s="71">
        <v>5</v>
      </c>
      <c>
        <v>19</v>
      </c>
      <c s="71" t="str">
        <f t="shared" si="4214"/>
        <v>четверг</v>
      </c>
      <c s="71" t="str">
        <f>VLOOKUP(A134856,Подписчики!A:C,2,0)</f>
        <v>UTC+3</v>
      </c>
      <c s="71" t="str">
        <f t="shared" si="4215"/>
        <v>Московское время</v>
      </c>
      <c s="71"/>
    </row>
    <row r="134857" spans="1:10" ht="15">
      <c r="A134857">
        <v>335856</v>
      </c>
      <c>
        <v>284231</v>
      </c>
      <c s="2">
        <v>44393.808844660198</v>
      </c>
      <c>
        <v>62570</v>
      </c>
      <c s="71">
        <v>6</v>
      </c>
      <c>
        <v>19</v>
      </c>
      <c s="71" t="str">
        <f t="shared" si="4214"/>
        <v>пятница</v>
      </c>
      <c s="71" t="str">
        <f>VLOOKUP(A134857,Подписчики!A:C,2,0)</f>
        <v>UTC+3</v>
      </c>
      <c s="71" t="str">
        <f t="shared" si="4215"/>
        <v>Московское время</v>
      </c>
      <c s="71"/>
    </row>
    <row r="134858" spans="1:10" ht="15">
      <c r="A134858">
        <v>335856</v>
      </c>
      <c>
        <v>300599</v>
      </c>
      <c s="2">
        <v>44398.732792880262</v>
      </c>
      <c>
        <v>38735</v>
      </c>
      <c s="71">
        <v>4</v>
      </c>
      <c>
        <v>17</v>
      </c>
      <c s="71" t="str">
        <f t="shared" si="4214"/>
        <v>среда</v>
      </c>
      <c s="71" t="str">
        <f>VLOOKUP(A134858,Подписчики!A:C,2,0)</f>
        <v>UTC+3</v>
      </c>
      <c s="71" t="str">
        <f t="shared" si="4215"/>
        <v>Московское время</v>
      </c>
      <c s="71"/>
    </row>
    <row r="134859" spans="1:10" ht="15">
      <c r="A134859">
        <v>335856</v>
      </c>
      <c>
        <v>302415</v>
      </c>
      <c s="2">
        <v>44399.501401294496</v>
      </c>
      <c>
        <v>250679</v>
      </c>
      <c s="71">
        <v>5</v>
      </c>
      <c>
        <v>12</v>
      </c>
      <c s="71" t="str">
        <f t="shared" si="4214"/>
        <v>четверг</v>
      </c>
      <c s="71" t="str">
        <f>VLOOKUP(A134859,Подписчики!A:C,2,0)</f>
        <v>UTC+3</v>
      </c>
      <c s="71" t="str">
        <f t="shared" si="4215"/>
        <v>Московское время</v>
      </c>
      <c s="71"/>
    </row>
    <row r="134860" spans="1:10" ht="15">
      <c r="A134860">
        <v>335856</v>
      </c>
      <c>
        <v>337198</v>
      </c>
      <c s="2">
        <v>44408.883278317153</v>
      </c>
      <c>
        <v>413764</v>
      </c>
      <c s="71">
        <v>7</v>
      </c>
      <c>
        <v>21</v>
      </c>
      <c s="71" t="str">
        <f t="shared" si="4214"/>
        <v>суббота</v>
      </c>
      <c s="71" t="str">
        <f>VLOOKUP(A134860,Подписчики!A:C,2,0)</f>
        <v>UTC+3</v>
      </c>
      <c s="71" t="str">
        <f t="shared" si="4215"/>
        <v>Московское время</v>
      </c>
      <c s="71"/>
    </row>
    <row r="134861" spans="1:10" ht="15">
      <c r="A134861">
        <v>335856</v>
      </c>
      <c>
        <v>367217</v>
      </c>
      <c s="2">
        <v>44417.588779935279</v>
      </c>
      <c>
        <v>49390</v>
      </c>
      <c s="71">
        <v>2</v>
      </c>
      <c>
        <v>14</v>
      </c>
      <c s="71" t="str">
        <f t="shared" si="4214"/>
        <v>понедельник</v>
      </c>
      <c s="71" t="str">
        <f>VLOOKUP(A134861,Подписчики!A:C,2,0)</f>
        <v>UTC+3</v>
      </c>
      <c s="71" t="str">
        <f t="shared" si="4215"/>
        <v>Московское время</v>
      </c>
      <c s="71"/>
    </row>
    <row r="134862" spans="1:10" ht="15">
      <c r="A134862">
        <v>335856</v>
      </c>
      <c>
        <v>411521</v>
      </c>
      <c s="2">
        <v>44431.160000000003</v>
      </c>
      <c>
        <v>331056</v>
      </c>
      <c s="71">
        <v>2</v>
      </c>
      <c>
        <v>3</v>
      </c>
      <c s="71" t="str">
        <f t="shared" si="4214"/>
        <v>понедельник</v>
      </c>
      <c s="71" t="str">
        <f>VLOOKUP(A134862,Подписчики!A:C,2,0)</f>
        <v>UTC+3</v>
      </c>
      <c s="71" t="str">
        <f t="shared" si="4215"/>
        <v>Московское время</v>
      </c>
      <c s="71"/>
    </row>
    <row r="134863" spans="1:10" ht="15">
      <c r="A134863">
        <v>335868</v>
      </c>
      <c>
        <v>219090</v>
      </c>
      <c s="2">
        <v>44374.281000000003</v>
      </c>
      <c>
        <v>286726</v>
      </c>
      <c s="71">
        <v>1</v>
      </c>
      <c>
        <v>6</v>
      </c>
      <c s="71" t="str">
        <f t="shared" si="4214"/>
        <v>воскресенье</v>
      </c>
      <c s="71" t="str">
        <f>VLOOKUP(A134863,Подписчики!A:C,2,0)</f>
        <v>UTC+0</v>
      </c>
      <c s="71" t="str">
        <f t="shared" si="4215"/>
        <v>Запределами России</v>
      </c>
      <c s="71"/>
    </row>
    <row r="134864" spans="1:10" ht="15">
      <c r="A134864">
        <v>335868</v>
      </c>
      <c>
        <v>225084</v>
      </c>
      <c s="2">
        <v>44375.839993527508</v>
      </c>
      <c>
        <v>405774</v>
      </c>
      <c s="71">
        <v>2</v>
      </c>
      <c>
        <v>20</v>
      </c>
      <c s="71" t="str">
        <f t="shared" si="4214"/>
        <v>понедельник</v>
      </c>
      <c s="71" t="str">
        <f>VLOOKUP(A134864,Подписчики!A:C,2,0)</f>
        <v>UTC+0</v>
      </c>
      <c s="71" t="str">
        <f t="shared" si="4215"/>
        <v>Запределами России</v>
      </c>
      <c s="71"/>
    </row>
    <row r="134865" spans="1:10" ht="15">
      <c r="A134865">
        <v>335868</v>
      </c>
      <c>
        <v>234860</v>
      </c>
      <c s="2">
        <v>44379.024459546927</v>
      </c>
      <c>
        <v>215130</v>
      </c>
      <c s="71">
        <v>6</v>
      </c>
      <c>
        <v>0</v>
      </c>
      <c s="71" t="str">
        <f t="shared" si="4214"/>
        <v>пятница</v>
      </c>
      <c s="71" t="str">
        <f>VLOOKUP(A134865,Подписчики!A:C,2,0)</f>
        <v>UTC+0</v>
      </c>
      <c s="71" t="str">
        <f t="shared" si="4215"/>
        <v>Запределами России</v>
      </c>
      <c s="71"/>
    </row>
    <row r="134866" spans="1:10" ht="15">
      <c r="A134866">
        <v>335868</v>
      </c>
      <c>
        <v>260920</v>
      </c>
      <c s="2">
        <v>44386.993715210359</v>
      </c>
      <c>
        <v>351192</v>
      </c>
      <c s="71">
        <v>6</v>
      </c>
      <c>
        <v>23</v>
      </c>
      <c s="71" t="str">
        <f t="shared" si="4214"/>
        <v>пятница</v>
      </c>
      <c s="71" t="str">
        <f>VLOOKUP(A134866,Подписчики!A:C,2,0)</f>
        <v>UTC+0</v>
      </c>
      <c s="71" t="str">
        <f t="shared" si="4215"/>
        <v>Запределами России</v>
      </c>
      <c s="71"/>
    </row>
    <row r="134867" spans="1:10" ht="15">
      <c r="A134867">
        <v>335868</v>
      </c>
      <c>
        <v>278220</v>
      </c>
      <c s="2">
        <v>44391.873974110029</v>
      </c>
      <c>
        <v>411922</v>
      </c>
      <c s="71">
        <v>4</v>
      </c>
      <c>
        <v>20</v>
      </c>
      <c s="71" t="str">
        <f t="shared" si="4214"/>
        <v>среда</v>
      </c>
      <c s="71" t="str">
        <f>VLOOKUP(A134867,Подписчики!A:C,2,0)</f>
        <v>UTC+0</v>
      </c>
      <c s="71" t="str">
        <f t="shared" si="4215"/>
        <v>Запределами России</v>
      </c>
      <c s="71"/>
    </row>
    <row r="134868" spans="1:10" ht="15">
      <c r="A134868">
        <v>335868</v>
      </c>
      <c>
        <v>311961</v>
      </c>
      <c s="2">
        <v>44401.818957928801</v>
      </c>
      <c>
        <v>242428</v>
      </c>
      <c s="71">
        <v>7</v>
      </c>
      <c>
        <v>19</v>
      </c>
      <c s="71" t="str">
        <f t="shared" si="4214"/>
        <v>суббота</v>
      </c>
      <c s="71" t="str">
        <f>VLOOKUP(A134868,Подписчики!A:C,2,0)</f>
        <v>UTC+0</v>
      </c>
      <c s="71" t="str">
        <f t="shared" si="4215"/>
        <v>Запределами России</v>
      </c>
      <c s="71"/>
    </row>
    <row r="134869" spans="1:10" ht="15">
      <c r="A134869">
        <v>335878</v>
      </c>
      <c>
        <v>67948</v>
      </c>
      <c s="2">
        <v>44329.730365695796</v>
      </c>
      <c>
        <v>439981</v>
      </c>
      <c s="71">
        <v>5</v>
      </c>
      <c>
        <v>17</v>
      </c>
      <c s="71" t="str">
        <f t="shared" si="4214"/>
        <v>четверг</v>
      </c>
      <c s="71" t="str">
        <f>VLOOKUP(A134869,Подписчики!A:C,2,0)</f>
        <v>UTC+1</v>
      </c>
      <c s="71" t="str">
        <f t="shared" si="4215"/>
        <v>Центральноевропейское время</v>
      </c>
      <c s="71"/>
    </row>
    <row r="134870" spans="1:10" ht="15">
      <c r="A134870">
        <v>335923</v>
      </c>
      <c>
        <v>35488</v>
      </c>
      <c s="2">
        <v>44316.518391585756</v>
      </c>
      <c>
        <v>88863</v>
      </c>
      <c s="71">
        <v>6</v>
      </c>
      <c>
        <v>12</v>
      </c>
      <c s="71" t="str">
        <f t="shared" si="4214"/>
        <v>пятница</v>
      </c>
      <c s="71" t="str">
        <f>VLOOKUP(A134870,Подписчики!A:C,2,0)</f>
        <v>UTC+5</v>
      </c>
      <c s="71" t="str">
        <f t="shared" si="4215"/>
        <v>Екатеринбургское время</v>
      </c>
      <c s="71"/>
    </row>
    <row r="134871" spans="1:10" ht="15">
      <c r="A134871">
        <v>335923</v>
      </c>
      <c>
        <v>42715</v>
      </c>
      <c s="2">
        <v>44318.748191778315</v>
      </c>
      <c>
        <v>27513</v>
      </c>
      <c s="71">
        <v>1</v>
      </c>
      <c>
        <v>17</v>
      </c>
      <c s="71" t="str">
        <f t="shared" si="4214"/>
        <v>воскресенье</v>
      </c>
      <c s="71" t="str">
        <f>VLOOKUP(A134871,Подписчики!A:C,2,0)</f>
        <v>UTC+5</v>
      </c>
      <c s="71" t="str">
        <f t="shared" si="4215"/>
        <v>Екатеринбургское время</v>
      </c>
      <c s="71"/>
    </row>
    <row r="134872" spans="1:10" ht="15">
      <c r="A134872">
        <v>335926</v>
      </c>
      <c>
        <v>212521</v>
      </c>
      <c s="2">
        <v>44372.78497734628</v>
      </c>
      <c>
        <v>473323</v>
      </c>
      <c s="71">
        <v>6</v>
      </c>
      <c>
        <v>18</v>
      </c>
      <c s="71" t="str">
        <f t="shared" si="4214"/>
        <v>пятница</v>
      </c>
      <c s="71" t="str">
        <f>VLOOKUP(A134872,Подписчики!A:C,2,0)</f>
        <v>UTC+0</v>
      </c>
      <c s="71" t="str">
        <f t="shared" si="4215"/>
        <v>Запределами России</v>
      </c>
      <c s="71"/>
    </row>
    <row r="134873" spans="1:10" ht="15">
      <c r="A134873">
        <v>335926</v>
      </c>
      <c>
        <v>234688</v>
      </c>
      <c s="2">
        <v>44378.963000000003</v>
      </c>
      <c>
        <v>311670</v>
      </c>
      <c s="71">
        <v>5</v>
      </c>
      <c>
        <v>23</v>
      </c>
      <c s="71" t="str">
        <f t="shared" si="4214"/>
        <v>четверг</v>
      </c>
      <c s="71" t="str">
        <f>VLOOKUP(A134873,Подписчики!A:C,2,0)</f>
        <v>UTC+0</v>
      </c>
      <c s="71" t="str">
        <f t="shared" si="4215"/>
        <v>Запределами России</v>
      </c>
      <c s="71"/>
    </row>
    <row r="134874" spans="1:10" ht="15">
      <c r="A134874">
        <v>335926</v>
      </c>
      <c>
        <v>240211</v>
      </c>
      <c s="2">
        <v>44380.577857605174</v>
      </c>
      <c>
        <v>153893</v>
      </c>
      <c s="71">
        <v>7</v>
      </c>
      <c>
        <v>13</v>
      </c>
      <c s="71" t="str">
        <f t="shared" si="4214"/>
        <v>суббота</v>
      </c>
      <c s="71" t="str">
        <f>VLOOKUP(A134874,Подписчики!A:C,2,0)</f>
        <v>UTC+0</v>
      </c>
      <c s="71" t="str">
        <f t="shared" si="4215"/>
        <v>Запределами России</v>
      </c>
      <c s="71"/>
    </row>
    <row r="134875" spans="1:10" ht="15">
      <c r="A134875">
        <v>335926</v>
      </c>
      <c>
        <v>265511</v>
      </c>
      <c s="2">
        <v>44387.940317152104</v>
      </c>
      <c>
        <v>411922</v>
      </c>
      <c s="71">
        <v>7</v>
      </c>
      <c>
        <v>22</v>
      </c>
      <c s="71" t="str">
        <f t="shared" si="4214"/>
        <v>суббота</v>
      </c>
      <c s="71" t="str">
        <f>VLOOKUP(A134875,Подписчики!A:C,2,0)</f>
        <v>UTC+0</v>
      </c>
      <c s="71" t="str">
        <f t="shared" si="4215"/>
        <v>Запределами России</v>
      </c>
      <c s="71"/>
    </row>
    <row r="134876" spans="1:10" ht="15">
      <c r="A134876">
        <v>335926</v>
      </c>
      <c>
        <v>275644</v>
      </c>
      <c s="2">
        <v>44390.957999999999</v>
      </c>
      <c>
        <v>158978</v>
      </c>
      <c s="71">
        <v>3</v>
      </c>
      <c>
        <v>22</v>
      </c>
      <c s="71" t="str">
        <f t="shared" si="4214"/>
        <v>вторник</v>
      </c>
      <c s="71" t="str">
        <f>VLOOKUP(A134876,Подписчики!A:C,2,0)</f>
        <v>UTC+0</v>
      </c>
      <c s="71" t="str">
        <f t="shared" si="4215"/>
        <v>Запределами России</v>
      </c>
      <c s="71"/>
    </row>
    <row r="134877" spans="1:10" ht="15">
      <c r="A134877">
        <v>335926</v>
      </c>
      <c>
        <v>372998</v>
      </c>
      <c s="2">
        <v>44419.67818122977</v>
      </c>
      <c>
        <v>182984</v>
      </c>
      <c s="71">
        <v>4</v>
      </c>
      <c>
        <v>16</v>
      </c>
      <c s="71" t="str">
        <f t="shared" si="4214"/>
        <v>среда</v>
      </c>
      <c s="71" t="str">
        <f>VLOOKUP(A134877,Подписчики!A:C,2,0)</f>
        <v>UTC+0</v>
      </c>
      <c s="71" t="str">
        <f t="shared" si="4215"/>
        <v>Запределами России</v>
      </c>
      <c s="71"/>
    </row>
    <row r="134878" spans="1:10" ht="15">
      <c r="A134878">
        <v>335926</v>
      </c>
      <c>
        <v>420345</v>
      </c>
      <c s="2">
        <v>44434.810867313914</v>
      </c>
      <c>
        <v>170967</v>
      </c>
      <c s="71">
        <v>5</v>
      </c>
      <c>
        <v>19</v>
      </c>
      <c s="71" t="str">
        <f t="shared" si="4214"/>
        <v>четверг</v>
      </c>
      <c s="71" t="str">
        <f>VLOOKUP(A134878,Подписчики!A:C,2,0)</f>
        <v>UTC+0</v>
      </c>
      <c s="71" t="str">
        <f t="shared" si="4215"/>
        <v>Запределами России</v>
      </c>
      <c s="71"/>
    </row>
    <row r="134879" spans="1:10" ht="15">
      <c r="A134879">
        <v>336018</v>
      </c>
      <c>
        <v>10122</v>
      </c>
      <c s="2">
        <v>44300.9083592233</v>
      </c>
      <c>
        <v>241927</v>
      </c>
      <c s="71">
        <v>4</v>
      </c>
      <c>
        <v>21</v>
      </c>
      <c s="71" t="str">
        <f t="shared" si="4214"/>
        <v>среда</v>
      </c>
      <c s="71" t="str">
        <f>VLOOKUP(A134879,Подписчики!A:C,2,0)</f>
        <v>UTC+1</v>
      </c>
      <c s="71" t="str">
        <f t="shared" si="4215"/>
        <v>Центральноевропейское время</v>
      </c>
      <c s="71"/>
    </row>
    <row r="134880" spans="1:10" ht="15">
      <c r="A134880">
        <v>336018</v>
      </c>
      <c>
        <v>18366</v>
      </c>
      <c s="2">
        <v>44307.702857605182</v>
      </c>
      <c>
        <v>229920</v>
      </c>
      <c s="71">
        <v>4</v>
      </c>
      <c>
        <v>16</v>
      </c>
      <c s="71" t="str">
        <f t="shared" si="4214"/>
        <v>среда</v>
      </c>
      <c s="71" t="str">
        <f>VLOOKUP(A134880,Подписчики!A:C,2,0)</f>
        <v>UTC+1</v>
      </c>
      <c s="71" t="str">
        <f t="shared" si="4215"/>
        <v>Центральноевропейское время</v>
      </c>
      <c s="71"/>
    </row>
    <row r="134881" spans="1:10" ht="15">
      <c r="A134881">
        <v>336018</v>
      </c>
      <c>
        <v>20228</v>
      </c>
      <c s="2">
        <v>44308.735220064729</v>
      </c>
      <c>
        <v>296118</v>
      </c>
      <c s="71">
        <v>5</v>
      </c>
      <c>
        <v>17</v>
      </c>
      <c s="71" t="str">
        <f t="shared" si="4214"/>
        <v>четверг</v>
      </c>
      <c s="71" t="str">
        <f>VLOOKUP(A134881,Подписчики!A:C,2,0)</f>
        <v>UTC+1</v>
      </c>
      <c s="71" t="str">
        <f t="shared" si="4215"/>
        <v>Центральноевропейское время</v>
      </c>
      <c s="71"/>
    </row>
    <row r="134882" spans="1:10" ht="15">
      <c r="A134882">
        <v>336018</v>
      </c>
      <c>
        <v>33452</v>
      </c>
      <c s="2">
        <v>44315.607388349519</v>
      </c>
      <c>
        <v>411922</v>
      </c>
      <c s="71">
        <v>5</v>
      </c>
      <c>
        <v>14</v>
      </c>
      <c s="71" t="str">
        <f t="shared" si="4214"/>
        <v>четверг</v>
      </c>
      <c s="71" t="str">
        <f>VLOOKUP(A134882,Подписчики!A:C,2,0)</f>
        <v>UTC+1</v>
      </c>
      <c s="71" t="str">
        <f t="shared" si="4215"/>
        <v>Центральноевропейское время</v>
      </c>
      <c s="71"/>
    </row>
    <row r="134883" spans="1:10" ht="15">
      <c r="A134883">
        <v>336018</v>
      </c>
      <c>
        <v>50413</v>
      </c>
      <c s="2">
        <v>44322.655932038841</v>
      </c>
      <c>
        <v>128037</v>
      </c>
      <c s="71">
        <v>5</v>
      </c>
      <c>
        <v>15</v>
      </c>
      <c s="71" t="str">
        <f t="shared" si="4214"/>
        <v>четверг</v>
      </c>
      <c s="71" t="str">
        <f>VLOOKUP(A134883,Подписчики!A:C,2,0)</f>
        <v>UTC+1</v>
      </c>
      <c s="71" t="str">
        <f t="shared" si="4215"/>
        <v>Центральноевропейское время</v>
      </c>
      <c s="71"/>
    </row>
    <row r="134884" spans="1:10" ht="15">
      <c r="A134884">
        <v>336018</v>
      </c>
      <c>
        <v>64219</v>
      </c>
      <c s="2">
        <v>44327.856579288025</v>
      </c>
      <c>
        <v>238334</v>
      </c>
      <c s="71">
        <v>3</v>
      </c>
      <c>
        <v>20</v>
      </c>
      <c s="71" t="str">
        <f t="shared" si="4214"/>
        <v>вторник</v>
      </c>
      <c s="71" t="str">
        <f>VLOOKUP(A134884,Подписчики!A:C,2,0)</f>
        <v>UTC+1</v>
      </c>
      <c s="71" t="str">
        <f t="shared" si="4215"/>
        <v>Центральноевропейское время</v>
      </c>
      <c s="71"/>
    </row>
    <row r="134885" spans="1:10" ht="15">
      <c r="A134885">
        <v>336018</v>
      </c>
      <c>
        <v>75169</v>
      </c>
      <c s="2">
        <v>44331.809653721684</v>
      </c>
      <c>
        <v>191893</v>
      </c>
      <c s="71">
        <v>7</v>
      </c>
      <c>
        <v>19</v>
      </c>
      <c s="71" t="str">
        <f t="shared" si="4214"/>
        <v>суббота</v>
      </c>
      <c s="71" t="str">
        <f>VLOOKUP(A134885,Подписчики!A:C,2,0)</f>
        <v>UTC+1</v>
      </c>
      <c s="71" t="str">
        <f t="shared" si="4215"/>
        <v>Центральноевропейское время</v>
      </c>
      <c s="71"/>
    </row>
    <row r="134886" spans="1:10" ht="15">
      <c r="A134886">
        <v>336018</v>
      </c>
      <c>
        <v>91018</v>
      </c>
      <c s="2">
        <v>44337.840398058252</v>
      </c>
      <c>
        <v>115825</v>
      </c>
      <c s="71">
        <v>6</v>
      </c>
      <c>
        <v>20</v>
      </c>
      <c s="71" t="str">
        <f t="shared" si="4214"/>
        <v>пятница</v>
      </c>
      <c s="71" t="str">
        <f>VLOOKUP(A134886,Подписчики!A:C,2,0)</f>
        <v>UTC+1</v>
      </c>
      <c s="71" t="str">
        <f t="shared" si="4215"/>
        <v>Центральноевропейское время</v>
      </c>
      <c s="71"/>
    </row>
    <row r="134887" spans="1:10" ht="15">
      <c r="A134887">
        <v>336018</v>
      </c>
      <c>
        <v>111704</v>
      </c>
      <c s="2">
        <v>44344.494119741103</v>
      </c>
      <c>
        <v>251574</v>
      </c>
      <c s="71">
        <v>6</v>
      </c>
      <c>
        <v>11</v>
      </c>
      <c s="71" t="str">
        <f t="shared" si="4214"/>
        <v>пятница</v>
      </c>
      <c s="71" t="str">
        <f>VLOOKUP(A134887,Подписчики!A:C,2,0)</f>
        <v>UTC+1</v>
      </c>
      <c s="71" t="str">
        <f t="shared" si="4215"/>
        <v>Центральноевропейское время</v>
      </c>
      <c s="71"/>
    </row>
    <row r="134888" spans="1:10" ht="15">
      <c r="A134888">
        <v>336018</v>
      </c>
      <c>
        <v>183258</v>
      </c>
      <c s="2">
        <v>44364.90997734628</v>
      </c>
      <c>
        <v>258219</v>
      </c>
      <c s="71">
        <v>5</v>
      </c>
      <c>
        <v>21</v>
      </c>
      <c s="71" t="str">
        <f t="shared" si="4214"/>
        <v>четверг</v>
      </c>
      <c s="71" t="str">
        <f>VLOOKUP(A134888,Подписчики!A:C,2,0)</f>
        <v>UTC+1</v>
      </c>
      <c s="71" t="str">
        <f t="shared" si="4215"/>
        <v>Центральноевропейское время</v>
      </c>
      <c s="71"/>
    </row>
    <row r="134889" spans="1:10" ht="15">
      <c r="A134889">
        <v>336018</v>
      </c>
      <c>
        <v>185614</v>
      </c>
      <c s="2">
        <v>44365.663333333338</v>
      </c>
      <c>
        <v>347393</v>
      </c>
      <c s="71">
        <v>6</v>
      </c>
      <c>
        <v>15</v>
      </c>
      <c s="71" t="str">
        <f t="shared" si="4214"/>
        <v>пятница</v>
      </c>
      <c s="71" t="str">
        <f>VLOOKUP(A134889,Подписчики!A:C,2,0)</f>
        <v>UTC+1</v>
      </c>
      <c s="71" t="str">
        <f t="shared" si="4215"/>
        <v>Центральноевропейское время</v>
      </c>
      <c s="71"/>
    </row>
    <row r="134890" spans="1:10" ht="15">
      <c r="A134890">
        <v>336018</v>
      </c>
      <c>
        <v>195261</v>
      </c>
      <c s="2">
        <v>44367.676967637541</v>
      </c>
      <c>
        <v>158978</v>
      </c>
      <c s="71">
        <v>1</v>
      </c>
      <c>
        <v>16</v>
      </c>
      <c s="71" t="str">
        <f t="shared" si="4214"/>
        <v>воскресенье</v>
      </c>
      <c s="71" t="str">
        <f>VLOOKUP(A134890,Подписчики!A:C,2,0)</f>
        <v>UTC+1</v>
      </c>
      <c s="71" t="str">
        <f t="shared" si="4215"/>
        <v>Центральноевропейское время</v>
      </c>
      <c s="71"/>
    </row>
    <row r="134891" spans="1:10" ht="15">
      <c r="A134891">
        <v>336018</v>
      </c>
      <c>
        <v>196111</v>
      </c>
      <c s="2">
        <v>44367.795090614891</v>
      </c>
      <c>
        <v>404226</v>
      </c>
      <c s="71">
        <v>1</v>
      </c>
      <c>
        <v>19</v>
      </c>
      <c s="71" t="str">
        <f t="shared" si="4214"/>
        <v>воскресенье</v>
      </c>
      <c s="71" t="str">
        <f>VLOOKUP(A134891,Подписчики!A:C,2,0)</f>
        <v>UTC+1</v>
      </c>
      <c s="71" t="str">
        <f t="shared" si="4215"/>
        <v>Центральноевропейское время</v>
      </c>
      <c s="71"/>
    </row>
    <row r="134892" spans="1:10" ht="15">
      <c r="A134892">
        <v>336018</v>
      </c>
      <c>
        <v>198401</v>
      </c>
      <c s="2">
        <v>44368.657550161814</v>
      </c>
      <c>
        <v>339123</v>
      </c>
      <c s="71">
        <v>2</v>
      </c>
      <c>
        <v>15</v>
      </c>
      <c s="71" t="str">
        <f t="shared" si="4214"/>
        <v>понедельник</v>
      </c>
      <c s="71" t="str">
        <f>VLOOKUP(A134892,Подписчики!A:C,2,0)</f>
        <v>UTC+1</v>
      </c>
      <c s="71" t="str">
        <f t="shared" si="4215"/>
        <v>Центральноевропейское время</v>
      </c>
      <c s="71"/>
    </row>
    <row r="134893" spans="1:10" ht="15">
      <c r="A134893">
        <v>336018</v>
      </c>
      <c>
        <v>203463</v>
      </c>
      <c s="2">
        <v>44369.976320388349</v>
      </c>
      <c>
        <v>106429</v>
      </c>
      <c s="71">
        <v>3</v>
      </c>
      <c>
        <v>23</v>
      </c>
      <c s="71" t="str">
        <f t="shared" si="4214"/>
        <v>вторник</v>
      </c>
      <c s="71" t="str">
        <f>VLOOKUP(A134893,Подписчики!A:C,2,0)</f>
        <v>UTC+1</v>
      </c>
      <c s="71" t="str">
        <f t="shared" si="4215"/>
        <v>Центральноевропейское время</v>
      </c>
      <c s="71"/>
    </row>
    <row r="134894" spans="1:10" ht="15">
      <c r="A134894">
        <v>336018</v>
      </c>
      <c>
        <v>217238</v>
      </c>
      <c s="2">
        <v>44373.831781975765</v>
      </c>
      <c>
        <v>439981</v>
      </c>
      <c s="71">
        <v>7</v>
      </c>
      <c>
        <v>19</v>
      </c>
      <c s="71" t="str">
        <f t="shared" si="4214"/>
        <v>суббота</v>
      </c>
      <c s="71" t="str">
        <f>VLOOKUP(A134894,Подписчики!A:C,2,0)</f>
        <v>UTC+1</v>
      </c>
      <c s="71" t="str">
        <f t="shared" si="4215"/>
        <v>Центральноевропейское время</v>
      </c>
      <c s="71"/>
    </row>
    <row r="134895" spans="1:10" ht="15">
      <c r="A134895">
        <v>336018</v>
      </c>
      <c>
        <v>272547</v>
      </c>
      <c s="2">
        <v>44389.89703236246</v>
      </c>
      <c>
        <v>168465</v>
      </c>
      <c s="71">
        <v>2</v>
      </c>
      <c>
        <v>21</v>
      </c>
      <c s="71" t="str">
        <f t="shared" si="4214"/>
        <v>понедельник</v>
      </c>
      <c s="71" t="str">
        <f>VLOOKUP(A134895,Подписчики!A:C,2,0)</f>
        <v>UTC+1</v>
      </c>
      <c s="71" t="str">
        <f t="shared" si="4215"/>
        <v>Центральноевропейское время</v>
      </c>
      <c s="71"/>
    </row>
    <row r="134896" spans="1:10" ht="15">
      <c r="A134896">
        <v>336018</v>
      </c>
      <c>
        <v>307511</v>
      </c>
      <c s="2">
        <v>44400.827453074438</v>
      </c>
      <c>
        <v>333426</v>
      </c>
      <c s="71">
        <v>6</v>
      </c>
      <c>
        <v>19</v>
      </c>
      <c s="71" t="str">
        <f t="shared" si="4214"/>
        <v>пятница</v>
      </c>
      <c s="71" t="str">
        <f>VLOOKUP(A134896,Подписчики!A:C,2,0)</f>
        <v>UTC+1</v>
      </c>
      <c s="71" t="str">
        <f t="shared" si="4215"/>
        <v>Центральноевропейское время</v>
      </c>
      <c s="71"/>
    </row>
    <row r="134897" spans="1:10" ht="15">
      <c r="A134897">
        <v>336018</v>
      </c>
      <c>
        <v>316264</v>
      </c>
      <c s="2">
        <v>44402.804799352751</v>
      </c>
      <c>
        <v>104958</v>
      </c>
      <c s="71">
        <v>1</v>
      </c>
      <c>
        <v>19</v>
      </c>
      <c s="71" t="str">
        <f t="shared" si="4214"/>
        <v>воскресенье</v>
      </c>
      <c s="71" t="str">
        <f>VLOOKUP(A134897,Подписчики!A:C,2,0)</f>
        <v>UTC+1</v>
      </c>
      <c s="71" t="str">
        <f t="shared" si="4215"/>
        <v>Центральноевропейское время</v>
      </c>
      <c s="71"/>
    </row>
    <row r="134898" spans="1:10" ht="15">
      <c r="A134898">
        <v>336018</v>
      </c>
      <c>
        <v>329209</v>
      </c>
      <c s="2">
        <v>44407.476320388349</v>
      </c>
      <c>
        <v>250679</v>
      </c>
      <c s="71">
        <v>6</v>
      </c>
      <c>
        <v>11</v>
      </c>
      <c s="71" t="str">
        <f t="shared" si="4214"/>
        <v>пятница</v>
      </c>
      <c s="71" t="str">
        <f>VLOOKUP(A134898,Подписчики!A:C,2,0)</f>
        <v>UTC+1</v>
      </c>
      <c s="71" t="str">
        <f t="shared" si="4215"/>
        <v>Центральноевропейское время</v>
      </c>
      <c s="71"/>
    </row>
    <row r="134899" spans="1:10" ht="15">
      <c r="A134899">
        <v>336018</v>
      </c>
      <c>
        <v>329866</v>
      </c>
      <c s="2">
        <v>44407.612242718445</v>
      </c>
      <c>
        <v>113827</v>
      </c>
      <c s="71">
        <v>6</v>
      </c>
      <c>
        <v>14</v>
      </c>
      <c s="71" t="str">
        <f t="shared" si="4214"/>
        <v>пятница</v>
      </c>
      <c s="71" t="str">
        <f>VLOOKUP(A134899,Подписчики!A:C,2,0)</f>
        <v>UTC+1</v>
      </c>
      <c s="71" t="str">
        <f t="shared" si="4215"/>
        <v>Центральноевропейское время</v>
      </c>
      <c s="71"/>
    </row>
    <row r="134900" spans="1:10" ht="15">
      <c r="A134900">
        <v>336018</v>
      </c>
      <c>
        <v>336875</v>
      </c>
      <c s="2">
        <v>44408.837161812298</v>
      </c>
      <c>
        <v>38593</v>
      </c>
      <c s="71">
        <v>7</v>
      </c>
      <c>
        <v>20</v>
      </c>
      <c s="71" t="str">
        <f t="shared" si="4214"/>
        <v>суббота</v>
      </c>
      <c s="71" t="str">
        <f>VLOOKUP(A134900,Подписчики!A:C,2,0)</f>
        <v>UTC+1</v>
      </c>
      <c s="71" t="str">
        <f t="shared" si="4215"/>
        <v>Центральноевропейское время</v>
      </c>
      <c s="71"/>
    </row>
    <row r="134901" spans="1:10" ht="15">
      <c r="A134901">
        <v>336018</v>
      </c>
      <c>
        <v>377475</v>
      </c>
      <c s="2">
        <v>44421.107388349519</v>
      </c>
      <c>
        <v>273920</v>
      </c>
      <c s="71">
        <v>6</v>
      </c>
      <c>
        <v>2</v>
      </c>
      <c s="71" t="str">
        <f t="shared" si="4214"/>
        <v>пятница</v>
      </c>
      <c s="71" t="str">
        <f>VLOOKUP(A134901,Подписчики!A:C,2,0)</f>
        <v>UTC+1</v>
      </c>
      <c s="71" t="str">
        <f t="shared" si="4215"/>
        <v>Центральноевропейское время</v>
      </c>
      <c s="71"/>
    </row>
    <row r="134902" spans="1:10" ht="15">
      <c r="A134902">
        <v>336018</v>
      </c>
      <c>
        <v>388936</v>
      </c>
      <c s="2">
        <v>44423.932065797904</v>
      </c>
      <c>
        <v>296654</v>
      </c>
      <c s="71">
        <v>1</v>
      </c>
      <c>
        <v>22</v>
      </c>
      <c s="71" t="str">
        <f t="shared" si="4214"/>
        <v>воскресенье</v>
      </c>
      <c s="71" t="str">
        <f>VLOOKUP(A134902,Подписчики!A:C,2,0)</f>
        <v>UTC+1</v>
      </c>
      <c s="71" t="str">
        <f t="shared" si="4215"/>
        <v>Центральноевропейское время</v>
      </c>
      <c s="71"/>
    </row>
    <row r="134903" spans="1:10" ht="15">
      <c r="A134903">
        <v>336018</v>
      </c>
      <c>
        <v>390432</v>
      </c>
      <c s="2">
        <v>44424.709330097088</v>
      </c>
      <c>
        <v>387595</v>
      </c>
      <c s="71">
        <v>2</v>
      </c>
      <c>
        <v>17</v>
      </c>
      <c s="71" t="str">
        <f t="shared" si="4214"/>
        <v>понедельник</v>
      </c>
      <c s="71" t="str">
        <f>VLOOKUP(A134903,Подписчики!A:C,2,0)</f>
        <v>UTC+1</v>
      </c>
      <c s="71" t="str">
        <f t="shared" si="4215"/>
        <v>Центральноевропейское время</v>
      </c>
      <c s="71"/>
    </row>
    <row r="134904" spans="1:10" ht="15">
      <c r="A134904">
        <v>336018</v>
      </c>
      <c>
        <v>422283</v>
      </c>
      <c s="2">
        <v>44436.300333333333</v>
      </c>
      <c>
        <v>449291</v>
      </c>
      <c s="71">
        <v>7</v>
      </c>
      <c>
        <v>7</v>
      </c>
      <c s="71" t="str">
        <f t="shared" si="4214"/>
        <v>суббота</v>
      </c>
      <c s="71" t="str">
        <f>VLOOKUP(A134904,Подписчики!A:C,2,0)</f>
        <v>UTC+1</v>
      </c>
      <c s="71" t="str">
        <f t="shared" si="4215"/>
        <v>Центральноевропейское время</v>
      </c>
      <c s="71"/>
    </row>
    <row r="134905" spans="1:10" ht="15">
      <c r="A134905">
        <v>336022</v>
      </c>
      <c>
        <v>114944</v>
      </c>
      <c s="2">
        <v>44344.902000000002</v>
      </c>
      <c>
        <v>250679</v>
      </c>
      <c s="71">
        <v>6</v>
      </c>
      <c>
        <v>21</v>
      </c>
      <c s="71" t="str">
        <f t="shared" si="4214"/>
        <v>пятница</v>
      </c>
      <c s="71" t="str">
        <f>VLOOKUP(A134905,Подписчики!A:C,2,0)</f>
        <v>UTC+0</v>
      </c>
      <c s="71" t="str">
        <f t="shared" si="4215"/>
        <v>Запределами России</v>
      </c>
      <c s="71"/>
    </row>
    <row r="134906" spans="1:10" ht="15">
      <c r="A134906">
        <v>336022</v>
      </c>
      <c>
        <v>135606</v>
      </c>
      <c s="2">
        <v>44350.909572815537</v>
      </c>
      <c>
        <v>176818</v>
      </c>
      <c s="71">
        <v>5</v>
      </c>
      <c>
        <v>21</v>
      </c>
      <c s="71" t="str">
        <f t="shared" si="4214"/>
        <v>четверг</v>
      </c>
      <c s="71" t="str">
        <f>VLOOKUP(A134906,Подписчики!A:C,2,0)</f>
        <v>UTC+0</v>
      </c>
      <c s="71" t="str">
        <f t="shared" si="4215"/>
        <v>Запределами России</v>
      </c>
      <c s="71"/>
    </row>
    <row r="134907" spans="1:10" ht="15">
      <c r="A134907">
        <v>336022</v>
      </c>
      <c>
        <v>188763</v>
      </c>
      <c s="2">
        <v>44366.221015045623</v>
      </c>
      <c>
        <v>244574</v>
      </c>
      <c s="71">
        <v>7</v>
      </c>
      <c>
        <v>5</v>
      </c>
      <c s="71" t="str">
        <f t="shared" si="4214"/>
        <v>суббота</v>
      </c>
      <c s="71" t="str">
        <f>VLOOKUP(A134907,Подписчики!A:C,2,0)</f>
        <v>UTC+0</v>
      </c>
      <c s="71" t="str">
        <f t="shared" si="4215"/>
        <v>Запределами России</v>
      </c>
      <c s="71"/>
    </row>
    <row r="134908" spans="1:10" ht="15">
      <c r="A134908">
        <v>336022</v>
      </c>
      <c>
        <v>196122</v>
      </c>
      <c s="2">
        <v>44367.796304207121</v>
      </c>
      <c>
        <v>111153</v>
      </c>
      <c s="71">
        <v>1</v>
      </c>
      <c>
        <v>19</v>
      </c>
      <c s="71" t="str">
        <f t="shared" si="4214"/>
        <v>воскресенье</v>
      </c>
      <c s="71" t="str">
        <f>VLOOKUP(A134908,Подписчики!A:C,2,0)</f>
        <v>UTC+0</v>
      </c>
      <c s="71" t="str">
        <f t="shared" si="4215"/>
        <v>Запределами России</v>
      </c>
      <c s="71"/>
    </row>
    <row r="134909" spans="1:10" ht="15">
      <c r="A134909">
        <v>336022</v>
      </c>
      <c>
        <v>205752</v>
      </c>
      <c s="2">
        <v>44370.833521035602</v>
      </c>
      <c>
        <v>73643</v>
      </c>
      <c s="71">
        <v>4</v>
      </c>
      <c>
        <v>20</v>
      </c>
      <c s="71" t="str">
        <f t="shared" si="4214"/>
        <v>среда</v>
      </c>
      <c s="71" t="str">
        <f>VLOOKUP(A134909,Подписчики!A:C,2,0)</f>
        <v>UTC+0</v>
      </c>
      <c s="71" t="str">
        <f t="shared" si="4215"/>
        <v>Запределами России</v>
      </c>
      <c s="71"/>
    </row>
    <row r="134910" spans="1:10" ht="15">
      <c r="A134910">
        <v>336022</v>
      </c>
      <c>
        <v>215949</v>
      </c>
      <c s="2">
        <v>44373.664693136387</v>
      </c>
      <c>
        <v>411922</v>
      </c>
      <c s="71">
        <v>7</v>
      </c>
      <c>
        <v>15</v>
      </c>
      <c s="71" t="str">
        <f t="shared" si="4214"/>
        <v>суббота</v>
      </c>
      <c s="71" t="str">
        <f>VLOOKUP(A134910,Подписчики!A:C,2,0)</f>
        <v>UTC+0</v>
      </c>
      <c s="71" t="str">
        <f t="shared" si="4215"/>
        <v>Запределами России</v>
      </c>
      <c s="71"/>
    </row>
    <row r="134911" spans="1:10" ht="15">
      <c r="A134911">
        <v>336022</v>
      </c>
      <c>
        <v>240793</v>
      </c>
      <c s="2">
        <v>44380.65714563107</v>
      </c>
      <c>
        <v>83380</v>
      </c>
      <c s="71">
        <v>7</v>
      </c>
      <c>
        <v>15</v>
      </c>
      <c s="71" t="str">
        <f t="shared" si="4214"/>
        <v>суббота</v>
      </c>
      <c s="71" t="str">
        <f>VLOOKUP(A134911,Подписчики!A:C,2,0)</f>
        <v>UTC+0</v>
      </c>
      <c s="71" t="str">
        <f t="shared" si="4215"/>
        <v>Запределами России</v>
      </c>
      <c s="71"/>
    </row>
    <row r="134912" spans="1:10" ht="15">
      <c r="A134912">
        <v>336022</v>
      </c>
      <c>
        <v>260575</v>
      </c>
      <c s="2">
        <v>44386.924135922331</v>
      </c>
      <c>
        <v>158978</v>
      </c>
      <c s="71">
        <v>6</v>
      </c>
      <c>
        <v>22</v>
      </c>
      <c s="71" t="str">
        <f t="shared" si="4214"/>
        <v>пятница</v>
      </c>
      <c s="71" t="str">
        <f>VLOOKUP(A134912,Подписчики!A:C,2,0)</f>
        <v>UTC+0</v>
      </c>
      <c s="71" t="str">
        <f t="shared" si="4215"/>
        <v>Запределами России</v>
      </c>
      <c s="71"/>
    </row>
    <row r="134913" spans="1:10" ht="15">
      <c r="A134913">
        <v>336022</v>
      </c>
      <c>
        <v>283210</v>
      </c>
      <c s="2">
        <v>44393.668472491911</v>
      </c>
      <c>
        <v>357941</v>
      </c>
      <c s="71">
        <v>6</v>
      </c>
      <c>
        <v>16</v>
      </c>
      <c s="71" t="str">
        <f t="shared" si="4214"/>
        <v>пятница</v>
      </c>
      <c s="71" t="str">
        <f>VLOOKUP(A134913,Подписчики!A:C,2,0)</f>
        <v>UTC+0</v>
      </c>
      <c s="71" t="str">
        <f t="shared" si="4215"/>
        <v>Запределами России</v>
      </c>
      <c s="71"/>
    </row>
    <row r="134914" spans="1:10" ht="15">
      <c r="A134914">
        <v>336022</v>
      </c>
      <c>
        <v>366056</v>
      </c>
      <c s="2">
        <v>44416.872355987056</v>
      </c>
      <c>
        <v>467195</v>
      </c>
      <c s="71">
        <v>1</v>
      </c>
      <c>
        <v>20</v>
      </c>
      <c s="71" t="str">
        <f t="shared" si="4214"/>
        <v>воскресенье</v>
      </c>
      <c s="71" t="str">
        <f>VLOOKUP(A134914,Подписчики!A:C,2,0)</f>
        <v>UTC+0</v>
      </c>
      <c s="71" t="str">
        <f t="shared" si="4215"/>
        <v>Запределами России</v>
      </c>
      <c s="71"/>
    </row>
    <row r="134915" spans="1:10" ht="15">
      <c r="A134915">
        <v>336022</v>
      </c>
      <c>
        <v>391330</v>
      </c>
      <c s="2">
        <v>44424.91119093851</v>
      </c>
      <c>
        <v>378749</v>
      </c>
      <c s="71">
        <v>2</v>
      </c>
      <c>
        <v>21</v>
      </c>
      <c s="71" t="str">
        <f t="shared" si="4216" ref="G134915:G134978">TEXT(C134915,"дддд")</f>
        <v>понедельник</v>
      </c>
      <c s="71" t="str">
        <f>VLOOKUP(A134915,Подписчики!A:C,2,0)</f>
        <v>UTC+0</v>
      </c>
      <c s="71" t="str">
        <f t="shared" si="4217" ref="I134915:I134978">IF(H134915="UTC+1","Центральноевропейское время",IF(H134915="UTC+2","Калиниградское время",IF(H134915="UTC+3","Московское время",IF(H134915="UTC+4","Самарское время",IF(H134915="UTC+5","Екатеринбургское время",IF(H134915="UTC+6","Омское время",IF(H134915="UTC+7","Красноярское время",IF(H134915="UTC+8","Иркутское время",IF(H134915="UTC+9","Якутское время",IF(H134915="UTC+10","Владивостокское время",IF(H134915="UTC+11","Магаданское время",IF(H134915="UTC+12","Камчатское время",IF(H134915="UTC+0","Запределами России",IF(H134915="UTC-1","Запределами России",IF(H134915="UTC-2","Запределами России",IF(H134915="UTC-3","Запределами России",IF(H134915="UTC-4","Запределами России",IF(H134915="UTC-5","Запределами России",IF(H134915="UTC-6","Запределами России",IF(H134915="UTC-7","Запределами России",IF(H134915="UTC-8","Запределами России",IF(H134915="UTC-9","Запределами России",0))))))))))))))))))))))</f>
        <v>Запределами России</v>
      </c>
      <c s="71"/>
    </row>
    <row r="134916" spans="1:10" ht="15">
      <c r="A134916">
        <v>336022</v>
      </c>
      <c>
        <v>401588</v>
      </c>
      <c s="2">
        <v>44428.744524271846</v>
      </c>
      <c>
        <v>154256</v>
      </c>
      <c s="71">
        <v>6</v>
      </c>
      <c>
        <v>17</v>
      </c>
      <c s="71" t="str">
        <f t="shared" si="4216"/>
        <v>пятница</v>
      </c>
      <c s="71" t="str">
        <f>VLOOKUP(A134916,Подписчики!A:C,2,0)</f>
        <v>UTC+0</v>
      </c>
      <c s="71" t="str">
        <f t="shared" si="4217"/>
        <v>Запределами России</v>
      </c>
      <c s="71"/>
    </row>
    <row r="134917" spans="1:10" ht="15">
      <c r="A134917">
        <v>336022</v>
      </c>
      <c>
        <v>408115</v>
      </c>
      <c s="2">
        <v>44430.374065370648</v>
      </c>
      <c>
        <v>118549</v>
      </c>
      <c s="71">
        <v>1</v>
      </c>
      <c>
        <v>8</v>
      </c>
      <c s="71" t="str">
        <f t="shared" si="4216"/>
        <v>воскресенье</v>
      </c>
      <c s="71" t="str">
        <f>VLOOKUP(A134917,Подписчики!A:C,2,0)</f>
        <v>UTC+0</v>
      </c>
      <c s="71" t="str">
        <f t="shared" si="4217"/>
        <v>Запределами России</v>
      </c>
      <c s="71"/>
    </row>
    <row r="134918" spans="1:10" ht="15">
      <c r="A134918">
        <v>336022</v>
      </c>
      <c>
        <v>414486</v>
      </c>
      <c s="2">
        <v>44432.584330097088</v>
      </c>
      <c>
        <v>230507</v>
      </c>
      <c s="71">
        <v>3</v>
      </c>
      <c>
        <v>14</v>
      </c>
      <c s="71" t="str">
        <f t="shared" si="4216"/>
        <v>вторник</v>
      </c>
      <c s="71" t="str">
        <f>VLOOKUP(A134918,Подписчики!A:C,2,0)</f>
        <v>UTC+0</v>
      </c>
      <c s="71" t="str">
        <f t="shared" si="4217"/>
        <v>Запределами России</v>
      </c>
      <c s="71"/>
    </row>
    <row r="134919" spans="1:10" ht="15">
      <c r="A134919">
        <v>336045</v>
      </c>
      <c>
        <v>106913</v>
      </c>
      <c s="2">
        <v>44342.700025889964</v>
      </c>
      <c>
        <v>190676</v>
      </c>
      <c s="71">
        <v>4</v>
      </c>
      <c>
        <v>16</v>
      </c>
      <c s="71" t="str">
        <f t="shared" si="4216"/>
        <v>среда</v>
      </c>
      <c s="71" t="str">
        <f>VLOOKUP(A134919,Подписчики!A:C,2,0)</f>
        <v>UTC+2</v>
      </c>
      <c s="71" t="str">
        <f t="shared" si="4217"/>
        <v>Калиниградское время</v>
      </c>
      <c s="71"/>
    </row>
    <row r="134920" spans="1:10" ht="15">
      <c r="A134920">
        <v>336045</v>
      </c>
      <c>
        <v>123009</v>
      </c>
      <c s="2">
        <v>44346.64824595469</v>
      </c>
      <c>
        <v>38593</v>
      </c>
      <c s="71">
        <v>1</v>
      </c>
      <c>
        <v>15</v>
      </c>
      <c s="71" t="str">
        <f t="shared" si="4216"/>
        <v>воскресенье</v>
      </c>
      <c s="71" t="str">
        <f>VLOOKUP(A134920,Подписчики!A:C,2,0)</f>
        <v>UTC+2</v>
      </c>
      <c s="71" t="str">
        <f t="shared" si="4217"/>
        <v>Калиниградское время</v>
      </c>
      <c s="71"/>
    </row>
    <row r="134921" spans="1:10" ht="15">
      <c r="A134921">
        <v>336045</v>
      </c>
      <c>
        <v>126183</v>
      </c>
      <c s="2">
        <v>44347.567339805821</v>
      </c>
      <c>
        <v>411922</v>
      </c>
      <c s="71">
        <v>2</v>
      </c>
      <c>
        <v>13</v>
      </c>
      <c s="71" t="str">
        <f t="shared" si="4216"/>
        <v>понедельник</v>
      </c>
      <c s="71" t="str">
        <f>VLOOKUP(A134921,Подписчики!A:C,2,0)</f>
        <v>UTC+2</v>
      </c>
      <c s="71" t="str">
        <f t="shared" si="4217"/>
        <v>Калиниградское время</v>
      </c>
      <c s="71"/>
    </row>
    <row r="134922" spans="1:10" ht="15">
      <c r="A134922">
        <v>336045</v>
      </c>
      <c>
        <v>134454</v>
      </c>
      <c s="2">
        <v>44350.690317152104</v>
      </c>
      <c>
        <v>470762</v>
      </c>
      <c s="71">
        <v>5</v>
      </c>
      <c>
        <v>16</v>
      </c>
      <c s="71" t="str">
        <f t="shared" si="4216"/>
        <v>четверг</v>
      </c>
      <c s="71" t="str">
        <f>VLOOKUP(A134922,Подписчики!A:C,2,0)</f>
        <v>UTC+2</v>
      </c>
      <c s="71" t="str">
        <f t="shared" si="4217"/>
        <v>Калиниградское время</v>
      </c>
      <c s="71"/>
    </row>
    <row r="134923" spans="1:10" ht="15">
      <c r="A134923">
        <v>336045</v>
      </c>
      <c>
        <v>191272</v>
      </c>
      <c s="2">
        <v>44366.750187702266</v>
      </c>
      <c>
        <v>81226</v>
      </c>
      <c s="71">
        <v>7</v>
      </c>
      <c>
        <v>18</v>
      </c>
      <c s="71" t="str">
        <f t="shared" si="4216"/>
        <v>суббота</v>
      </c>
      <c s="71" t="str">
        <f>VLOOKUP(A134923,Подписчики!A:C,2,0)</f>
        <v>UTC+2</v>
      </c>
      <c s="71" t="str">
        <f t="shared" si="4217"/>
        <v>Калиниградское время</v>
      </c>
      <c s="71"/>
    </row>
    <row r="134924" spans="1:10" ht="15">
      <c r="A134924">
        <v>336045</v>
      </c>
      <c>
        <v>229525</v>
      </c>
      <c s="2">
        <v>44377.337566343042</v>
      </c>
      <c>
        <v>162482</v>
      </c>
      <c s="71">
        <v>4</v>
      </c>
      <c>
        <v>8</v>
      </c>
      <c s="71" t="str">
        <f t="shared" si="4216"/>
        <v>среда</v>
      </c>
      <c s="71" t="str">
        <f>VLOOKUP(A134924,Подписчики!A:C,2,0)</f>
        <v>UTC+2</v>
      </c>
      <c s="71" t="str">
        <f t="shared" si="4217"/>
        <v>Калиниградское время</v>
      </c>
      <c s="71"/>
    </row>
    <row r="134925" spans="1:10" ht="15">
      <c r="A134925">
        <v>336045</v>
      </c>
      <c>
        <v>242517</v>
      </c>
      <c s="2">
        <v>44380.869928802589</v>
      </c>
      <c>
        <v>4199</v>
      </c>
      <c s="71">
        <v>7</v>
      </c>
      <c>
        <v>20</v>
      </c>
      <c s="71" t="str">
        <f t="shared" si="4216"/>
        <v>суббота</v>
      </c>
      <c s="71" t="str">
        <f>VLOOKUP(A134925,Подписчики!A:C,2,0)</f>
        <v>UTC+2</v>
      </c>
      <c s="71" t="str">
        <f t="shared" si="4217"/>
        <v>Калиниградское время</v>
      </c>
      <c s="71"/>
    </row>
    <row r="134926" spans="1:10" ht="15">
      <c r="A134926">
        <v>336045</v>
      </c>
      <c>
        <v>253837</v>
      </c>
      <c s="2">
        <v>44384.826239482201</v>
      </c>
      <c>
        <v>208723</v>
      </c>
      <c s="71">
        <v>4</v>
      </c>
      <c>
        <v>19</v>
      </c>
      <c s="71" t="str">
        <f t="shared" si="4216"/>
        <v>среда</v>
      </c>
      <c s="71" t="str">
        <f>VLOOKUP(A134926,Подписчики!A:C,2,0)</f>
        <v>UTC+2</v>
      </c>
      <c s="71" t="str">
        <f t="shared" si="4217"/>
        <v>Калиниградское время</v>
      </c>
      <c s="71"/>
    </row>
    <row r="134927" spans="1:10" ht="15">
      <c r="A134927">
        <v>336045</v>
      </c>
      <c>
        <v>256274</v>
      </c>
      <c s="2">
        <v>44385.826239482201</v>
      </c>
      <c>
        <v>301748</v>
      </c>
      <c s="71">
        <v>5</v>
      </c>
      <c>
        <v>19</v>
      </c>
      <c s="71" t="str">
        <f t="shared" si="4216"/>
        <v>четверг</v>
      </c>
      <c s="71" t="str">
        <f>VLOOKUP(A134927,Подписчики!A:C,2,0)</f>
        <v>UTC+2</v>
      </c>
      <c s="71" t="str">
        <f t="shared" si="4217"/>
        <v>Калиниградское время</v>
      </c>
      <c s="71"/>
    </row>
    <row r="134928" spans="1:10" ht="15">
      <c r="A134928">
        <v>336045</v>
      </c>
      <c>
        <v>287384</v>
      </c>
      <c s="2">
        <v>44394.614265372169</v>
      </c>
      <c>
        <v>472712</v>
      </c>
      <c s="71">
        <v>7</v>
      </c>
      <c>
        <v>14</v>
      </c>
      <c s="71" t="str">
        <f t="shared" si="4216"/>
        <v>суббота</v>
      </c>
      <c s="71" t="str">
        <f>VLOOKUP(A134928,Подписчики!A:C,2,0)</f>
        <v>UTC+2</v>
      </c>
      <c s="71" t="str">
        <f t="shared" si="4217"/>
        <v>Калиниградское время</v>
      </c>
      <c s="71"/>
    </row>
    <row r="134929" spans="1:10" ht="15">
      <c r="A134929">
        <v>336045</v>
      </c>
      <c>
        <v>292942</v>
      </c>
      <c s="2">
        <v>44395.873165048542</v>
      </c>
      <c>
        <v>250679</v>
      </c>
      <c s="71">
        <v>1</v>
      </c>
      <c>
        <v>20</v>
      </c>
      <c s="71" t="str">
        <f t="shared" si="4216"/>
        <v>воскресенье</v>
      </c>
      <c s="71" t="str">
        <f>VLOOKUP(A134929,Подписчики!A:C,2,0)</f>
        <v>UTC+2</v>
      </c>
      <c s="71" t="str">
        <f t="shared" si="4217"/>
        <v>Калиниградское время</v>
      </c>
      <c s="71"/>
    </row>
    <row r="134930" spans="1:10" ht="15">
      <c r="A134930">
        <v>336045</v>
      </c>
      <c>
        <v>298084</v>
      </c>
      <c s="2">
        <v>44397.78902265372</v>
      </c>
      <c>
        <v>217497</v>
      </c>
      <c s="71">
        <v>3</v>
      </c>
      <c>
        <v>18</v>
      </c>
      <c s="71" t="str">
        <f t="shared" si="4216"/>
        <v>вторник</v>
      </c>
      <c s="71" t="str">
        <f>VLOOKUP(A134930,Подписчики!A:C,2,0)</f>
        <v>UTC+2</v>
      </c>
      <c s="71" t="str">
        <f t="shared" si="4217"/>
        <v>Калиниградское время</v>
      </c>
      <c s="71"/>
    </row>
    <row r="134931" spans="1:10" ht="15">
      <c r="A134931">
        <v>336116</v>
      </c>
      <c>
        <v>28594</v>
      </c>
      <c s="2">
        <v>44312.645009708736</v>
      </c>
      <c>
        <v>411922</v>
      </c>
      <c s="71">
        <v>2</v>
      </c>
      <c>
        <v>15</v>
      </c>
      <c s="71" t="str">
        <f t="shared" si="4216"/>
        <v>понедельник</v>
      </c>
      <c s="71" t="str">
        <f>VLOOKUP(A134931,Подписчики!A:C,2,0)</f>
        <v>UTC+6</v>
      </c>
      <c s="71" t="str">
        <f t="shared" si="4217"/>
        <v>Омское время</v>
      </c>
      <c s="71"/>
    </row>
    <row r="134932" spans="1:10" ht="15">
      <c r="A134932">
        <v>336116</v>
      </c>
      <c>
        <v>48232</v>
      </c>
      <c s="2">
        <v>44321.454071197411</v>
      </c>
      <c>
        <v>30180</v>
      </c>
      <c s="71">
        <v>4</v>
      </c>
      <c>
        <v>10</v>
      </c>
      <c s="71" t="str">
        <f t="shared" si="4216"/>
        <v>среда</v>
      </c>
      <c s="71" t="str">
        <f>VLOOKUP(A134932,Подписчики!A:C,2,0)</f>
        <v>UTC+6</v>
      </c>
      <c s="71" t="str">
        <f t="shared" si="4217"/>
        <v>Омское время</v>
      </c>
      <c s="71"/>
    </row>
    <row r="134933" spans="1:10" ht="15">
      <c r="A134933">
        <v>336116</v>
      </c>
      <c>
        <v>116998</v>
      </c>
      <c s="2">
        <v>44345.499984740745</v>
      </c>
      <c>
        <v>250679</v>
      </c>
      <c s="71">
        <v>7</v>
      </c>
      <c>
        <v>11</v>
      </c>
      <c s="71" t="str">
        <f t="shared" si="4216"/>
        <v>суббота</v>
      </c>
      <c s="71" t="str">
        <f>VLOOKUP(A134933,Подписчики!A:C,2,0)</f>
        <v>UTC+6</v>
      </c>
      <c s="71" t="str">
        <f t="shared" si="4217"/>
        <v>Омское время</v>
      </c>
      <c s="71"/>
    </row>
    <row r="134934" spans="1:10" ht="15">
      <c r="A134934">
        <v>336116</v>
      </c>
      <c>
        <v>152675</v>
      </c>
      <c s="2">
        <v>44355.831093851135</v>
      </c>
      <c>
        <v>336616</v>
      </c>
      <c s="71">
        <v>3</v>
      </c>
      <c>
        <v>19</v>
      </c>
      <c s="71" t="str">
        <f t="shared" si="4216"/>
        <v>вторник</v>
      </c>
      <c s="71" t="str">
        <f>VLOOKUP(A134934,Подписчики!A:C,2,0)</f>
        <v>UTC+6</v>
      </c>
      <c s="71" t="str">
        <f t="shared" si="4217"/>
        <v>Омское время</v>
      </c>
      <c s="71"/>
    </row>
    <row r="134935" spans="1:10" ht="15">
      <c r="A134935">
        <v>336116</v>
      </c>
      <c>
        <v>154198</v>
      </c>
      <c s="2">
        <v>44356.609411003235</v>
      </c>
      <c>
        <v>118549</v>
      </c>
      <c s="71">
        <v>4</v>
      </c>
      <c>
        <v>14</v>
      </c>
      <c s="71" t="str">
        <f t="shared" si="4216"/>
        <v>среда</v>
      </c>
      <c s="71" t="str">
        <f>VLOOKUP(A134935,Подписчики!A:C,2,0)</f>
        <v>UTC+6</v>
      </c>
      <c s="71" t="str">
        <f t="shared" si="4217"/>
        <v>Омское время</v>
      </c>
      <c s="71"/>
    </row>
    <row r="134936" spans="1:10" ht="15">
      <c r="A134936">
        <v>336116</v>
      </c>
      <c>
        <v>204124</v>
      </c>
      <c s="2">
        <v>44370.560867313914</v>
      </c>
      <c>
        <v>244088</v>
      </c>
      <c s="71">
        <v>4</v>
      </c>
      <c>
        <v>13</v>
      </c>
      <c s="71" t="str">
        <f t="shared" si="4216"/>
        <v>среда</v>
      </c>
      <c s="71" t="str">
        <f>VLOOKUP(A134936,Подписчики!A:C,2,0)</f>
        <v>UTC+6</v>
      </c>
      <c s="71" t="str">
        <f t="shared" si="4217"/>
        <v>Омское время</v>
      </c>
      <c s="71"/>
    </row>
    <row r="134937" spans="1:10" ht="15">
      <c r="A134937">
        <v>336133</v>
      </c>
      <c>
        <v>300395</v>
      </c>
      <c s="2">
        <v>44398.700430420715</v>
      </c>
      <c>
        <v>156336</v>
      </c>
      <c s="71">
        <v>4</v>
      </c>
      <c>
        <v>16</v>
      </c>
      <c s="71" t="str">
        <f t="shared" si="4216"/>
        <v>среда</v>
      </c>
      <c s="71" t="str">
        <f>VLOOKUP(A134937,Подписчики!A:C,2,0)</f>
        <v>UTC+3</v>
      </c>
      <c s="71" t="str">
        <f t="shared" si="4217"/>
        <v>Московское время</v>
      </c>
      <c s="71"/>
    </row>
    <row r="134938" spans="1:10" ht="15">
      <c r="A134938">
        <v>336133</v>
      </c>
      <c>
        <v>318263</v>
      </c>
      <c s="2">
        <v>44403.569362459544</v>
      </c>
      <c>
        <v>329902</v>
      </c>
      <c s="71">
        <v>2</v>
      </c>
      <c>
        <v>13</v>
      </c>
      <c s="71" t="str">
        <f t="shared" si="4216"/>
        <v>понедельник</v>
      </c>
      <c s="71" t="str">
        <f>VLOOKUP(A134938,Подписчики!A:C,2,0)</f>
        <v>UTC+3</v>
      </c>
      <c s="71" t="str">
        <f t="shared" si="4217"/>
        <v>Московское время</v>
      </c>
      <c s="71"/>
    </row>
    <row r="134939" spans="1:10" ht="15">
      <c r="A134939">
        <v>336133</v>
      </c>
      <c>
        <v>321307</v>
      </c>
      <c s="2">
        <v>44404.651886731393</v>
      </c>
      <c>
        <v>153893</v>
      </c>
      <c s="71">
        <v>3</v>
      </c>
      <c>
        <v>15</v>
      </c>
      <c s="71" t="str">
        <f t="shared" si="4216"/>
        <v>вторник</v>
      </c>
      <c s="71" t="str">
        <f>VLOOKUP(A134939,Подписчики!A:C,2,0)</f>
        <v>UTC+3</v>
      </c>
      <c s="71" t="str">
        <f t="shared" si="4217"/>
        <v>Московское время</v>
      </c>
      <c s="71"/>
    </row>
    <row r="134940" spans="1:10" ht="15">
      <c r="A134940">
        <v>336133</v>
      </c>
      <c>
        <v>327697</v>
      </c>
      <c s="2">
        <v>44406.689103559867</v>
      </c>
      <c>
        <v>21760</v>
      </c>
      <c s="71">
        <v>5</v>
      </c>
      <c>
        <v>16</v>
      </c>
      <c s="71" t="str">
        <f t="shared" si="4216"/>
        <v>четверг</v>
      </c>
      <c s="71" t="str">
        <f>VLOOKUP(A134940,Подписчики!A:C,2,0)</f>
        <v>UTC+3</v>
      </c>
      <c s="71" t="str">
        <f t="shared" si="4217"/>
        <v>Московское время</v>
      </c>
      <c s="71"/>
    </row>
    <row r="134941" spans="1:10" ht="15">
      <c r="A134941">
        <v>336154</v>
      </c>
      <c>
        <v>127629</v>
      </c>
      <c s="2">
        <v>44347.793877022654</v>
      </c>
      <c>
        <v>217497</v>
      </c>
      <c s="71">
        <v>2</v>
      </c>
      <c>
        <v>19</v>
      </c>
      <c s="71" t="str">
        <f t="shared" si="4216"/>
        <v>понедельник</v>
      </c>
      <c s="71" t="str">
        <f>VLOOKUP(A134941,Подписчики!A:C,2,0)</f>
        <v>UTC+2</v>
      </c>
      <c s="71" t="str">
        <f t="shared" si="4217"/>
        <v>Калиниградское время</v>
      </c>
      <c s="71"/>
    </row>
    <row r="134942" spans="1:10" ht="15">
      <c r="A134942">
        <v>336154</v>
      </c>
      <c>
        <v>206874</v>
      </c>
      <c s="2">
        <v>44371.468634304205</v>
      </c>
      <c>
        <v>112334</v>
      </c>
      <c s="71">
        <v>5</v>
      </c>
      <c>
        <v>11</v>
      </c>
      <c s="71" t="str">
        <f t="shared" si="4216"/>
        <v>четверг</v>
      </c>
      <c s="71" t="str">
        <f>VLOOKUP(A134942,Подписчики!A:C,2,0)</f>
        <v>UTC+2</v>
      </c>
      <c s="71" t="str">
        <f t="shared" si="4217"/>
        <v>Калиниградское время</v>
      </c>
      <c s="71"/>
    </row>
    <row r="134943" spans="1:10" ht="15">
      <c r="A134943">
        <v>336154</v>
      </c>
      <c>
        <v>249802</v>
      </c>
      <c s="2">
        <v>44383.283666666663</v>
      </c>
      <c>
        <v>250679</v>
      </c>
      <c s="71">
        <v>3</v>
      </c>
      <c>
        <v>6</v>
      </c>
      <c s="71" t="str">
        <f t="shared" si="4216"/>
        <v>вторник</v>
      </c>
      <c s="71" t="str">
        <f>VLOOKUP(A134943,Подписчики!A:C,2,0)</f>
        <v>UTC+2</v>
      </c>
      <c s="71" t="str">
        <f t="shared" si="4217"/>
        <v>Калиниградское время</v>
      </c>
      <c s="71"/>
    </row>
    <row r="134944" spans="1:10" ht="15">
      <c r="A134944">
        <v>336154</v>
      </c>
      <c>
        <v>263638</v>
      </c>
      <c s="2">
        <v>44387.702597125157</v>
      </c>
      <c>
        <v>351192</v>
      </c>
      <c s="71">
        <v>7</v>
      </c>
      <c>
        <v>16</v>
      </c>
      <c s="71" t="str">
        <f t="shared" si="4216"/>
        <v>суббота</v>
      </c>
      <c s="71" t="str">
        <f>VLOOKUP(A134944,Подписчики!A:C,2,0)</f>
        <v>UTC+2</v>
      </c>
      <c s="71" t="str">
        <f t="shared" si="4217"/>
        <v>Калиниградское время</v>
      </c>
      <c s="71"/>
    </row>
    <row r="134945" spans="1:10" ht="15">
      <c r="A134945">
        <v>336154</v>
      </c>
      <c>
        <v>275985</v>
      </c>
      <c s="2">
        <v>44391.243715210352</v>
      </c>
      <c>
        <v>230507</v>
      </c>
      <c s="71">
        <v>4</v>
      </c>
      <c>
        <v>5</v>
      </c>
      <c s="71" t="str">
        <f t="shared" si="4216"/>
        <v>среда</v>
      </c>
      <c s="71" t="str">
        <f>VLOOKUP(A134945,Подписчики!A:C,2,0)</f>
        <v>UTC+2</v>
      </c>
      <c s="71" t="str">
        <f t="shared" si="4217"/>
        <v>Калиниградское время</v>
      </c>
      <c s="71"/>
    </row>
    <row r="134946" spans="1:10" ht="15">
      <c r="A134946">
        <v>336154</v>
      </c>
      <c>
        <v>280188</v>
      </c>
      <c s="2">
        <v>44392.693553398058</v>
      </c>
      <c>
        <v>317239</v>
      </c>
      <c s="71">
        <v>5</v>
      </c>
      <c>
        <v>16</v>
      </c>
      <c s="71" t="str">
        <f t="shared" si="4216"/>
        <v>четверг</v>
      </c>
      <c s="71" t="str">
        <f>VLOOKUP(A134946,Подписчики!A:C,2,0)</f>
        <v>UTC+2</v>
      </c>
      <c s="71" t="str">
        <f t="shared" si="4217"/>
        <v>Калиниградское время</v>
      </c>
      <c s="71"/>
    </row>
    <row r="134947" spans="1:10" ht="15">
      <c r="A134947">
        <v>336154</v>
      </c>
      <c>
        <v>288347</v>
      </c>
      <c s="2">
        <v>44394.785786407767</v>
      </c>
      <c>
        <v>104958</v>
      </c>
      <c s="71">
        <v>7</v>
      </c>
      <c>
        <v>18</v>
      </c>
      <c s="71" t="str">
        <f t="shared" si="4216"/>
        <v>суббота</v>
      </c>
      <c s="71" t="str">
        <f>VLOOKUP(A134947,Подписчики!A:C,2,0)</f>
        <v>UTC+2</v>
      </c>
      <c s="71" t="str">
        <f t="shared" si="4217"/>
        <v>Калиниградское время</v>
      </c>
      <c s="71"/>
    </row>
    <row r="134948" spans="1:10" ht="15">
      <c r="A134948">
        <v>336154</v>
      </c>
      <c>
        <v>375292</v>
      </c>
      <c s="2">
        <v>44420.581666666665</v>
      </c>
      <c>
        <v>175663</v>
      </c>
      <c s="71">
        <v>5</v>
      </c>
      <c>
        <v>13</v>
      </c>
      <c s="71" t="str">
        <f t="shared" si="4216"/>
        <v>четверг</v>
      </c>
      <c s="71" t="str">
        <f>VLOOKUP(A134948,Подписчики!A:C,2,0)</f>
        <v>UTC+2</v>
      </c>
      <c s="71" t="str">
        <f t="shared" si="4217"/>
        <v>Калиниградское время</v>
      </c>
      <c s="71"/>
    </row>
    <row r="134949" spans="1:10" ht="15">
      <c r="A134949">
        <v>336154</v>
      </c>
      <c>
        <v>386443</v>
      </c>
      <c s="2">
        <v>44423.467016181225</v>
      </c>
      <c>
        <v>202914</v>
      </c>
      <c s="71">
        <v>1</v>
      </c>
      <c>
        <v>11</v>
      </c>
      <c s="71" t="str">
        <f t="shared" si="4216"/>
        <v>воскресенье</v>
      </c>
      <c s="71" t="str">
        <f>VLOOKUP(A134949,Подписчики!A:C,2,0)</f>
        <v>UTC+2</v>
      </c>
      <c s="71" t="str">
        <f t="shared" si="4217"/>
        <v>Калиниградское время</v>
      </c>
      <c s="71"/>
    </row>
    <row r="134950" spans="1:10" ht="15">
      <c r="A134950">
        <v>336154</v>
      </c>
      <c>
        <v>415062</v>
      </c>
      <c s="2">
        <v>44432.802666666663</v>
      </c>
      <c>
        <v>153893</v>
      </c>
      <c s="71">
        <v>3</v>
      </c>
      <c>
        <v>19</v>
      </c>
      <c s="71" t="str">
        <f t="shared" si="4216"/>
        <v>вторник</v>
      </c>
      <c s="71" t="str">
        <f>VLOOKUP(A134950,Подписчики!A:C,2,0)</f>
        <v>UTC+2</v>
      </c>
      <c s="71" t="str">
        <f t="shared" si="4217"/>
        <v>Калиниградское время</v>
      </c>
      <c s="71"/>
    </row>
    <row r="134951" spans="1:10" ht="15">
      <c r="A134951">
        <v>336182</v>
      </c>
      <c>
        <v>27614</v>
      </c>
      <c s="2">
        <v>44311.936185796687</v>
      </c>
      <c>
        <v>452176</v>
      </c>
      <c s="71">
        <v>1</v>
      </c>
      <c>
        <v>22</v>
      </c>
      <c s="71" t="str">
        <f t="shared" si="4216"/>
        <v>воскресенье</v>
      </c>
      <c s="71" t="str">
        <f>VLOOKUP(A134951,Подписчики!A:C,2,0)</f>
        <v>UTC+2</v>
      </c>
      <c s="71" t="str">
        <f t="shared" si="4217"/>
        <v>Калиниградское время</v>
      </c>
      <c s="71"/>
    </row>
    <row r="134952" spans="1:10" ht="15">
      <c r="A134952">
        <v>336182</v>
      </c>
      <c>
        <v>43029</v>
      </c>
      <c s="2">
        <v>44318.80034951456</v>
      </c>
      <c>
        <v>250679</v>
      </c>
      <c s="71">
        <v>1</v>
      </c>
      <c>
        <v>19</v>
      </c>
      <c s="71" t="str">
        <f t="shared" si="4216"/>
        <v>воскресенье</v>
      </c>
      <c s="71" t="str">
        <f>VLOOKUP(A134952,Подписчики!A:C,2,0)</f>
        <v>UTC+2</v>
      </c>
      <c s="71" t="str">
        <f t="shared" si="4217"/>
        <v>Калиниградское время</v>
      </c>
      <c s="71"/>
    </row>
    <row r="134953" spans="1:10" ht="15">
      <c r="A134953">
        <v>336182</v>
      </c>
      <c>
        <v>50809</v>
      </c>
      <c s="2">
        <v>44322.80034951456</v>
      </c>
      <c>
        <v>472712</v>
      </c>
      <c s="71">
        <v>5</v>
      </c>
      <c>
        <v>19</v>
      </c>
      <c s="71" t="str">
        <f t="shared" si="4216"/>
        <v>четверг</v>
      </c>
      <c s="71" t="str">
        <f>VLOOKUP(A134953,Подписчики!A:C,2,0)</f>
        <v>UTC+2</v>
      </c>
      <c s="71" t="str">
        <f t="shared" si="4217"/>
        <v>Калиниградское время</v>
      </c>
      <c s="71"/>
    </row>
    <row r="134954" spans="1:10" ht="15">
      <c r="A134954">
        <v>336182</v>
      </c>
      <c>
        <v>52215</v>
      </c>
      <c s="2">
        <v>44323.575430420708</v>
      </c>
      <c>
        <v>241927</v>
      </c>
      <c s="71">
        <v>6</v>
      </c>
      <c>
        <v>13</v>
      </c>
      <c s="71" t="str">
        <f t="shared" si="4216"/>
        <v>пятница</v>
      </c>
      <c s="71" t="str">
        <f>VLOOKUP(A134954,Подписчики!A:C,2,0)</f>
        <v>UTC+2</v>
      </c>
      <c s="71" t="str">
        <f t="shared" si="4217"/>
        <v>Калиниградское время</v>
      </c>
      <c s="71"/>
    </row>
    <row r="134955" spans="1:10" ht="15">
      <c r="A134955">
        <v>336182</v>
      </c>
      <c>
        <v>82342</v>
      </c>
      <c s="2">
        <v>44334.66119093851</v>
      </c>
      <c>
        <v>230507</v>
      </c>
      <c s="71">
        <v>3</v>
      </c>
      <c>
        <v>15</v>
      </c>
      <c s="71" t="str">
        <f t="shared" si="4216"/>
        <v>вторник</v>
      </c>
      <c s="71" t="str">
        <f>VLOOKUP(A134955,Подписчики!A:C,2,0)</f>
        <v>UTC+2</v>
      </c>
      <c s="71" t="str">
        <f t="shared" si="4217"/>
        <v>Калиниградское время</v>
      </c>
      <c s="71"/>
    </row>
    <row r="134956" spans="1:10" ht="15">
      <c r="A134956">
        <v>336216</v>
      </c>
      <c>
        <v>74149</v>
      </c>
      <c s="2">
        <v>44331.662495803706</v>
      </c>
      <c>
        <v>389689</v>
      </c>
      <c s="71">
        <v>7</v>
      </c>
      <c>
        <v>15</v>
      </c>
      <c s="71" t="str">
        <f t="shared" si="4216"/>
        <v>суббота</v>
      </c>
      <c s="71" t="str">
        <f>VLOOKUP(A134956,Подписчики!A:C,2,0)</f>
        <v>UTC+3</v>
      </c>
      <c s="71" t="str">
        <f t="shared" si="4217"/>
        <v>Московское время</v>
      </c>
      <c s="71"/>
    </row>
    <row r="134957" spans="1:10" ht="15">
      <c r="A134957">
        <v>336216</v>
      </c>
      <c>
        <v>83490</v>
      </c>
      <c s="2">
        <v>44334.896223300973</v>
      </c>
      <c>
        <v>396715</v>
      </c>
      <c s="71">
        <v>3</v>
      </c>
      <c>
        <v>21</v>
      </c>
      <c s="71" t="str">
        <f t="shared" si="4216"/>
        <v>вторник</v>
      </c>
      <c s="71" t="str">
        <f>VLOOKUP(A134957,Подписчики!A:C,2,0)</f>
        <v>UTC+3</v>
      </c>
      <c s="71" t="str">
        <f t="shared" si="4217"/>
        <v>Московское время</v>
      </c>
      <c s="71"/>
    </row>
    <row r="134958" spans="1:10" ht="15">
      <c r="A134958">
        <v>336216</v>
      </c>
      <c>
        <v>96707</v>
      </c>
      <c s="2">
        <v>44339.073030793174</v>
      </c>
      <c>
        <v>63666</v>
      </c>
      <c s="71">
        <v>1</v>
      </c>
      <c>
        <v>1</v>
      </c>
      <c s="71" t="str">
        <f t="shared" si="4216"/>
        <v>воскресенье</v>
      </c>
      <c s="71" t="str">
        <f>VLOOKUP(A134958,Подписчики!A:C,2,0)</f>
        <v>UTC+3</v>
      </c>
      <c s="71" t="str">
        <f t="shared" si="4217"/>
        <v>Московское время</v>
      </c>
      <c s="71"/>
    </row>
    <row r="134959" spans="1:10" ht="15">
      <c r="A134959">
        <v>336216</v>
      </c>
      <c>
        <v>140543</v>
      </c>
      <c s="2">
        <v>44352.301126133003</v>
      </c>
      <c>
        <v>230778</v>
      </c>
      <c s="71">
        <v>7</v>
      </c>
      <c>
        <v>7</v>
      </c>
      <c s="71" t="str">
        <f t="shared" si="4216"/>
        <v>суббота</v>
      </c>
      <c s="71" t="str">
        <f>VLOOKUP(A134959,Подписчики!A:C,2,0)</f>
        <v>UTC+3</v>
      </c>
      <c s="71" t="str">
        <f t="shared" si="4217"/>
        <v>Московское время</v>
      </c>
      <c s="71"/>
    </row>
    <row r="134960" spans="1:10" ht="15">
      <c r="A134960">
        <v>336216</v>
      </c>
      <c>
        <v>221440</v>
      </c>
      <c s="2">
        <v>44374.781336569577</v>
      </c>
      <c>
        <v>347008</v>
      </c>
      <c s="71">
        <v>1</v>
      </c>
      <c>
        <v>18</v>
      </c>
      <c s="71" t="str">
        <f t="shared" si="4216"/>
        <v>воскресенье</v>
      </c>
      <c s="71" t="str">
        <f>VLOOKUP(A134960,Подписчики!A:C,2,0)</f>
        <v>UTC+3</v>
      </c>
      <c s="71" t="str">
        <f t="shared" si="4217"/>
        <v>Московское время</v>
      </c>
      <c s="71"/>
    </row>
    <row r="134961" spans="1:10" ht="15">
      <c r="A134961">
        <v>336216</v>
      </c>
      <c>
        <v>255187</v>
      </c>
      <c s="2">
        <v>44385.652000000002</v>
      </c>
      <c>
        <v>388561</v>
      </c>
      <c s="71">
        <v>5</v>
      </c>
      <c>
        <v>15</v>
      </c>
      <c s="71" t="str">
        <f t="shared" si="4216"/>
        <v>четверг</v>
      </c>
      <c s="71" t="str">
        <f>VLOOKUP(A134961,Подписчики!A:C,2,0)</f>
        <v>UTC+3</v>
      </c>
      <c s="71" t="str">
        <f t="shared" si="4217"/>
        <v>Московское время</v>
      </c>
      <c s="71"/>
    </row>
    <row r="134962" spans="1:10" ht="15">
      <c r="A134962">
        <v>336240</v>
      </c>
      <c>
        <v>173059</v>
      </c>
      <c s="2">
        <v>44361.021627831717</v>
      </c>
      <c>
        <v>387595</v>
      </c>
      <c s="71">
        <v>2</v>
      </c>
      <c>
        <v>0</v>
      </c>
      <c s="71" t="str">
        <f t="shared" si="4216"/>
        <v>понедельник</v>
      </c>
      <c s="71" t="str">
        <f>VLOOKUP(A134962,Подписчики!A:C,2,0)</f>
        <v>UTC-3</v>
      </c>
      <c s="71" t="str">
        <f t="shared" si="4217"/>
        <v>Запределами России</v>
      </c>
      <c s="71"/>
    </row>
    <row r="134963" spans="1:10" ht="15">
      <c r="A134963">
        <v>336240</v>
      </c>
      <c>
        <v>178007</v>
      </c>
      <c s="2">
        <v>44363.039427184463</v>
      </c>
      <c>
        <v>411922</v>
      </c>
      <c s="71">
        <v>4</v>
      </c>
      <c>
        <v>0</v>
      </c>
      <c s="71" t="str">
        <f t="shared" si="4216"/>
        <v>среда</v>
      </c>
      <c s="71" t="str">
        <f>VLOOKUP(A134963,Подписчики!A:C,2,0)</f>
        <v>UTC-3</v>
      </c>
      <c s="71" t="str">
        <f t="shared" si="4217"/>
        <v>Запределами России</v>
      </c>
      <c s="71"/>
    </row>
    <row r="134964" spans="1:10" ht="15">
      <c r="A134964">
        <v>336240</v>
      </c>
      <c>
        <v>182922</v>
      </c>
      <c s="2">
        <v>44364.846870550158</v>
      </c>
      <c>
        <v>95288</v>
      </c>
      <c s="71">
        <v>5</v>
      </c>
      <c>
        <v>20</v>
      </c>
      <c s="71" t="str">
        <f t="shared" si="4216"/>
        <v>четверг</v>
      </c>
      <c s="71" t="str">
        <f>VLOOKUP(A134964,Подписчики!A:C,2,0)</f>
        <v>UTC-3</v>
      </c>
      <c s="71" t="str">
        <f t="shared" si="4217"/>
        <v>Запределами России</v>
      </c>
      <c s="71"/>
    </row>
    <row r="134965" spans="1:10" ht="15">
      <c r="A134965">
        <v>336240</v>
      </c>
      <c>
        <v>205773</v>
      </c>
      <c s="2">
        <v>44370.835543689318</v>
      </c>
      <c>
        <v>351192</v>
      </c>
      <c s="71">
        <v>4</v>
      </c>
      <c>
        <v>20</v>
      </c>
      <c s="71" t="str">
        <f t="shared" si="4216"/>
        <v>среда</v>
      </c>
      <c s="71" t="str">
        <f>VLOOKUP(A134965,Подписчики!A:C,2,0)</f>
        <v>UTC-3</v>
      </c>
      <c s="71" t="str">
        <f t="shared" si="4217"/>
        <v>Запределами России</v>
      </c>
      <c s="71"/>
    </row>
    <row r="134966" spans="1:10" ht="15">
      <c r="A134966">
        <v>336240</v>
      </c>
      <c>
        <v>217538</v>
      </c>
      <c s="2">
        <v>44373.874378640779</v>
      </c>
      <c>
        <v>250679</v>
      </c>
      <c s="71">
        <v>7</v>
      </c>
      <c>
        <v>20</v>
      </c>
      <c s="71" t="str">
        <f t="shared" si="4216"/>
        <v>суббота</v>
      </c>
      <c s="71" t="str">
        <f>VLOOKUP(A134966,Подписчики!A:C,2,0)</f>
        <v>UTC-3</v>
      </c>
      <c s="71" t="str">
        <f t="shared" si="4217"/>
        <v>Запределами России</v>
      </c>
      <c s="71"/>
    </row>
    <row r="134967" spans="1:10" ht="15">
      <c r="A134967">
        <v>336240</v>
      </c>
      <c>
        <v>219142</v>
      </c>
      <c s="2">
        <v>44374.306161687062</v>
      </c>
      <c>
        <v>158978</v>
      </c>
      <c s="71">
        <v>1</v>
      </c>
      <c>
        <v>7</v>
      </c>
      <c s="71" t="str">
        <f t="shared" si="4216"/>
        <v>воскресенье</v>
      </c>
      <c s="71" t="str">
        <f>VLOOKUP(A134967,Подписчики!A:C,2,0)</f>
        <v>UTC-3</v>
      </c>
      <c s="71" t="str">
        <f t="shared" si="4217"/>
        <v>Запределами России</v>
      </c>
      <c s="71"/>
    </row>
    <row r="134968" spans="1:10" ht="15">
      <c r="A134968">
        <v>336240</v>
      </c>
      <c>
        <v>302977</v>
      </c>
      <c s="2">
        <v>44399.64136893204</v>
      </c>
      <c>
        <v>175663</v>
      </c>
      <c s="71">
        <v>5</v>
      </c>
      <c>
        <v>15</v>
      </c>
      <c s="71" t="str">
        <f t="shared" si="4216"/>
        <v>четверг</v>
      </c>
      <c s="71" t="str">
        <f>VLOOKUP(A134968,Подписчики!A:C,2,0)</f>
        <v>UTC-3</v>
      </c>
      <c s="71" t="str">
        <f t="shared" si="4217"/>
        <v>Запределами России</v>
      </c>
      <c s="71"/>
    </row>
    <row r="134969" spans="1:10" ht="15">
      <c r="A134969">
        <v>336240</v>
      </c>
      <c>
        <v>313327</v>
      </c>
      <c s="2">
        <v>44402.081484420298</v>
      </c>
      <c>
        <v>439981</v>
      </c>
      <c s="71">
        <v>1</v>
      </c>
      <c>
        <v>1</v>
      </c>
      <c s="71" t="str">
        <f t="shared" si="4216"/>
        <v>воскресенье</v>
      </c>
      <c s="71" t="str">
        <f>VLOOKUP(A134969,Подписчики!A:C,2,0)</f>
        <v>UTC-3</v>
      </c>
      <c s="71" t="str">
        <f t="shared" si="4217"/>
        <v>Запределами России</v>
      </c>
      <c s="71"/>
    </row>
    <row r="134970" spans="1:10" ht="15">
      <c r="A134970">
        <v>336240</v>
      </c>
      <c>
        <v>326257</v>
      </c>
      <c s="2">
        <v>44406.063699029124</v>
      </c>
      <c>
        <v>4199</v>
      </c>
      <c s="71">
        <v>5</v>
      </c>
      <c>
        <v>1</v>
      </c>
      <c s="71" t="str">
        <f t="shared" si="4216"/>
        <v>четверг</v>
      </c>
      <c s="71" t="str">
        <f>VLOOKUP(A134970,Подписчики!A:C,2,0)</f>
        <v>UTC-3</v>
      </c>
      <c s="71" t="str">
        <f t="shared" si="4217"/>
        <v>Запределами России</v>
      </c>
      <c s="71"/>
    </row>
    <row r="134971" spans="1:10" ht="15">
      <c r="A134971">
        <v>336308</v>
      </c>
      <c>
        <v>121633</v>
      </c>
      <c s="2">
        <v>44346.304849391156</v>
      </c>
      <c>
        <v>192331</v>
      </c>
      <c s="71">
        <v>1</v>
      </c>
      <c>
        <v>7</v>
      </c>
      <c s="71" t="str">
        <f t="shared" si="4216"/>
        <v>воскресенье</v>
      </c>
      <c s="71" t="str">
        <f>VLOOKUP(A134971,Подписчики!A:C,2,0)</f>
        <v>UTC+1</v>
      </c>
      <c s="71" t="str">
        <f t="shared" si="4217"/>
        <v>Центральноевропейское время</v>
      </c>
      <c s="71"/>
    </row>
    <row r="134972" spans="1:10" ht="15">
      <c r="A134972">
        <v>336308</v>
      </c>
      <c>
        <v>149430</v>
      </c>
      <c s="2">
        <v>44354.761110032363</v>
      </c>
      <c>
        <v>26829</v>
      </c>
      <c s="71">
        <v>2</v>
      </c>
      <c>
        <v>18</v>
      </c>
      <c s="71" t="str">
        <f t="shared" si="4216"/>
        <v>понедельник</v>
      </c>
      <c s="71" t="str">
        <f>VLOOKUP(A134972,Подписчики!A:C,2,0)</f>
        <v>UTC+1</v>
      </c>
      <c s="71" t="str">
        <f t="shared" si="4217"/>
        <v>Центральноевропейское время</v>
      </c>
      <c s="71"/>
    </row>
    <row r="134973" spans="1:10" ht="15">
      <c r="A134973">
        <v>336308</v>
      </c>
      <c>
        <v>169131</v>
      </c>
      <c s="2">
        <v>44360.334818567462</v>
      </c>
      <c>
        <v>109473</v>
      </c>
      <c s="71">
        <v>1</v>
      </c>
      <c>
        <v>8</v>
      </c>
      <c s="71" t="str">
        <f t="shared" si="4216"/>
        <v>воскресенье</v>
      </c>
      <c s="71" t="str">
        <f>VLOOKUP(A134973,Подписчики!A:C,2,0)</f>
        <v>UTC+1</v>
      </c>
      <c s="71" t="str">
        <f t="shared" si="4217"/>
        <v>Центральноевропейское время</v>
      </c>
      <c s="71"/>
    </row>
    <row r="134974" spans="1:10" ht="15">
      <c r="A134974">
        <v>336308</v>
      </c>
      <c>
        <v>192872</v>
      </c>
      <c s="2">
        <v>44366.981322672204</v>
      </c>
      <c>
        <v>411922</v>
      </c>
      <c s="71">
        <v>7</v>
      </c>
      <c>
        <v>23</v>
      </c>
      <c s="71" t="str">
        <f t="shared" si="4216"/>
        <v>суббота</v>
      </c>
      <c s="71" t="str">
        <f>VLOOKUP(A134974,Подписчики!A:C,2,0)</f>
        <v>UTC+1</v>
      </c>
      <c s="71" t="str">
        <f t="shared" si="4217"/>
        <v>Центральноевропейское время</v>
      </c>
      <c s="71"/>
    </row>
    <row r="134975" spans="1:10" ht="15">
      <c r="A134975">
        <v>336308</v>
      </c>
      <c>
        <v>199002</v>
      </c>
      <c s="2">
        <v>44368.743310679616</v>
      </c>
      <c>
        <v>351192</v>
      </c>
      <c s="71">
        <v>2</v>
      </c>
      <c>
        <v>17</v>
      </c>
      <c s="71" t="str">
        <f t="shared" si="4216"/>
        <v>понедельник</v>
      </c>
      <c s="71" t="str">
        <f>VLOOKUP(A134975,Подписчики!A:C,2,0)</f>
        <v>UTC+1</v>
      </c>
      <c s="71" t="str">
        <f t="shared" si="4217"/>
        <v>Центральноевропейское время</v>
      </c>
      <c s="71"/>
    </row>
    <row r="134976" spans="1:10" ht="15">
      <c r="A134976">
        <v>336308</v>
      </c>
      <c>
        <v>200030</v>
      </c>
      <c s="2">
        <v>44368.943957928808</v>
      </c>
      <c>
        <v>241927</v>
      </c>
      <c s="71">
        <v>2</v>
      </c>
      <c>
        <v>22</v>
      </c>
      <c s="71" t="str">
        <f t="shared" si="4216"/>
        <v>понедельник</v>
      </c>
      <c s="71" t="str">
        <f>VLOOKUP(A134976,Подписчики!A:C,2,0)</f>
        <v>UTC+1</v>
      </c>
      <c s="71" t="str">
        <f t="shared" si="4217"/>
        <v>Центральноевропейское время</v>
      </c>
      <c s="71"/>
    </row>
    <row r="134977" spans="1:10" ht="15">
      <c r="A134977">
        <v>336343</v>
      </c>
      <c>
        <v>117999</v>
      </c>
      <c s="2">
        <v>44345.63570550162</v>
      </c>
      <c>
        <v>381434</v>
      </c>
      <c s="71">
        <v>7</v>
      </c>
      <c>
        <v>15</v>
      </c>
      <c s="71" t="str">
        <f t="shared" si="4216"/>
        <v>суббота</v>
      </c>
      <c s="71" t="str">
        <f>VLOOKUP(A134977,Подписчики!A:C,2,0)</f>
        <v>UTC+3</v>
      </c>
      <c s="71" t="str">
        <f t="shared" si="4217"/>
        <v>Московское время</v>
      </c>
      <c s="71"/>
    </row>
    <row r="134978" spans="1:10" ht="15">
      <c r="A134978">
        <v>336343</v>
      </c>
      <c>
        <v>124827</v>
      </c>
      <c s="2">
        <v>44346.871951456313</v>
      </c>
      <c>
        <v>31749</v>
      </c>
      <c s="71">
        <v>1</v>
      </c>
      <c>
        <v>20</v>
      </c>
      <c s="71" t="str">
        <f t="shared" si="4216"/>
        <v>воскресенье</v>
      </c>
      <c s="71" t="str">
        <f>VLOOKUP(A134978,Подписчики!A:C,2,0)</f>
        <v>UTC+3</v>
      </c>
      <c s="71" t="str">
        <f t="shared" si="4217"/>
        <v>Московское время</v>
      </c>
      <c s="71"/>
    </row>
    <row r="134979" spans="1:10" ht="15">
      <c r="A134979">
        <v>336343</v>
      </c>
      <c>
        <v>201570</v>
      </c>
      <c s="2">
        <v>44369.643796116507</v>
      </c>
      <c>
        <v>249086</v>
      </c>
      <c s="71">
        <v>3</v>
      </c>
      <c>
        <v>15</v>
      </c>
      <c s="71" t="str">
        <f t="shared" si="4218" ref="G134979:G135042">TEXT(C134979,"дддд")</f>
        <v>вторник</v>
      </c>
      <c s="71" t="str">
        <f>VLOOKUP(A134979,Подписчики!A:C,2,0)</f>
        <v>UTC+3</v>
      </c>
      <c s="71" t="str">
        <f t="shared" si="4219" ref="I134979:I135042">IF(H134979="UTC+1","Центральноевропейское время",IF(H134979="UTC+2","Калиниградское время",IF(H134979="UTC+3","Московское время",IF(H134979="UTC+4","Самарское время",IF(H134979="UTC+5","Екатеринбургское время",IF(H134979="UTC+6","Омское время",IF(H134979="UTC+7","Красноярское время",IF(H134979="UTC+8","Иркутское время",IF(H134979="UTC+9","Якутское время",IF(H134979="UTC+10","Владивостокское время",IF(H134979="UTC+11","Магаданское время",IF(H134979="UTC+12","Камчатское время",IF(H134979="UTC+0","Запределами России",IF(H134979="UTC-1","Запределами России",IF(H134979="UTC-2","Запределами России",IF(H134979="UTC-3","Запределами России",IF(H134979="UTC-4","Запределами России",IF(H134979="UTC-5","Запределами России",IF(H134979="UTC-6","Запределами России",IF(H134979="UTC-7","Запределами России",IF(H134979="UTC-8","Запределами России",IF(H134979="UTC-9","Запределами России",0))))))))))))))))))))))</f>
        <v>Московское время</v>
      </c>
      <c s="71"/>
    </row>
    <row r="134980" spans="1:10" ht="15">
      <c r="A134980">
        <v>336371</v>
      </c>
      <c>
        <v>335024</v>
      </c>
      <c s="2">
        <v>44408.618715210359</v>
      </c>
      <c>
        <v>364695</v>
      </c>
      <c s="71">
        <v>7</v>
      </c>
      <c>
        <v>14</v>
      </c>
      <c s="71" t="str">
        <f t="shared" si="4218"/>
        <v>суббота</v>
      </c>
      <c s="71" t="str">
        <f>VLOOKUP(A134980,Подписчики!A:C,2,0)</f>
        <v>UTC+1</v>
      </c>
      <c s="71" t="str">
        <f t="shared" si="4219"/>
        <v>Центральноевропейское время</v>
      </c>
      <c s="71"/>
    </row>
    <row r="134981" spans="1:10" ht="15">
      <c r="A134981">
        <v>336371</v>
      </c>
      <c>
        <v>360626</v>
      </c>
      <c s="2">
        <v>44415.727129449842</v>
      </c>
      <c>
        <v>68023</v>
      </c>
      <c s="71">
        <v>7</v>
      </c>
      <c>
        <v>17</v>
      </c>
      <c s="71" t="str">
        <f t="shared" si="4218"/>
        <v>суббота</v>
      </c>
      <c s="71" t="str">
        <f>VLOOKUP(A134981,Подписчики!A:C,2,0)</f>
        <v>UTC+1</v>
      </c>
      <c s="71" t="str">
        <f t="shared" si="4219"/>
        <v>Центральноевропейское время</v>
      </c>
      <c s="71"/>
    </row>
    <row r="134982" spans="1:10" ht="15">
      <c r="A134982">
        <v>336371</v>
      </c>
      <c>
        <v>392840</v>
      </c>
      <c s="2">
        <v>44425.730365695796</v>
      </c>
      <c>
        <v>411922</v>
      </c>
      <c s="71">
        <v>3</v>
      </c>
      <c>
        <v>17</v>
      </c>
      <c s="71" t="str">
        <f t="shared" si="4218"/>
        <v>вторник</v>
      </c>
      <c s="71" t="str">
        <f>VLOOKUP(A134982,Подписчики!A:C,2,0)</f>
        <v>UTC+1</v>
      </c>
      <c s="71" t="str">
        <f t="shared" si="4219"/>
        <v>Центральноевропейское время</v>
      </c>
      <c s="71"/>
    </row>
    <row r="134983" spans="1:10" ht="15">
      <c r="A134983">
        <v>336371</v>
      </c>
      <c>
        <v>396081</v>
      </c>
      <c s="2">
        <v>44426.871142394826</v>
      </c>
      <c>
        <v>445697</v>
      </c>
      <c s="71">
        <v>4</v>
      </c>
      <c>
        <v>20</v>
      </c>
      <c s="71" t="str">
        <f t="shared" si="4218"/>
        <v>среда</v>
      </c>
      <c s="71" t="str">
        <f>VLOOKUP(A134983,Подписчики!A:C,2,0)</f>
        <v>UTC+1</v>
      </c>
      <c s="71" t="str">
        <f t="shared" si="4219"/>
        <v>Центральноевропейское время</v>
      </c>
      <c s="71"/>
    </row>
    <row r="134984" spans="1:10" ht="15">
      <c r="A134984">
        <v>336396</v>
      </c>
      <c>
        <v>281145</v>
      </c>
      <c s="2">
        <v>44392.935462783171</v>
      </c>
      <c>
        <v>20216</v>
      </c>
      <c s="71">
        <v>5</v>
      </c>
      <c>
        <v>22</v>
      </c>
      <c s="71" t="str">
        <f t="shared" si="4218"/>
        <v>четверг</v>
      </c>
      <c s="71" t="str">
        <f>VLOOKUP(A134984,Подписчики!A:C,2,0)</f>
        <v>UTC+0</v>
      </c>
      <c s="71" t="str">
        <f t="shared" si="4219"/>
        <v>Запределами России</v>
      </c>
      <c s="71"/>
    </row>
    <row r="134985" spans="1:10" ht="15">
      <c r="A134985">
        <v>336396</v>
      </c>
      <c>
        <v>308147</v>
      </c>
      <c s="2">
        <v>44400.924135922331</v>
      </c>
      <c>
        <v>118549</v>
      </c>
      <c s="71">
        <v>6</v>
      </c>
      <c>
        <v>22</v>
      </c>
      <c s="71" t="str">
        <f t="shared" si="4218"/>
        <v>пятница</v>
      </c>
      <c s="71" t="str">
        <f>VLOOKUP(A134985,Подписчики!A:C,2,0)</f>
        <v>UTC+0</v>
      </c>
      <c s="71" t="str">
        <f t="shared" si="4219"/>
        <v>Запределами России</v>
      </c>
      <c s="71"/>
    </row>
    <row r="134986" spans="1:10" ht="15">
      <c r="A134986">
        <v>336396</v>
      </c>
      <c>
        <v>335974</v>
      </c>
      <c s="2">
        <v>44408.726724919092</v>
      </c>
      <c>
        <v>401945</v>
      </c>
      <c s="71">
        <v>7</v>
      </c>
      <c>
        <v>17</v>
      </c>
      <c s="71" t="str">
        <f t="shared" si="4218"/>
        <v>суббота</v>
      </c>
      <c s="71" t="str">
        <f>VLOOKUP(A134986,Подписчики!A:C,2,0)</f>
        <v>UTC+0</v>
      </c>
      <c s="71" t="str">
        <f t="shared" si="4219"/>
        <v>Запределами России</v>
      </c>
      <c s="71"/>
    </row>
    <row r="134987" spans="1:10" ht="15">
      <c r="A134987">
        <v>336460</v>
      </c>
      <c>
        <v>7896</v>
      </c>
      <c s="2">
        <v>44297.845656957928</v>
      </c>
      <c>
        <v>104958</v>
      </c>
      <c s="71">
        <v>1</v>
      </c>
      <c>
        <v>20</v>
      </c>
      <c s="71" t="str">
        <f t="shared" si="4218"/>
        <v>воскресенье</v>
      </c>
      <c s="71" t="str">
        <f>VLOOKUP(A134987,Подписчики!A:C,2,0)</f>
        <v>UTC+2</v>
      </c>
      <c s="71" t="str">
        <f t="shared" si="4219"/>
        <v>Калиниградское время</v>
      </c>
      <c s="71"/>
    </row>
    <row r="134988" spans="1:10" ht="15">
      <c r="A134988">
        <v>336460</v>
      </c>
      <c>
        <v>18845</v>
      </c>
      <c s="2">
        <v>44307.879637540449</v>
      </c>
      <c>
        <v>5151</v>
      </c>
      <c s="71">
        <v>4</v>
      </c>
      <c>
        <v>21</v>
      </c>
      <c s="71" t="str">
        <f t="shared" si="4218"/>
        <v>среда</v>
      </c>
      <c s="71" t="str">
        <f>VLOOKUP(A134988,Подписчики!A:C,2,0)</f>
        <v>UTC+2</v>
      </c>
      <c s="71" t="str">
        <f t="shared" si="4219"/>
        <v>Калиниградское время</v>
      </c>
      <c s="71"/>
    </row>
    <row r="134989" spans="1:10" ht="15">
      <c r="A134989">
        <v>336515</v>
      </c>
      <c>
        <v>23384</v>
      </c>
      <c s="2">
        <v>44310.558153019803</v>
      </c>
      <c>
        <v>413922</v>
      </c>
      <c s="71">
        <v>7</v>
      </c>
      <c>
        <v>13</v>
      </c>
      <c s="71" t="str">
        <f t="shared" si="4218"/>
        <v>суббота</v>
      </c>
      <c s="71" t="str">
        <f>VLOOKUP(A134989,Подписчики!A:C,2,0)</f>
        <v>UTC+2</v>
      </c>
      <c s="71" t="str">
        <f t="shared" si="4219"/>
        <v>Калиниградское время</v>
      </c>
      <c s="71"/>
    </row>
    <row r="134990" spans="1:10" ht="15">
      <c r="A134990">
        <v>336515</v>
      </c>
      <c>
        <v>49553</v>
      </c>
      <c s="2">
        <v>44321.949216828478</v>
      </c>
      <c>
        <v>389985</v>
      </c>
      <c s="71">
        <v>4</v>
      </c>
      <c>
        <v>22</v>
      </c>
      <c s="71" t="str">
        <f t="shared" si="4218"/>
        <v>среда</v>
      </c>
      <c s="71" t="str">
        <f>VLOOKUP(A134990,Подписчики!A:C,2,0)</f>
        <v>UTC+2</v>
      </c>
      <c s="71" t="str">
        <f t="shared" si="4219"/>
        <v>Калиниградское время</v>
      </c>
      <c s="71"/>
    </row>
    <row r="134991" spans="1:10" ht="15">
      <c r="A134991">
        <v>336515</v>
      </c>
      <c>
        <v>58680</v>
      </c>
      <c s="2">
        <v>44325.664427184463</v>
      </c>
      <c>
        <v>222412</v>
      </c>
      <c s="71">
        <v>1</v>
      </c>
      <c>
        <v>15</v>
      </c>
      <c s="71" t="str">
        <f t="shared" si="4218"/>
        <v>воскресенье</v>
      </c>
      <c s="71" t="str">
        <f>VLOOKUP(A134991,Подписчики!A:C,2,0)</f>
        <v>UTC+2</v>
      </c>
      <c s="71" t="str">
        <f t="shared" si="4219"/>
        <v>Калиниградское время</v>
      </c>
      <c s="71"/>
    </row>
    <row r="134992" spans="1:10" ht="15">
      <c r="A134992">
        <v>336515</v>
      </c>
      <c>
        <v>60742</v>
      </c>
      <c s="2">
        <v>44326.578666666661</v>
      </c>
      <c>
        <v>351192</v>
      </c>
      <c s="71">
        <v>2</v>
      </c>
      <c>
        <v>13</v>
      </c>
      <c s="71" t="str">
        <f t="shared" si="4218"/>
        <v>понедельник</v>
      </c>
      <c s="71" t="str">
        <f>VLOOKUP(A134992,Подписчики!A:C,2,0)</f>
        <v>UTC+2</v>
      </c>
      <c s="71" t="str">
        <f t="shared" si="4219"/>
        <v>Калиниградское время</v>
      </c>
      <c s="71"/>
    </row>
    <row r="134993" spans="1:10" ht="15">
      <c r="A134993">
        <v>336515</v>
      </c>
      <c>
        <v>70653</v>
      </c>
      <c s="2">
        <v>44330.711352750805</v>
      </c>
      <c>
        <v>396575</v>
      </c>
      <c s="71">
        <v>6</v>
      </c>
      <c>
        <v>17</v>
      </c>
      <c s="71" t="str">
        <f t="shared" si="4218"/>
        <v>пятница</v>
      </c>
      <c s="71" t="str">
        <f>VLOOKUP(A134993,Подписчики!A:C,2,0)</f>
        <v>UTC+2</v>
      </c>
      <c s="71" t="str">
        <f t="shared" si="4219"/>
        <v>Калиниградское время</v>
      </c>
      <c s="71"/>
    </row>
    <row r="134994" spans="1:10" ht="15">
      <c r="A134994">
        <v>336515</v>
      </c>
      <c>
        <v>136494</v>
      </c>
      <c s="2">
        <v>44351.471870550158</v>
      </c>
      <c>
        <v>137899</v>
      </c>
      <c s="71">
        <v>6</v>
      </c>
      <c>
        <v>11</v>
      </c>
      <c s="71" t="str">
        <f t="shared" si="4218"/>
        <v>пятница</v>
      </c>
      <c s="71" t="str">
        <f>VLOOKUP(A134994,Подписчики!A:C,2,0)</f>
        <v>UTC+2</v>
      </c>
      <c s="71" t="str">
        <f t="shared" si="4219"/>
        <v>Калиниградское время</v>
      </c>
      <c s="71"/>
    </row>
    <row r="134995" spans="1:10" ht="15">
      <c r="A134995">
        <v>336515</v>
      </c>
      <c>
        <v>141534</v>
      </c>
      <c s="2">
        <v>44352.577048543688</v>
      </c>
      <c>
        <v>74456</v>
      </c>
      <c s="71">
        <v>7</v>
      </c>
      <c>
        <v>13</v>
      </c>
      <c s="71" t="str">
        <f t="shared" si="4218"/>
        <v>суббота</v>
      </c>
      <c s="71" t="str">
        <f>VLOOKUP(A134995,Подписчики!A:C,2,0)</f>
        <v>UTC+2</v>
      </c>
      <c s="71" t="str">
        <f t="shared" si="4219"/>
        <v>Калиниградское время</v>
      </c>
      <c s="71"/>
    </row>
    <row r="134996" spans="1:10" ht="15">
      <c r="A134996">
        <v>336515</v>
      </c>
      <c>
        <v>143727</v>
      </c>
      <c s="2">
        <v>44352.936271844657</v>
      </c>
      <c>
        <v>343491</v>
      </c>
      <c s="71">
        <v>7</v>
      </c>
      <c>
        <v>22</v>
      </c>
      <c s="71" t="str">
        <f t="shared" si="4218"/>
        <v>суббота</v>
      </c>
      <c s="71" t="str">
        <f>VLOOKUP(A134996,Подписчики!A:C,2,0)</f>
        <v>UTC+2</v>
      </c>
      <c s="71" t="str">
        <f t="shared" si="4219"/>
        <v>Калиниградское время</v>
      </c>
      <c s="71"/>
    </row>
    <row r="134997" spans="1:10" ht="15">
      <c r="A134997">
        <v>336515</v>
      </c>
      <c>
        <v>259343</v>
      </c>
      <c s="2">
        <v>44386.772841423946</v>
      </c>
      <c>
        <v>230507</v>
      </c>
      <c s="71">
        <v>6</v>
      </c>
      <c>
        <v>18</v>
      </c>
      <c s="71" t="str">
        <f t="shared" si="4218"/>
        <v>пятница</v>
      </c>
      <c s="71" t="str">
        <f>VLOOKUP(A134997,Подписчики!A:C,2,0)</f>
        <v>UTC+2</v>
      </c>
      <c s="71" t="str">
        <f t="shared" si="4219"/>
        <v>Калиниградское время</v>
      </c>
      <c s="71"/>
    </row>
    <row r="134998" spans="1:10" ht="15">
      <c r="A134998">
        <v>336515</v>
      </c>
      <c>
        <v>281108</v>
      </c>
      <c s="2">
        <v>44392.924944983817</v>
      </c>
      <c>
        <v>21760</v>
      </c>
      <c s="71">
        <v>5</v>
      </c>
      <c>
        <v>22</v>
      </c>
      <c s="71" t="str">
        <f t="shared" si="4218"/>
        <v>четверг</v>
      </c>
      <c s="71" t="str">
        <f>VLOOKUP(A134998,Подписчики!A:C,2,0)</f>
        <v>UTC+2</v>
      </c>
      <c s="71" t="str">
        <f t="shared" si="4219"/>
        <v>Калиниградское время</v>
      </c>
      <c s="71"/>
    </row>
    <row r="134999" spans="1:10" ht="15">
      <c r="A134999">
        <v>336515</v>
      </c>
      <c>
        <v>367249</v>
      </c>
      <c s="2">
        <v>44417.591666666667</v>
      </c>
      <c>
        <v>304722</v>
      </c>
      <c s="71">
        <v>2</v>
      </c>
      <c>
        <v>14</v>
      </c>
      <c s="71" t="str">
        <f t="shared" si="4218"/>
        <v>понедельник</v>
      </c>
      <c s="71" t="str">
        <f>VLOOKUP(A134999,Подписчики!A:C,2,0)</f>
        <v>UTC+2</v>
      </c>
      <c s="71" t="str">
        <f t="shared" si="4219"/>
        <v>Калиниградское время</v>
      </c>
      <c s="71"/>
    </row>
    <row r="135000" spans="1:10" ht="15">
      <c r="A135000">
        <v>336515</v>
      </c>
      <c>
        <v>379292</v>
      </c>
      <c s="2">
        <v>44421.753423948219</v>
      </c>
      <c>
        <v>158978</v>
      </c>
      <c s="71">
        <v>6</v>
      </c>
      <c>
        <v>18</v>
      </c>
      <c s="71" t="str">
        <f t="shared" si="4218"/>
        <v>пятница</v>
      </c>
      <c s="71" t="str">
        <f>VLOOKUP(A135000,Подписчики!A:C,2,0)</f>
        <v>UTC+2</v>
      </c>
      <c s="71" t="str">
        <f t="shared" si="4219"/>
        <v>Калиниградское время</v>
      </c>
      <c s="71"/>
    </row>
    <row r="135001" spans="1:10" ht="15">
      <c r="A135001">
        <v>336515</v>
      </c>
      <c>
        <v>390043</v>
      </c>
      <c s="2">
        <v>44424.625592233009</v>
      </c>
      <c>
        <v>327968</v>
      </c>
      <c s="71">
        <v>2</v>
      </c>
      <c>
        <v>15</v>
      </c>
      <c s="71" t="str">
        <f t="shared" si="4218"/>
        <v>понедельник</v>
      </c>
      <c s="71" t="str">
        <f>VLOOKUP(A135001,Подписчики!A:C,2,0)</f>
        <v>UTC+2</v>
      </c>
      <c s="71" t="str">
        <f t="shared" si="4219"/>
        <v>Калиниградское время</v>
      </c>
      <c s="71"/>
    </row>
    <row r="135002" spans="1:10" ht="15">
      <c r="A135002">
        <v>336515</v>
      </c>
      <c>
        <v>403386</v>
      </c>
      <c s="2">
        <v>44429.13928647725</v>
      </c>
      <c>
        <v>182984</v>
      </c>
      <c s="71">
        <v>7</v>
      </c>
      <c>
        <v>3</v>
      </c>
      <c s="71" t="str">
        <f t="shared" si="4218"/>
        <v>суббота</v>
      </c>
      <c s="71" t="str">
        <f>VLOOKUP(A135002,Подписчики!A:C,2,0)</f>
        <v>UTC+2</v>
      </c>
      <c s="71" t="str">
        <f t="shared" si="4219"/>
        <v>Калиниградское время</v>
      </c>
      <c s="71"/>
    </row>
    <row r="135003" spans="1:10" ht="15">
      <c r="A135003">
        <v>336527</v>
      </c>
      <c>
        <v>195552</v>
      </c>
      <c s="2">
        <v>44367.722666666661</v>
      </c>
      <c>
        <v>473327</v>
      </c>
      <c s="71">
        <v>1</v>
      </c>
      <c>
        <v>17</v>
      </c>
      <c s="71" t="str">
        <f t="shared" si="4218"/>
        <v>воскресенье</v>
      </c>
      <c s="71" t="str">
        <f>VLOOKUP(A135003,Подписчики!A:C,2,0)</f>
        <v>UTC+2</v>
      </c>
      <c s="71" t="str">
        <f t="shared" si="4219"/>
        <v>Калиниградское время</v>
      </c>
      <c s="71"/>
    </row>
    <row r="135004" spans="1:10" ht="15">
      <c r="A135004">
        <v>336527</v>
      </c>
      <c>
        <v>206853</v>
      </c>
      <c s="2">
        <v>44371.459666666662</v>
      </c>
      <c>
        <v>157591</v>
      </c>
      <c s="71">
        <v>5</v>
      </c>
      <c>
        <v>11</v>
      </c>
      <c s="71" t="str">
        <f t="shared" si="4218"/>
        <v>четверг</v>
      </c>
      <c s="71" t="str">
        <f>VLOOKUP(A135004,Подписчики!A:C,2,0)</f>
        <v>UTC+2</v>
      </c>
      <c s="71" t="str">
        <f t="shared" si="4219"/>
        <v>Калиниградское время</v>
      </c>
      <c s="71"/>
    </row>
    <row r="135005" spans="1:10" ht="15">
      <c r="A135005">
        <v>336559</v>
      </c>
      <c>
        <v>101080</v>
      </c>
      <c s="2">
        <v>44340.54468608414</v>
      </c>
      <c>
        <v>411922</v>
      </c>
      <c s="71">
        <v>2</v>
      </c>
      <c>
        <v>13</v>
      </c>
      <c s="71" t="str">
        <f t="shared" si="4218"/>
        <v>понедельник</v>
      </c>
      <c s="71" t="str">
        <f>VLOOKUP(A135005,Подписчики!A:C,2,0)</f>
        <v>UTC+2</v>
      </c>
      <c s="71" t="str">
        <f t="shared" si="4219"/>
        <v>Калиниградское время</v>
      </c>
      <c s="71"/>
    </row>
    <row r="135006" spans="1:10" ht="15">
      <c r="A135006">
        <v>336559</v>
      </c>
      <c>
        <v>132459</v>
      </c>
      <c s="2">
        <v>44349.845656957928</v>
      </c>
      <c>
        <v>226626</v>
      </c>
      <c s="71">
        <v>4</v>
      </c>
      <c>
        <v>20</v>
      </c>
      <c s="71" t="str">
        <f t="shared" si="4218"/>
        <v>среда</v>
      </c>
      <c s="71" t="str">
        <f>VLOOKUP(A135006,Подписчики!A:C,2,0)</f>
        <v>UTC+2</v>
      </c>
      <c s="71" t="str">
        <f t="shared" si="4219"/>
        <v>Калиниградское время</v>
      </c>
      <c s="71"/>
    </row>
    <row r="135007" spans="1:10" ht="15">
      <c r="A135007">
        <v>336559</v>
      </c>
      <c>
        <v>150844</v>
      </c>
      <c s="2">
        <v>44355.463779935271</v>
      </c>
      <c>
        <v>439981</v>
      </c>
      <c s="71">
        <v>3</v>
      </c>
      <c>
        <v>11</v>
      </c>
      <c s="71" t="str">
        <f t="shared" si="4218"/>
        <v>вторник</v>
      </c>
      <c s="71" t="str">
        <f>VLOOKUP(A135007,Подписчики!A:C,2,0)</f>
        <v>UTC+2</v>
      </c>
      <c s="71" t="str">
        <f t="shared" si="4219"/>
        <v>Калиниградское время</v>
      </c>
      <c s="71"/>
    </row>
    <row r="135008" spans="1:10" ht="15">
      <c r="A135008">
        <v>336559</v>
      </c>
      <c>
        <v>170761</v>
      </c>
      <c s="2">
        <v>44360.633682847896</v>
      </c>
      <c>
        <v>250679</v>
      </c>
      <c s="71">
        <v>1</v>
      </c>
      <c>
        <v>15</v>
      </c>
      <c s="71" t="str">
        <f t="shared" si="4218"/>
        <v>воскресенье</v>
      </c>
      <c s="71" t="str">
        <f>VLOOKUP(A135008,Подписчики!A:C,2,0)</f>
        <v>UTC+2</v>
      </c>
      <c s="71" t="str">
        <f t="shared" si="4219"/>
        <v>Калиниградское время</v>
      </c>
      <c s="71"/>
    </row>
    <row r="135009" spans="1:10" ht="15">
      <c r="A135009">
        <v>336559</v>
      </c>
      <c>
        <v>185622</v>
      </c>
      <c s="2">
        <v>44365.664427184463</v>
      </c>
      <c>
        <v>86587</v>
      </c>
      <c s="71">
        <v>6</v>
      </c>
      <c>
        <v>15</v>
      </c>
      <c s="71" t="str">
        <f t="shared" si="4218"/>
        <v>пятница</v>
      </c>
      <c s="71" t="str">
        <f>VLOOKUP(A135009,Подписчики!A:C,2,0)</f>
        <v>UTC+2</v>
      </c>
      <c s="71" t="str">
        <f t="shared" si="4219"/>
        <v>Калиниградское время</v>
      </c>
      <c s="71"/>
    </row>
    <row r="135010" spans="1:10" ht="15">
      <c r="A135010">
        <v>336559</v>
      </c>
      <c>
        <v>188848</v>
      </c>
      <c s="2">
        <v>44366.25415814692</v>
      </c>
      <c>
        <v>347008</v>
      </c>
      <c s="71">
        <v>7</v>
      </c>
      <c>
        <v>6</v>
      </c>
      <c s="71" t="str">
        <f t="shared" si="4218"/>
        <v>суббота</v>
      </c>
      <c s="71" t="str">
        <f>VLOOKUP(A135010,Подписчики!A:C,2,0)</f>
        <v>UTC+2</v>
      </c>
      <c s="71" t="str">
        <f t="shared" si="4219"/>
        <v>Калиниградское время</v>
      </c>
      <c s="71"/>
    </row>
    <row r="135011" spans="1:10" ht="15">
      <c r="A135011">
        <v>336559</v>
      </c>
      <c>
        <v>192641</v>
      </c>
      <c s="2">
        <v>44366.938352610858</v>
      </c>
      <c>
        <v>104958</v>
      </c>
      <c s="71">
        <v>7</v>
      </c>
      <c>
        <v>22</v>
      </c>
      <c s="71" t="str">
        <f t="shared" si="4218"/>
        <v>суббота</v>
      </c>
      <c s="71" t="str">
        <f>VLOOKUP(A135011,Подписчики!A:C,2,0)</f>
        <v>UTC+2</v>
      </c>
      <c s="71" t="str">
        <f t="shared" si="4219"/>
        <v>Калиниградское время</v>
      </c>
      <c s="71"/>
    </row>
    <row r="135012" spans="1:10" ht="15">
      <c r="A135012">
        <v>336559</v>
      </c>
      <c>
        <v>222125</v>
      </c>
      <c s="2">
        <v>44374.86776329844</v>
      </c>
      <c>
        <v>305608</v>
      </c>
      <c s="71">
        <v>1</v>
      </c>
      <c>
        <v>20</v>
      </c>
      <c s="71" t="str">
        <f t="shared" si="4218"/>
        <v>воскресенье</v>
      </c>
      <c s="71" t="str">
        <f>VLOOKUP(A135012,Подписчики!A:C,2,0)</f>
        <v>UTC+2</v>
      </c>
      <c s="71" t="str">
        <f t="shared" si="4219"/>
        <v>Калиниградское время</v>
      </c>
      <c s="71"/>
    </row>
    <row r="135013" spans="1:10" ht="15">
      <c r="A135013">
        <v>336573</v>
      </c>
      <c>
        <v>77711</v>
      </c>
      <c s="2">
        <v>44332.661</v>
      </c>
      <c>
        <v>118549</v>
      </c>
      <c s="71">
        <v>1</v>
      </c>
      <c>
        <v>15</v>
      </c>
      <c s="71" t="str">
        <f t="shared" si="4218"/>
        <v>воскресенье</v>
      </c>
      <c s="71" t="str">
        <f>VLOOKUP(A135013,Подписчики!A:C,2,0)</f>
        <v>UTC+0</v>
      </c>
      <c s="71" t="str">
        <f t="shared" si="4219"/>
        <v>Запределами России</v>
      </c>
      <c s="71"/>
    </row>
    <row r="135014" spans="1:10" ht="15">
      <c r="A135014">
        <v>336573</v>
      </c>
      <c>
        <v>119765</v>
      </c>
      <c s="2">
        <v>44345.823812297735</v>
      </c>
      <c>
        <v>187427</v>
      </c>
      <c s="71">
        <v>7</v>
      </c>
      <c>
        <v>19</v>
      </c>
      <c s="71" t="str">
        <f t="shared" si="4218"/>
        <v>суббота</v>
      </c>
      <c s="71" t="str">
        <f>VLOOKUP(A135014,Подписчики!A:C,2,0)</f>
        <v>UTC+0</v>
      </c>
      <c s="71" t="str">
        <f t="shared" si="4219"/>
        <v>Запределами России</v>
      </c>
      <c s="71"/>
    </row>
    <row r="135015" spans="1:10" ht="15">
      <c r="A135015">
        <v>336573</v>
      </c>
      <c>
        <v>151232</v>
      </c>
      <c s="2">
        <v>44355.584999999999</v>
      </c>
      <c>
        <v>449373</v>
      </c>
      <c s="71">
        <v>3</v>
      </c>
      <c>
        <v>14</v>
      </c>
      <c s="71" t="str">
        <f t="shared" si="4218"/>
        <v>вторник</v>
      </c>
      <c s="71" t="str">
        <f>VLOOKUP(A135015,Подписчики!A:C,2,0)</f>
        <v>UTC+0</v>
      </c>
      <c s="71" t="str">
        <f t="shared" si="4219"/>
        <v>Запределами России</v>
      </c>
      <c s="71"/>
    </row>
    <row r="135016" spans="1:10" ht="15">
      <c r="A135016">
        <v>336573</v>
      </c>
      <c>
        <v>161707</v>
      </c>
      <c s="2">
        <v>44358.754233009706</v>
      </c>
      <c>
        <v>250679</v>
      </c>
      <c s="71">
        <v>6</v>
      </c>
      <c>
        <v>18</v>
      </c>
      <c s="71" t="str">
        <f t="shared" si="4218"/>
        <v>пятница</v>
      </c>
      <c s="71" t="str">
        <f>VLOOKUP(A135016,Подписчики!A:C,2,0)</f>
        <v>UTC+0</v>
      </c>
      <c s="71" t="str">
        <f t="shared" si="4219"/>
        <v>Запределами России</v>
      </c>
      <c s="71"/>
    </row>
    <row r="135017" spans="1:10" ht="15">
      <c r="A135017">
        <v>336573</v>
      </c>
      <c>
        <v>177265</v>
      </c>
      <c s="2">
        <v>44362.780122977347</v>
      </c>
      <c>
        <v>406793</v>
      </c>
      <c s="71">
        <v>3</v>
      </c>
      <c>
        <v>18</v>
      </c>
      <c s="71" t="str">
        <f t="shared" si="4218"/>
        <v>вторник</v>
      </c>
      <c s="71" t="str">
        <f>VLOOKUP(A135017,Подписчики!A:C,2,0)</f>
        <v>UTC+0</v>
      </c>
      <c s="71" t="str">
        <f t="shared" si="4219"/>
        <v>Запределами России</v>
      </c>
      <c s="71"/>
    </row>
    <row r="135018" spans="1:10" ht="15">
      <c r="A135018">
        <v>336573</v>
      </c>
      <c>
        <v>220870</v>
      </c>
      <c s="2">
        <v>44374.686271844657</v>
      </c>
      <c>
        <v>60239</v>
      </c>
      <c s="71">
        <v>1</v>
      </c>
      <c>
        <v>16</v>
      </c>
      <c s="71" t="str">
        <f t="shared" si="4218"/>
        <v>воскресенье</v>
      </c>
      <c s="71" t="str">
        <f>VLOOKUP(A135018,Подписчики!A:C,2,0)</f>
        <v>UTC+0</v>
      </c>
      <c s="71" t="str">
        <f t="shared" si="4219"/>
        <v>Запределами России</v>
      </c>
      <c s="71"/>
    </row>
    <row r="135019" spans="1:10" ht="15">
      <c r="A135019">
        <v>336573</v>
      </c>
      <c>
        <v>232458</v>
      </c>
      <c s="2">
        <v>44378.112999999998</v>
      </c>
      <c>
        <v>258219</v>
      </c>
      <c s="71">
        <v>5</v>
      </c>
      <c>
        <v>2</v>
      </c>
      <c s="71" t="str">
        <f t="shared" si="4218"/>
        <v>четверг</v>
      </c>
      <c s="71" t="str">
        <f>VLOOKUP(A135019,Подписчики!A:C,2,0)</f>
        <v>UTC+0</v>
      </c>
      <c s="71" t="str">
        <f t="shared" si="4219"/>
        <v>Запределами России</v>
      </c>
      <c s="71"/>
    </row>
    <row r="135020" spans="1:10" ht="15">
      <c r="A135020">
        <v>336573</v>
      </c>
      <c>
        <v>249279</v>
      </c>
      <c s="2">
        <v>44382.91119093851</v>
      </c>
      <c>
        <v>370223</v>
      </c>
      <c s="71">
        <v>2</v>
      </c>
      <c>
        <v>21</v>
      </c>
      <c s="71" t="str">
        <f t="shared" si="4218"/>
        <v>понедельник</v>
      </c>
      <c s="71" t="str">
        <f>VLOOKUP(A135020,Подписчики!A:C,2,0)</f>
        <v>UTC+0</v>
      </c>
      <c s="71" t="str">
        <f t="shared" si="4219"/>
        <v>Запределами России</v>
      </c>
      <c s="71"/>
    </row>
    <row r="135021" spans="1:10" ht="15">
      <c r="A135021">
        <v>336573</v>
      </c>
      <c>
        <v>271245</v>
      </c>
      <c s="2">
        <v>44389.684653721684</v>
      </c>
      <c>
        <v>88863</v>
      </c>
      <c s="71">
        <v>2</v>
      </c>
      <c>
        <v>16</v>
      </c>
      <c s="71" t="str">
        <f t="shared" si="4218"/>
        <v>понедельник</v>
      </c>
      <c s="71" t="str">
        <f>VLOOKUP(A135021,Подписчики!A:C,2,0)</f>
        <v>UTC+0</v>
      </c>
      <c s="71" t="str">
        <f t="shared" si="4219"/>
        <v>Запределами России</v>
      </c>
      <c s="71"/>
    </row>
    <row r="135022" spans="1:10" ht="15">
      <c r="A135022">
        <v>336573</v>
      </c>
      <c>
        <v>304387</v>
      </c>
      <c s="2">
        <v>44399.930608414237</v>
      </c>
      <c>
        <v>310414</v>
      </c>
      <c s="71">
        <v>5</v>
      </c>
      <c>
        <v>22</v>
      </c>
      <c s="71" t="str">
        <f t="shared" si="4218"/>
        <v>четверг</v>
      </c>
      <c s="71" t="str">
        <f>VLOOKUP(A135022,Подписчики!A:C,2,0)</f>
        <v>UTC+0</v>
      </c>
      <c s="71" t="str">
        <f t="shared" si="4219"/>
        <v>Запределами России</v>
      </c>
      <c s="71"/>
    </row>
    <row r="135023" spans="1:10" ht="15">
      <c r="A135023">
        <v>336573</v>
      </c>
      <c>
        <v>306063</v>
      </c>
      <c s="2">
        <v>44400.615074433656</v>
      </c>
      <c>
        <v>230507</v>
      </c>
      <c s="71">
        <v>6</v>
      </c>
      <c>
        <v>14</v>
      </c>
      <c s="71" t="str">
        <f t="shared" si="4218"/>
        <v>пятница</v>
      </c>
      <c s="71" t="str">
        <f>VLOOKUP(A135023,Подписчики!A:C,2,0)</f>
        <v>UTC+0</v>
      </c>
      <c s="71" t="str">
        <f t="shared" si="4219"/>
        <v>Запределами России</v>
      </c>
      <c s="71"/>
    </row>
    <row r="135024" spans="1:10" ht="15">
      <c r="A135024">
        <v>336573</v>
      </c>
      <c>
        <v>308001</v>
      </c>
      <c s="2">
        <v>44400.89824595469</v>
      </c>
      <c>
        <v>160718</v>
      </c>
      <c s="71">
        <v>6</v>
      </c>
      <c>
        <v>21</v>
      </c>
      <c s="71" t="str">
        <f t="shared" si="4218"/>
        <v>пятница</v>
      </c>
      <c s="71" t="str">
        <f>VLOOKUP(A135024,Подписчики!A:C,2,0)</f>
        <v>UTC+0</v>
      </c>
      <c s="71" t="str">
        <f t="shared" si="4219"/>
        <v>Запределами России</v>
      </c>
      <c s="71"/>
    </row>
    <row r="135025" spans="1:10" ht="15">
      <c r="A135025">
        <v>336573</v>
      </c>
      <c>
        <v>385747</v>
      </c>
      <c s="2">
        <v>44423.163274025697</v>
      </c>
      <c>
        <v>470762</v>
      </c>
      <c s="71">
        <v>1</v>
      </c>
      <c>
        <v>3</v>
      </c>
      <c s="71" t="str">
        <f t="shared" si="4218"/>
        <v>воскресенье</v>
      </c>
      <c s="71" t="str">
        <f>VLOOKUP(A135025,Подписчики!A:C,2,0)</f>
        <v>UTC+0</v>
      </c>
      <c s="71" t="str">
        <f t="shared" si="4219"/>
        <v>Запределами России</v>
      </c>
      <c s="71"/>
    </row>
    <row r="135026" spans="1:10" ht="15">
      <c r="A135026">
        <v>336573</v>
      </c>
      <c>
        <v>394654</v>
      </c>
      <c s="2">
        <v>44426.547113268607</v>
      </c>
      <c>
        <v>182984</v>
      </c>
      <c s="71">
        <v>4</v>
      </c>
      <c>
        <v>13</v>
      </c>
      <c s="71" t="str">
        <f t="shared" si="4218"/>
        <v>среда</v>
      </c>
      <c s="71" t="str">
        <f>VLOOKUP(A135026,Подписчики!A:C,2,0)</f>
        <v>UTC+0</v>
      </c>
      <c s="71" t="str">
        <f t="shared" si="4219"/>
        <v>Запределами России</v>
      </c>
      <c s="71"/>
    </row>
    <row r="135027" spans="1:10" ht="15">
      <c r="A135027">
        <v>336573</v>
      </c>
      <c>
        <v>417910</v>
      </c>
      <c s="2">
        <v>44433.819000000003</v>
      </c>
      <c>
        <v>64949</v>
      </c>
      <c s="71">
        <v>4</v>
      </c>
      <c>
        <v>19</v>
      </c>
      <c s="71" t="str">
        <f t="shared" si="4218"/>
        <v>среда</v>
      </c>
      <c s="71" t="str">
        <f>VLOOKUP(A135027,Подписчики!A:C,2,0)</f>
        <v>UTC+0</v>
      </c>
      <c s="71" t="str">
        <f t="shared" si="4219"/>
        <v>Запределами России</v>
      </c>
      <c s="71"/>
    </row>
    <row r="135028" spans="1:10" ht="15">
      <c r="A135028">
        <v>336580</v>
      </c>
      <c>
        <v>129451</v>
      </c>
      <c s="2">
        <v>44348.686999999998</v>
      </c>
      <c>
        <v>304128</v>
      </c>
      <c s="71">
        <v>3</v>
      </c>
      <c>
        <v>16</v>
      </c>
      <c s="71" t="str">
        <f t="shared" si="4218"/>
        <v>вторник</v>
      </c>
      <c s="71" t="str">
        <f>VLOOKUP(A135028,Подписчики!A:C,2,0)</f>
        <v>UTC+0</v>
      </c>
      <c s="71" t="str">
        <f t="shared" si="4219"/>
        <v>Запределами России</v>
      </c>
      <c s="71"/>
    </row>
    <row r="135029" spans="1:10" ht="15">
      <c r="A135029">
        <v>336580</v>
      </c>
      <c>
        <v>139594</v>
      </c>
      <c s="2">
        <v>44351.940317152104</v>
      </c>
      <c>
        <v>35968</v>
      </c>
      <c s="71">
        <v>6</v>
      </c>
      <c>
        <v>22</v>
      </c>
      <c s="71" t="str">
        <f t="shared" si="4218"/>
        <v>пятница</v>
      </c>
      <c s="71" t="str">
        <f>VLOOKUP(A135029,Подписчики!A:C,2,0)</f>
        <v>UTC+0</v>
      </c>
      <c s="71" t="str">
        <f t="shared" si="4219"/>
        <v>Запределами России</v>
      </c>
      <c s="71"/>
    </row>
    <row r="135030" spans="1:10" ht="15">
      <c r="A135030">
        <v>336580</v>
      </c>
      <c>
        <v>152281</v>
      </c>
      <c s="2">
        <v>44355.77203236246</v>
      </c>
      <c>
        <v>351192</v>
      </c>
      <c s="71">
        <v>3</v>
      </c>
      <c>
        <v>18</v>
      </c>
      <c s="71" t="str">
        <f t="shared" si="4218"/>
        <v>вторник</v>
      </c>
      <c s="71" t="str">
        <f>VLOOKUP(A135030,Подписчики!A:C,2,0)</f>
        <v>UTC+0</v>
      </c>
      <c s="71" t="str">
        <f t="shared" si="4219"/>
        <v>Запределами России</v>
      </c>
      <c s="71"/>
    </row>
    <row r="135031" spans="1:10" ht="15">
      <c r="A135031">
        <v>336580</v>
      </c>
      <c>
        <v>164272</v>
      </c>
      <c s="2">
        <v>44359.34583574938</v>
      </c>
      <c>
        <v>182191</v>
      </c>
      <c s="71">
        <v>7</v>
      </c>
      <c>
        <v>8</v>
      </c>
      <c s="71" t="str">
        <f t="shared" si="4218"/>
        <v>суббота</v>
      </c>
      <c s="71" t="str">
        <f>VLOOKUP(A135031,Подписчики!A:C,2,0)</f>
        <v>UTC+0</v>
      </c>
      <c s="71" t="str">
        <f t="shared" si="4219"/>
        <v>Запределами России</v>
      </c>
      <c s="71"/>
    </row>
    <row r="135032" spans="1:10" ht="15">
      <c r="A135032">
        <v>336580</v>
      </c>
      <c>
        <v>165582</v>
      </c>
      <c s="2">
        <v>44359.63287378641</v>
      </c>
      <c>
        <v>21407</v>
      </c>
      <c s="71">
        <v>7</v>
      </c>
      <c>
        <v>15</v>
      </c>
      <c s="71" t="str">
        <f t="shared" si="4218"/>
        <v>суббота</v>
      </c>
      <c s="71" t="str">
        <f>VLOOKUP(A135032,Подписчики!A:C,2,0)</f>
        <v>UTC+0</v>
      </c>
      <c s="71" t="str">
        <f t="shared" si="4219"/>
        <v>Запределами России</v>
      </c>
      <c s="71"/>
    </row>
    <row r="135033" spans="1:10" ht="15">
      <c r="A135033">
        <v>336580</v>
      </c>
      <c>
        <v>182501</v>
      </c>
      <c s="2">
        <v>44364.77203236246</v>
      </c>
      <c>
        <v>317329</v>
      </c>
      <c s="71">
        <v>5</v>
      </c>
      <c>
        <v>18</v>
      </c>
      <c s="71" t="str">
        <f t="shared" si="4218"/>
        <v>четверг</v>
      </c>
      <c s="71" t="str">
        <f>VLOOKUP(A135033,Подписчики!A:C,2,0)</f>
        <v>UTC+0</v>
      </c>
      <c s="71" t="str">
        <f t="shared" si="4219"/>
        <v>Запределами России</v>
      </c>
      <c s="71"/>
    </row>
    <row r="135034" spans="1:10" ht="15">
      <c r="A135034">
        <v>336580</v>
      </c>
      <c>
        <v>199419</v>
      </c>
      <c s="2">
        <v>44368.818957928801</v>
      </c>
      <c>
        <v>16360</v>
      </c>
      <c s="71">
        <v>2</v>
      </c>
      <c>
        <v>19</v>
      </c>
      <c s="71" t="str">
        <f t="shared" si="4218"/>
        <v>понедельник</v>
      </c>
      <c s="71" t="str">
        <f>VLOOKUP(A135034,Подписчики!A:C,2,0)</f>
        <v>UTC+0</v>
      </c>
      <c s="71" t="str">
        <f t="shared" si="4219"/>
        <v>Запределами России</v>
      </c>
      <c s="71"/>
    </row>
    <row r="135035" spans="1:10" ht="15">
      <c r="A135035">
        <v>336581</v>
      </c>
      <c>
        <v>115815</v>
      </c>
      <c s="2">
        <v>44345.094038834948</v>
      </c>
      <c>
        <v>394819</v>
      </c>
      <c s="71">
        <v>7</v>
      </c>
      <c>
        <v>2</v>
      </c>
      <c s="71" t="str">
        <f t="shared" si="4218"/>
        <v>суббота</v>
      </c>
      <c s="71" t="str">
        <f>VLOOKUP(A135035,Подписчики!A:C,2,0)</f>
        <v>UTC+0</v>
      </c>
      <c s="71" t="str">
        <f t="shared" si="4219"/>
        <v>Запределами России</v>
      </c>
      <c s="71"/>
    </row>
    <row r="135036" spans="1:10" ht="15">
      <c r="A135036">
        <v>336581</v>
      </c>
      <c>
        <v>135729</v>
      </c>
      <c s="2">
        <v>44350.938699029124</v>
      </c>
      <c>
        <v>145779</v>
      </c>
      <c s="71">
        <v>5</v>
      </c>
      <c>
        <v>22</v>
      </c>
      <c s="71" t="str">
        <f t="shared" si="4218"/>
        <v>четверг</v>
      </c>
      <c s="71" t="str">
        <f>VLOOKUP(A135036,Подписчики!A:C,2,0)</f>
        <v>UTC+0</v>
      </c>
      <c s="71" t="str">
        <f t="shared" si="4219"/>
        <v>Запределами России</v>
      </c>
      <c s="71"/>
    </row>
    <row r="135037" spans="1:10" ht="15">
      <c r="A135037">
        <v>336581</v>
      </c>
      <c>
        <v>187862</v>
      </c>
      <c s="2">
        <v>44365.928990291264</v>
      </c>
      <c>
        <v>158978</v>
      </c>
      <c s="71">
        <v>6</v>
      </c>
      <c>
        <v>22</v>
      </c>
      <c s="71" t="str">
        <f t="shared" si="4218"/>
        <v>пятница</v>
      </c>
      <c s="71" t="str">
        <f>VLOOKUP(A135037,Подписчики!A:C,2,0)</f>
        <v>UTC+0</v>
      </c>
      <c s="71" t="str">
        <f t="shared" si="4219"/>
        <v>Запределами России</v>
      </c>
      <c s="71"/>
    </row>
    <row r="135038" spans="1:10" ht="15">
      <c r="A135038">
        <v>336581</v>
      </c>
      <c>
        <v>192340</v>
      </c>
      <c s="2">
        <v>44366.885300970876</v>
      </c>
      <c>
        <v>104958</v>
      </c>
      <c s="71">
        <v>7</v>
      </c>
      <c>
        <v>21</v>
      </c>
      <c s="71" t="str">
        <f t="shared" si="4218"/>
        <v>суббота</v>
      </c>
      <c s="71" t="str">
        <f>VLOOKUP(A135038,Подписчики!A:C,2,0)</f>
        <v>UTC+0</v>
      </c>
      <c s="71" t="str">
        <f t="shared" si="4219"/>
        <v>Запределами России</v>
      </c>
      <c s="71"/>
    </row>
    <row r="135039" spans="1:10" ht="15">
      <c r="A135039">
        <v>336583</v>
      </c>
      <c>
        <v>104780</v>
      </c>
      <c s="2">
        <v>44341.823003236241</v>
      </c>
      <c>
        <v>250679</v>
      </c>
      <c s="71">
        <v>3</v>
      </c>
      <c>
        <v>19</v>
      </c>
      <c s="71" t="str">
        <f t="shared" si="4218"/>
        <v>вторник</v>
      </c>
      <c s="71" t="str">
        <f>VLOOKUP(A135039,Подписчики!A:C,2,0)</f>
        <v>UTC+2</v>
      </c>
      <c s="71" t="str">
        <f t="shared" si="4219"/>
        <v>Калиниградское время</v>
      </c>
      <c s="71"/>
    </row>
    <row r="135040" spans="1:10" ht="15">
      <c r="A135040">
        <v>336583</v>
      </c>
      <c>
        <v>116013</v>
      </c>
      <c s="2">
        <v>44345.176244392227</v>
      </c>
      <c>
        <v>436070</v>
      </c>
      <c s="71">
        <v>7</v>
      </c>
      <c>
        <v>4</v>
      </c>
      <c s="71" t="str">
        <f t="shared" si="4218"/>
        <v>суббота</v>
      </c>
      <c s="71" t="str">
        <f>VLOOKUP(A135040,Подписчики!A:C,2,0)</f>
        <v>UTC+2</v>
      </c>
      <c s="71" t="str">
        <f t="shared" si="4219"/>
        <v>Калиниградское время</v>
      </c>
      <c s="71"/>
    </row>
    <row r="135041" spans="1:10" ht="15">
      <c r="A135041">
        <v>336583</v>
      </c>
      <c>
        <v>162609</v>
      </c>
      <c s="2">
        <v>44358.871546925562</v>
      </c>
      <c>
        <v>153893</v>
      </c>
      <c s="71">
        <v>6</v>
      </c>
      <c>
        <v>20</v>
      </c>
      <c s="71" t="str">
        <f t="shared" si="4218"/>
        <v>пятница</v>
      </c>
      <c s="71" t="str">
        <f>VLOOKUP(A135041,Подписчики!A:C,2,0)</f>
        <v>UTC+2</v>
      </c>
      <c s="71" t="str">
        <f t="shared" si="4219"/>
        <v>Калиниградское время</v>
      </c>
      <c s="71"/>
    </row>
    <row r="135042" spans="1:10" ht="15">
      <c r="A135042">
        <v>336583</v>
      </c>
      <c>
        <v>189993</v>
      </c>
      <c s="2">
        <v>44366.590685750911</v>
      </c>
      <c>
        <v>411922</v>
      </c>
      <c s="71">
        <v>7</v>
      </c>
      <c>
        <v>14</v>
      </c>
      <c s="71" t="str">
        <f t="shared" si="4218"/>
        <v>суббота</v>
      </c>
      <c s="71" t="str">
        <f>VLOOKUP(A135042,Подписчики!A:C,2,0)</f>
        <v>UTC+2</v>
      </c>
      <c s="71" t="str">
        <f t="shared" si="4219"/>
        <v>Калиниградское время</v>
      </c>
      <c s="71"/>
    </row>
    <row r="135043" spans="1:10" ht="15">
      <c r="A135043">
        <v>336583</v>
      </c>
      <c>
        <v>233489</v>
      </c>
      <c s="2">
        <v>44378.729152103559</v>
      </c>
      <c>
        <v>250017</v>
      </c>
      <c s="71">
        <v>5</v>
      </c>
      <c>
        <v>17</v>
      </c>
      <c s="71" t="str">
        <f t="shared" si="4220" ref="G135043:G135106">TEXT(C135043,"дддд")</f>
        <v>четверг</v>
      </c>
      <c s="71" t="str">
        <f>VLOOKUP(A135043,Подписчики!A:C,2,0)</f>
        <v>UTC+2</v>
      </c>
      <c s="71" t="str">
        <f t="shared" si="4221" ref="I135043:I135106">IF(H135043="UTC+1","Центральноевропейское время",IF(H135043="UTC+2","Калиниградское время",IF(H135043="UTC+3","Московское время",IF(H135043="UTC+4","Самарское время",IF(H135043="UTC+5","Екатеринбургское время",IF(H135043="UTC+6","Омское время",IF(H135043="UTC+7","Красноярское время",IF(H135043="UTC+8","Иркутское время",IF(H135043="UTC+9","Якутское время",IF(H135043="UTC+10","Владивостокское время",IF(H135043="UTC+11","Магаданское время",IF(H135043="UTC+12","Камчатское время",IF(H135043="UTC+0","Запределами России",IF(H135043="UTC-1","Запределами России",IF(H135043="UTC-2","Запределами России",IF(H135043="UTC-3","Запределами России",IF(H135043="UTC-4","Запределами России",IF(H135043="UTC-5","Запределами России",IF(H135043="UTC-6","Запределами России",IF(H135043="UTC-7","Запределами России",IF(H135043="UTC-8","Запределами России",IF(H135043="UTC-9","Запределами России",0))))))))))))))))))))))</f>
        <v>Калиниградское время</v>
      </c>
      <c s="71"/>
    </row>
    <row r="135044" spans="1:10" ht="15">
      <c r="A135044">
        <v>336583</v>
      </c>
      <c>
        <v>240759</v>
      </c>
      <c s="2">
        <v>44380.653920102544</v>
      </c>
      <c>
        <v>188971</v>
      </c>
      <c s="71">
        <v>7</v>
      </c>
      <c>
        <v>15</v>
      </c>
      <c s="71" t="str">
        <f t="shared" si="4220"/>
        <v>суббота</v>
      </c>
      <c s="71" t="str">
        <f>VLOOKUP(A135044,Подписчики!A:C,2,0)</f>
        <v>UTC+2</v>
      </c>
      <c s="71" t="str">
        <f t="shared" si="4221"/>
        <v>Калиниградское время</v>
      </c>
      <c s="71"/>
    </row>
    <row r="135045" spans="1:10" ht="15">
      <c r="A135045">
        <v>336583</v>
      </c>
      <c>
        <v>309227</v>
      </c>
      <c s="2">
        <v>44401.296243171484</v>
      </c>
      <c>
        <v>327968</v>
      </c>
      <c s="71">
        <v>7</v>
      </c>
      <c>
        <v>7</v>
      </c>
      <c s="71" t="str">
        <f t="shared" si="4220"/>
        <v>суббота</v>
      </c>
      <c s="71" t="str">
        <f>VLOOKUP(A135045,Подписчики!A:C,2,0)</f>
        <v>UTC+2</v>
      </c>
      <c s="71" t="str">
        <f t="shared" si="4221"/>
        <v>Калиниградское время</v>
      </c>
      <c s="71"/>
    </row>
    <row r="135046" spans="1:10" ht="15">
      <c r="A135046">
        <v>336623</v>
      </c>
      <c>
        <v>7758</v>
      </c>
      <c s="2">
        <v>44297.708116504851</v>
      </c>
      <c>
        <v>204394</v>
      </c>
      <c s="71">
        <v>1</v>
      </c>
      <c>
        <v>16</v>
      </c>
      <c s="71" t="str">
        <f t="shared" si="4220"/>
        <v>воскресенье</v>
      </c>
      <c s="71" t="str">
        <f>VLOOKUP(A135046,Подписчики!A:C,2,0)</f>
        <v>UTC+6</v>
      </c>
      <c s="71" t="str">
        <f t="shared" si="4221"/>
        <v>Омское время</v>
      </c>
      <c s="71"/>
    </row>
    <row r="135047" spans="1:10" ht="15">
      <c r="A135047">
        <v>336623</v>
      </c>
      <c>
        <v>10362</v>
      </c>
      <c s="2">
        <v>44301.52041423948</v>
      </c>
      <c>
        <v>304128</v>
      </c>
      <c s="71">
        <v>5</v>
      </c>
      <c>
        <v>12</v>
      </c>
      <c s="71" t="str">
        <f t="shared" si="4220"/>
        <v>четверг</v>
      </c>
      <c s="71" t="str">
        <f>VLOOKUP(A135047,Подписчики!A:C,2,0)</f>
        <v>UTC+6</v>
      </c>
      <c s="71" t="str">
        <f t="shared" si="4221"/>
        <v>Омское время</v>
      </c>
      <c s="71"/>
    </row>
    <row r="135048" spans="1:10" ht="15">
      <c r="A135048">
        <v>336623</v>
      </c>
      <c>
        <v>20961</v>
      </c>
      <c s="2">
        <v>44309.596466019415</v>
      </c>
      <c>
        <v>470762</v>
      </c>
      <c s="71">
        <v>6</v>
      </c>
      <c>
        <v>14</v>
      </c>
      <c s="71" t="str">
        <f t="shared" si="4220"/>
        <v>пятница</v>
      </c>
      <c s="71" t="str">
        <f>VLOOKUP(A135048,Подписчики!A:C,2,0)</f>
        <v>UTC+6</v>
      </c>
      <c s="71" t="str">
        <f t="shared" si="4221"/>
        <v>Омское время</v>
      </c>
      <c s="71"/>
    </row>
    <row r="135049" spans="1:10" ht="15">
      <c r="A135049">
        <v>336623</v>
      </c>
      <c>
        <v>26325</v>
      </c>
      <c s="2">
        <v>44311.528504854366</v>
      </c>
      <c>
        <v>73591</v>
      </c>
      <c s="71">
        <v>1</v>
      </c>
      <c>
        <v>12</v>
      </c>
      <c s="71" t="str">
        <f t="shared" si="4220"/>
        <v>воскресенье</v>
      </c>
      <c s="71" t="str">
        <f>VLOOKUP(A135049,Подписчики!A:C,2,0)</f>
        <v>UTC+6</v>
      </c>
      <c s="71" t="str">
        <f t="shared" si="4221"/>
        <v>Омское время</v>
      </c>
      <c s="71"/>
    </row>
    <row r="135050" spans="1:10" ht="15">
      <c r="A135050">
        <v>336623</v>
      </c>
      <c>
        <v>29670</v>
      </c>
      <c s="2">
        <v>44313.434653721684</v>
      </c>
      <c>
        <v>153893</v>
      </c>
      <c s="71">
        <v>3</v>
      </c>
      <c>
        <v>10</v>
      </c>
      <c s="71" t="str">
        <f t="shared" si="4220"/>
        <v>вторник</v>
      </c>
      <c s="71" t="str">
        <f>VLOOKUP(A135050,Подписчики!A:C,2,0)</f>
        <v>UTC+6</v>
      </c>
      <c s="71" t="str">
        <f t="shared" si="4221"/>
        <v>Омское время</v>
      </c>
      <c s="71"/>
    </row>
    <row r="135051" spans="1:10" ht="15">
      <c r="A135051">
        <v>336623</v>
      </c>
      <c>
        <v>33423</v>
      </c>
      <c s="2">
        <v>44315.602938511329</v>
      </c>
      <c>
        <v>411922</v>
      </c>
      <c s="71">
        <v>5</v>
      </c>
      <c>
        <v>14</v>
      </c>
      <c s="71" t="str">
        <f t="shared" si="4220"/>
        <v>четверг</v>
      </c>
      <c s="71" t="str">
        <f>VLOOKUP(A135051,Подписчики!A:C,2,0)</f>
        <v>UTC+6</v>
      </c>
      <c s="71" t="str">
        <f t="shared" si="4221"/>
        <v>Омское время</v>
      </c>
      <c s="71"/>
    </row>
    <row r="135052" spans="1:10" ht="15">
      <c r="A135052">
        <v>336623</v>
      </c>
      <c>
        <v>58181</v>
      </c>
      <c s="2">
        <v>44325.562485436894</v>
      </c>
      <c>
        <v>51713</v>
      </c>
      <c s="71">
        <v>1</v>
      </c>
      <c>
        <v>13</v>
      </c>
      <c s="71" t="str">
        <f t="shared" si="4220"/>
        <v>воскресенье</v>
      </c>
      <c s="71" t="str">
        <f>VLOOKUP(A135052,Подписчики!A:C,2,0)</f>
        <v>UTC+6</v>
      </c>
      <c s="71" t="str">
        <f t="shared" si="4221"/>
        <v>Омское время</v>
      </c>
      <c s="71"/>
    </row>
    <row r="135053" spans="1:10" ht="15">
      <c r="A135053">
        <v>336623</v>
      </c>
      <c>
        <v>67240</v>
      </c>
      <c s="2">
        <v>44329.481579288025</v>
      </c>
      <c>
        <v>341333</v>
      </c>
      <c s="71">
        <v>5</v>
      </c>
      <c>
        <v>11</v>
      </c>
      <c s="71" t="str">
        <f t="shared" si="4220"/>
        <v>четверг</v>
      </c>
      <c s="71" t="str">
        <f>VLOOKUP(A135053,Подписчики!A:C,2,0)</f>
        <v>UTC+6</v>
      </c>
      <c s="71" t="str">
        <f t="shared" si="4221"/>
        <v>Омское время</v>
      </c>
      <c s="71"/>
    </row>
    <row r="135054" spans="1:10" ht="15">
      <c r="A135054">
        <v>336623</v>
      </c>
      <c>
        <v>93734</v>
      </c>
      <c s="2">
        <v>44338.491288025893</v>
      </c>
      <c>
        <v>183041</v>
      </c>
      <c s="71">
        <v>7</v>
      </c>
      <c>
        <v>11</v>
      </c>
      <c s="71" t="str">
        <f t="shared" si="4220"/>
        <v>суббота</v>
      </c>
      <c s="71" t="str">
        <f>VLOOKUP(A135054,Подписчики!A:C,2,0)</f>
        <v>UTC+6</v>
      </c>
      <c s="71" t="str">
        <f t="shared" si="4221"/>
        <v>Омское время</v>
      </c>
      <c s="71"/>
    </row>
    <row r="135055" spans="1:10" ht="15">
      <c r="A135055">
        <v>336623</v>
      </c>
      <c>
        <v>97883</v>
      </c>
      <c s="2">
        <v>44339.562485436894</v>
      </c>
      <c>
        <v>18620</v>
      </c>
      <c s="71">
        <v>1</v>
      </c>
      <c>
        <v>13</v>
      </c>
      <c s="71" t="str">
        <f t="shared" si="4220"/>
        <v>воскресенье</v>
      </c>
      <c s="71" t="str">
        <f>VLOOKUP(A135055,Подписчики!A:C,2,0)</f>
        <v>UTC+6</v>
      </c>
      <c s="71" t="str">
        <f t="shared" si="4221"/>
        <v>Омское время</v>
      </c>
      <c s="71"/>
    </row>
    <row r="135056" spans="1:10" ht="15">
      <c r="A135056">
        <v>336634</v>
      </c>
      <c>
        <v>314806</v>
      </c>
      <c s="2">
        <v>44402.634896440133</v>
      </c>
      <c>
        <v>158978</v>
      </c>
      <c s="71">
        <v>1</v>
      </c>
      <c>
        <v>15</v>
      </c>
      <c s="71" t="str">
        <f t="shared" si="4220"/>
        <v>воскресенье</v>
      </c>
      <c s="71" t="str">
        <f>VLOOKUP(A135056,Подписчики!A:C,2,0)</f>
        <v>UTC+1</v>
      </c>
      <c s="71" t="str">
        <f t="shared" si="4221"/>
        <v>Центральноевропейское время</v>
      </c>
      <c s="71"/>
    </row>
    <row r="135057" spans="1:10" ht="15">
      <c r="A135057">
        <v>336634</v>
      </c>
      <c>
        <v>331623</v>
      </c>
      <c s="2">
        <v>44407.822598705505</v>
      </c>
      <c>
        <v>75211</v>
      </c>
      <c s="71">
        <v>6</v>
      </c>
      <c>
        <v>19</v>
      </c>
      <c s="71" t="str">
        <f t="shared" si="4220"/>
        <v>пятница</v>
      </c>
      <c s="71" t="str">
        <f>VLOOKUP(A135057,Подписчики!A:C,2,0)</f>
        <v>UTC+1</v>
      </c>
      <c s="71" t="str">
        <f t="shared" si="4221"/>
        <v>Центральноевропейское время</v>
      </c>
      <c s="71"/>
    </row>
    <row r="135058" spans="1:10" ht="15">
      <c r="A135058">
        <v>336634</v>
      </c>
      <c>
        <v>374241</v>
      </c>
      <c s="2">
        <v>44419.854961165052</v>
      </c>
      <c>
        <v>5151</v>
      </c>
      <c s="71">
        <v>4</v>
      </c>
      <c>
        <v>20</v>
      </c>
      <c s="71" t="str">
        <f t="shared" si="4220"/>
        <v>среда</v>
      </c>
      <c s="71" t="str">
        <f>VLOOKUP(A135058,Подписчики!A:C,2,0)</f>
        <v>UTC+1</v>
      </c>
      <c s="71" t="str">
        <f t="shared" si="4221"/>
        <v>Центральноевропейское время</v>
      </c>
      <c s="71"/>
    </row>
    <row r="135059" spans="1:10" ht="15">
      <c r="A135059">
        <v>336634</v>
      </c>
      <c>
        <v>377011</v>
      </c>
      <c s="2">
        <v>44420.892177993534</v>
      </c>
      <c>
        <v>182191</v>
      </c>
      <c s="71">
        <v>5</v>
      </c>
      <c>
        <v>21</v>
      </c>
      <c s="71" t="str">
        <f t="shared" si="4220"/>
        <v>четверг</v>
      </c>
      <c s="71" t="str">
        <f>VLOOKUP(A135059,Подписчики!A:C,2,0)</f>
        <v>UTC+1</v>
      </c>
      <c s="71" t="str">
        <f t="shared" si="4221"/>
        <v>Центральноевропейское время</v>
      </c>
      <c s="71"/>
    </row>
    <row r="135060" spans="1:10" ht="15">
      <c r="A135060">
        <v>336634</v>
      </c>
      <c>
        <v>386453</v>
      </c>
      <c s="2">
        <v>44423.471724600968</v>
      </c>
      <c>
        <v>411922</v>
      </c>
      <c s="71">
        <v>1</v>
      </c>
      <c>
        <v>11</v>
      </c>
      <c s="71" t="str">
        <f t="shared" si="4220"/>
        <v>воскресенье</v>
      </c>
      <c s="71" t="str">
        <f>VLOOKUP(A135060,Подписчики!A:C,2,0)</f>
        <v>UTC+1</v>
      </c>
      <c s="71" t="str">
        <f t="shared" si="4221"/>
        <v>Центральноевропейское время</v>
      </c>
      <c s="71"/>
    </row>
    <row r="135061" spans="1:10" ht="15">
      <c r="A135061">
        <v>336634</v>
      </c>
      <c>
        <v>405084</v>
      </c>
      <c s="2">
        <v>44429.639637440108</v>
      </c>
      <c>
        <v>60814</v>
      </c>
      <c s="71">
        <v>7</v>
      </c>
      <c>
        <v>15</v>
      </c>
      <c s="71" t="str">
        <f t="shared" si="4220"/>
        <v>суббота</v>
      </c>
      <c s="71" t="str">
        <f>VLOOKUP(A135061,Подписчики!A:C,2,0)</f>
        <v>UTC+1</v>
      </c>
      <c s="71" t="str">
        <f t="shared" si="4221"/>
        <v>Центральноевропейское время</v>
      </c>
      <c s="71"/>
    </row>
    <row r="135062" spans="1:10" ht="15">
      <c r="A135062">
        <v>336634</v>
      </c>
      <c>
        <v>414708</v>
      </c>
      <c s="2">
        <v>44432.638132686086</v>
      </c>
      <c>
        <v>76405</v>
      </c>
      <c s="71">
        <v>3</v>
      </c>
      <c>
        <v>15</v>
      </c>
      <c s="71" t="str">
        <f t="shared" si="4220"/>
        <v>вторник</v>
      </c>
      <c s="71" t="str">
        <f>VLOOKUP(A135062,Подписчики!A:C,2,0)</f>
        <v>UTC+1</v>
      </c>
      <c s="71" t="str">
        <f t="shared" si="4221"/>
        <v>Центральноевропейское время</v>
      </c>
      <c s="71"/>
    </row>
    <row r="135063" spans="1:10" ht="15">
      <c r="A135063">
        <v>336684</v>
      </c>
      <c>
        <v>4053</v>
      </c>
      <c s="2">
        <v>44288.693148867314</v>
      </c>
      <c>
        <v>16360</v>
      </c>
      <c s="71">
        <v>6</v>
      </c>
      <c>
        <v>16</v>
      </c>
      <c s="71" t="str">
        <f t="shared" si="4220"/>
        <v>пятница</v>
      </c>
      <c s="71" t="str">
        <f>VLOOKUP(A135063,Подписчики!A:C,2,0)</f>
        <v>UTC+1</v>
      </c>
      <c s="71" t="str">
        <f t="shared" si="4221"/>
        <v>Центральноевропейское время</v>
      </c>
      <c s="71"/>
    </row>
    <row r="135064" spans="1:10" ht="15">
      <c r="A135064">
        <v>336684</v>
      </c>
      <c>
        <v>10583</v>
      </c>
      <c s="2">
        <v>44301.681822006474</v>
      </c>
      <c>
        <v>133619</v>
      </c>
      <c s="71">
        <v>5</v>
      </c>
      <c>
        <v>16</v>
      </c>
      <c s="71" t="str">
        <f t="shared" si="4220"/>
        <v>четверг</v>
      </c>
      <c s="71" t="str">
        <f>VLOOKUP(A135064,Подписчики!A:C,2,0)</f>
        <v>UTC+1</v>
      </c>
      <c s="71" t="str">
        <f t="shared" si="4221"/>
        <v>Центральноевропейское время</v>
      </c>
      <c s="71"/>
    </row>
    <row r="135065" spans="1:10" ht="15">
      <c r="A135065">
        <v>336684</v>
      </c>
      <c>
        <v>13919</v>
      </c>
      <c s="2">
        <v>44303.923276467176</v>
      </c>
      <c>
        <v>153893</v>
      </c>
      <c s="71">
        <v>7</v>
      </c>
      <c>
        <v>22</v>
      </c>
      <c s="71" t="str">
        <f t="shared" si="4220"/>
        <v>суббота</v>
      </c>
      <c s="71" t="str">
        <f>VLOOKUP(A135065,Подписчики!A:C,2,0)</f>
        <v>UTC+1</v>
      </c>
      <c s="71" t="str">
        <f t="shared" si="4221"/>
        <v>Центральноевропейское время</v>
      </c>
      <c s="71"/>
    </row>
    <row r="135066" spans="1:10" ht="15">
      <c r="A135066">
        <v>336684</v>
      </c>
      <c>
        <v>64307</v>
      </c>
      <c s="2">
        <v>44327.880851132686</v>
      </c>
      <c>
        <v>351192</v>
      </c>
      <c s="71">
        <v>3</v>
      </c>
      <c>
        <v>21</v>
      </c>
      <c s="71" t="str">
        <f t="shared" si="4220"/>
        <v>вторник</v>
      </c>
      <c s="71" t="str">
        <f>VLOOKUP(A135066,Подписчики!A:C,2,0)</f>
        <v>UTC+1</v>
      </c>
      <c s="71" t="str">
        <f t="shared" si="4221"/>
        <v>Центральноевропейское время</v>
      </c>
      <c s="71"/>
    </row>
    <row r="135067" spans="1:10" ht="15">
      <c r="A135067">
        <v>336684</v>
      </c>
      <c>
        <v>102006</v>
      </c>
      <c s="2">
        <v>44340.701239482201</v>
      </c>
      <c>
        <v>116857</v>
      </c>
      <c s="71">
        <v>2</v>
      </c>
      <c>
        <v>16</v>
      </c>
      <c s="71" t="str">
        <f t="shared" si="4220"/>
        <v>понедельник</v>
      </c>
      <c s="71" t="str">
        <f>VLOOKUP(A135067,Подписчики!A:C,2,0)</f>
        <v>UTC+1</v>
      </c>
      <c s="71" t="str">
        <f t="shared" si="4221"/>
        <v>Центральноевропейское время</v>
      </c>
      <c s="71"/>
    </row>
    <row r="135068" spans="1:10" ht="15">
      <c r="A135068">
        <v>336702</v>
      </c>
      <c>
        <v>231549</v>
      </c>
      <c s="2">
        <v>44377.841611650489</v>
      </c>
      <c>
        <v>411922</v>
      </c>
      <c s="71">
        <v>4</v>
      </c>
      <c>
        <v>20</v>
      </c>
      <c s="71" t="str">
        <f t="shared" si="4220"/>
        <v>среда</v>
      </c>
      <c s="71" t="str">
        <f>VLOOKUP(A135068,Подписчики!A:C,2,0)</f>
        <v>UTC+0</v>
      </c>
      <c s="71" t="str">
        <f t="shared" si="4221"/>
        <v>Запределами России</v>
      </c>
      <c s="71"/>
    </row>
    <row r="135069" spans="1:10" ht="15">
      <c r="A135069">
        <v>336702</v>
      </c>
      <c>
        <v>245635</v>
      </c>
      <c s="2">
        <v>44381.741288025893</v>
      </c>
      <c>
        <v>233062</v>
      </c>
      <c s="71">
        <v>1</v>
      </c>
      <c>
        <v>17</v>
      </c>
      <c s="71" t="str">
        <f t="shared" si="4220"/>
        <v>воскресенье</v>
      </c>
      <c s="71" t="str">
        <f>VLOOKUP(A135069,Подписчики!A:C,2,0)</f>
        <v>UTC+0</v>
      </c>
      <c s="71" t="str">
        <f t="shared" si="4221"/>
        <v>Запределами России</v>
      </c>
      <c s="71"/>
    </row>
    <row r="135070" spans="1:10" ht="15">
      <c r="A135070">
        <v>336702</v>
      </c>
      <c>
        <v>274381</v>
      </c>
      <c s="2">
        <v>44390.715398058252</v>
      </c>
      <c>
        <v>227775</v>
      </c>
      <c s="71">
        <v>3</v>
      </c>
      <c>
        <v>17</v>
      </c>
      <c s="71" t="str">
        <f t="shared" si="4220"/>
        <v>вторник</v>
      </c>
      <c s="71" t="str">
        <f>VLOOKUP(A135070,Подписчики!A:C,2,0)</f>
        <v>UTC+0</v>
      </c>
      <c s="71" t="str">
        <f t="shared" si="4221"/>
        <v>Запределами России</v>
      </c>
      <c s="71"/>
    </row>
    <row r="135071" spans="1:10" ht="15">
      <c r="A135071">
        <v>336702</v>
      </c>
      <c>
        <v>288014</v>
      </c>
      <c s="2">
        <v>44394.721274452953</v>
      </c>
      <c>
        <v>50825</v>
      </c>
      <c s="71">
        <v>7</v>
      </c>
      <c>
        <v>17</v>
      </c>
      <c s="71" t="str">
        <f t="shared" si="4220"/>
        <v>суббота</v>
      </c>
      <c s="71" t="str">
        <f>VLOOKUP(A135071,Подписчики!A:C,2,0)</f>
        <v>UTC+0</v>
      </c>
      <c s="71" t="str">
        <f t="shared" si="4221"/>
        <v>Запределами России</v>
      </c>
      <c s="71"/>
    </row>
    <row r="135072" spans="1:10" ht="15">
      <c r="A135072">
        <v>336702</v>
      </c>
      <c>
        <v>331978</v>
      </c>
      <c s="2">
        <v>44407.846466019415</v>
      </c>
      <c>
        <v>230507</v>
      </c>
      <c s="71">
        <v>6</v>
      </c>
      <c>
        <v>20</v>
      </c>
      <c s="71" t="str">
        <f t="shared" si="4220"/>
        <v>пятница</v>
      </c>
      <c s="71" t="str">
        <f>VLOOKUP(A135072,Подписчики!A:C,2,0)</f>
        <v>UTC+0</v>
      </c>
      <c s="71" t="str">
        <f t="shared" si="4221"/>
        <v>Запределами России</v>
      </c>
      <c s="71"/>
    </row>
    <row r="135073" spans="1:10" ht="15">
      <c r="A135073">
        <v>336702</v>
      </c>
      <c>
        <v>346550</v>
      </c>
      <c s="2">
        <v>44411.686271844657</v>
      </c>
      <c>
        <v>118549</v>
      </c>
      <c s="71">
        <v>3</v>
      </c>
      <c>
        <v>16</v>
      </c>
      <c s="71" t="str">
        <f t="shared" si="4220"/>
        <v>вторник</v>
      </c>
      <c s="71" t="str">
        <f>VLOOKUP(A135073,Подписчики!A:C,2,0)</f>
        <v>UTC+0</v>
      </c>
      <c s="71" t="str">
        <f t="shared" si="4221"/>
        <v>Запределами России</v>
      </c>
      <c s="71"/>
    </row>
    <row r="135074" spans="1:10" ht="15">
      <c r="A135074">
        <v>336702</v>
      </c>
      <c>
        <v>354454</v>
      </c>
      <c s="2">
        <v>44414.553585760521</v>
      </c>
      <c>
        <v>470762</v>
      </c>
      <c s="71">
        <v>6</v>
      </c>
      <c>
        <v>13</v>
      </c>
      <c s="71" t="str">
        <f t="shared" si="4220"/>
        <v>пятница</v>
      </c>
      <c s="71" t="str">
        <f>VLOOKUP(A135074,Подписчики!A:C,2,0)</f>
        <v>UTC+0</v>
      </c>
      <c s="71" t="str">
        <f t="shared" si="4221"/>
        <v>Запределами России</v>
      </c>
      <c s="71"/>
    </row>
    <row r="135075" spans="1:10" ht="15">
      <c r="A135075">
        <v>336702</v>
      </c>
      <c>
        <v>369010</v>
      </c>
      <c s="2">
        <v>44417.89986407767</v>
      </c>
      <c>
        <v>351192</v>
      </c>
      <c s="71">
        <v>2</v>
      </c>
      <c>
        <v>21</v>
      </c>
      <c s="71" t="str">
        <f t="shared" si="4220"/>
        <v>понедельник</v>
      </c>
      <c s="71" t="str">
        <f>VLOOKUP(A135075,Подписчики!A:C,2,0)</f>
        <v>UTC+0</v>
      </c>
      <c s="71" t="str">
        <f t="shared" si="4221"/>
        <v>Запределами России</v>
      </c>
      <c s="71"/>
    </row>
    <row r="135076" spans="1:10" ht="15">
      <c r="A135076">
        <v>336702</v>
      </c>
      <c>
        <v>379413</v>
      </c>
      <c s="2">
        <v>44421.77203236246</v>
      </c>
      <c>
        <v>445697</v>
      </c>
      <c s="71">
        <v>6</v>
      </c>
      <c>
        <v>18</v>
      </c>
      <c s="71" t="str">
        <f t="shared" si="4220"/>
        <v>пятница</v>
      </c>
      <c s="71" t="str">
        <f>VLOOKUP(A135076,Подписчики!A:C,2,0)</f>
        <v>UTC+0</v>
      </c>
      <c s="71" t="str">
        <f t="shared" si="4221"/>
        <v>Запределами России</v>
      </c>
      <c s="71"/>
    </row>
    <row r="135077" spans="1:10" ht="15">
      <c r="A135077">
        <v>336702</v>
      </c>
      <c>
        <v>397671</v>
      </c>
      <c s="2">
        <v>44427.671708737864</v>
      </c>
      <c>
        <v>422610</v>
      </c>
      <c s="71">
        <v>5</v>
      </c>
      <c>
        <v>16</v>
      </c>
      <c s="71" t="str">
        <f t="shared" si="4220"/>
        <v>четверг</v>
      </c>
      <c s="71" t="str">
        <f>VLOOKUP(A135077,Подписчики!A:C,2,0)</f>
        <v>UTC+0</v>
      </c>
      <c s="71" t="str">
        <f t="shared" si="4221"/>
        <v>Запределами России</v>
      </c>
      <c s="71"/>
    </row>
    <row r="135078" spans="1:10" ht="15">
      <c r="A135078">
        <v>336702</v>
      </c>
      <c>
        <v>399173</v>
      </c>
      <c s="2">
        <v>44428.112000000001</v>
      </c>
      <c>
        <v>12149</v>
      </c>
      <c s="71">
        <v>6</v>
      </c>
      <c>
        <v>2</v>
      </c>
      <c s="71" t="str">
        <f t="shared" si="4220"/>
        <v>пятница</v>
      </c>
      <c s="71" t="str">
        <f>VLOOKUP(A135078,Подписчики!A:C,2,0)</f>
        <v>UTC+0</v>
      </c>
      <c s="71" t="str">
        <f t="shared" si="4221"/>
        <v>Запределами России</v>
      </c>
      <c s="71"/>
    </row>
    <row r="135079" spans="1:10" ht="15">
      <c r="A135079">
        <v>336704</v>
      </c>
      <c>
        <v>222155</v>
      </c>
      <c s="2">
        <v>44374.871142394826</v>
      </c>
      <c>
        <v>385901</v>
      </c>
      <c s="71">
        <v>1</v>
      </c>
      <c>
        <v>20</v>
      </c>
      <c s="71" t="str">
        <f t="shared" si="4220"/>
        <v>воскресенье</v>
      </c>
      <c s="71" t="str">
        <f>VLOOKUP(A135079,Подписчики!A:C,2,0)</f>
        <v>UTC+1</v>
      </c>
      <c s="71" t="str">
        <f t="shared" si="4221"/>
        <v>Центральноевропейское время</v>
      </c>
      <c s="71"/>
    </row>
    <row r="135080" spans="1:10" ht="15">
      <c r="A135080">
        <v>336704</v>
      </c>
      <c>
        <v>238985</v>
      </c>
      <c s="2">
        <v>44380.212683492537</v>
      </c>
      <c>
        <v>112334</v>
      </c>
      <c s="71">
        <v>7</v>
      </c>
      <c>
        <v>5</v>
      </c>
      <c s="71" t="str">
        <f t="shared" si="4220"/>
        <v>суббота</v>
      </c>
      <c s="71" t="str">
        <f>VLOOKUP(A135080,Подписчики!A:C,2,0)</f>
        <v>UTC+1</v>
      </c>
      <c s="71" t="str">
        <f t="shared" si="4221"/>
        <v>Центральноевропейское время</v>
      </c>
      <c s="71"/>
    </row>
    <row r="135081" spans="1:10" ht="15">
      <c r="A135081">
        <v>336704</v>
      </c>
      <c>
        <v>292278</v>
      </c>
      <c s="2">
        <v>44395.790236245957</v>
      </c>
      <c>
        <v>344690</v>
      </c>
      <c s="71">
        <v>1</v>
      </c>
      <c>
        <v>18</v>
      </c>
      <c s="71" t="str">
        <f t="shared" si="4220"/>
        <v>воскресенье</v>
      </c>
      <c s="71" t="str">
        <f>VLOOKUP(A135081,Подписчики!A:C,2,0)</f>
        <v>UTC+1</v>
      </c>
      <c s="71" t="str">
        <f t="shared" si="4221"/>
        <v>Центральноевропейское время</v>
      </c>
      <c s="71"/>
    </row>
    <row r="135082" spans="1:10" ht="15">
      <c r="A135082">
        <v>336704</v>
      </c>
      <c>
        <v>316858</v>
      </c>
      <c s="2">
        <v>44402.893796116507</v>
      </c>
      <c>
        <v>160515</v>
      </c>
      <c s="71">
        <v>1</v>
      </c>
      <c>
        <v>21</v>
      </c>
      <c s="71" t="str">
        <f t="shared" si="4220"/>
        <v>воскресенье</v>
      </c>
      <c s="71" t="str">
        <f>VLOOKUP(A135082,Подписчики!A:C,2,0)</f>
        <v>UTC+1</v>
      </c>
      <c s="71" t="str">
        <f t="shared" si="4221"/>
        <v>Центральноевропейское время</v>
      </c>
      <c s="71"/>
    </row>
    <row r="135083" spans="1:10" ht="15">
      <c r="A135083">
        <v>336704</v>
      </c>
      <c>
        <v>331685</v>
      </c>
      <c s="2">
        <v>44407.825834951458</v>
      </c>
      <c>
        <v>301401</v>
      </c>
      <c s="71">
        <v>6</v>
      </c>
      <c>
        <v>19</v>
      </c>
      <c s="71" t="str">
        <f t="shared" si="4220"/>
        <v>пятница</v>
      </c>
      <c s="71" t="str">
        <f>VLOOKUP(A135083,Подписчики!A:C,2,0)</f>
        <v>UTC+1</v>
      </c>
      <c s="71" t="str">
        <f t="shared" si="4221"/>
        <v>Центральноевропейское время</v>
      </c>
      <c s="71"/>
    </row>
    <row r="135084" spans="1:10" ht="15">
      <c r="A135084">
        <v>336704</v>
      </c>
      <c>
        <v>341930</v>
      </c>
      <c s="2">
        <v>44409.880851132686</v>
      </c>
      <c>
        <v>317932</v>
      </c>
      <c s="71">
        <v>1</v>
      </c>
      <c>
        <v>21</v>
      </c>
      <c s="71" t="str">
        <f t="shared" si="4220"/>
        <v>воскресенье</v>
      </c>
      <c s="71" t="str">
        <f>VLOOKUP(A135084,Подписчики!A:C,2,0)</f>
        <v>UTC+1</v>
      </c>
      <c s="71" t="str">
        <f t="shared" si="4221"/>
        <v>Центральноевропейское время</v>
      </c>
      <c s="71"/>
    </row>
    <row r="135085" spans="1:10" ht="15">
      <c r="A135085">
        <v>336704</v>
      </c>
      <c>
        <v>389124</v>
      </c>
      <c s="2">
        <v>44423.997355987056</v>
      </c>
      <c>
        <v>347393</v>
      </c>
      <c s="71">
        <v>1</v>
      </c>
      <c>
        <v>23</v>
      </c>
      <c s="71" t="str">
        <f t="shared" si="4220"/>
        <v>воскресенье</v>
      </c>
      <c s="71" t="str">
        <f>VLOOKUP(A135085,Подписчики!A:C,2,0)</f>
        <v>UTC+1</v>
      </c>
      <c s="71" t="str">
        <f t="shared" si="4221"/>
        <v>Центральноевропейское время</v>
      </c>
      <c s="71"/>
    </row>
    <row r="135086" spans="1:10" ht="15">
      <c r="A135086">
        <v>336704</v>
      </c>
      <c>
        <v>390271</v>
      </c>
      <c s="2">
        <v>44424.673731391587</v>
      </c>
      <c>
        <v>154228</v>
      </c>
      <c s="71">
        <v>2</v>
      </c>
      <c>
        <v>16</v>
      </c>
      <c s="71" t="str">
        <f t="shared" si="4220"/>
        <v>понедельник</v>
      </c>
      <c s="71" t="str">
        <f>VLOOKUP(A135086,Подписчики!A:C,2,0)</f>
        <v>UTC+1</v>
      </c>
      <c s="71" t="str">
        <f t="shared" si="4221"/>
        <v>Центральноевропейское время</v>
      </c>
      <c s="71"/>
    </row>
    <row r="135087" spans="1:10" ht="15">
      <c r="A135087">
        <v>336704</v>
      </c>
      <c>
        <v>393192</v>
      </c>
      <c s="2">
        <v>44425.801563106797</v>
      </c>
      <c>
        <v>186310</v>
      </c>
      <c s="71">
        <v>3</v>
      </c>
      <c>
        <v>19</v>
      </c>
      <c s="71" t="str">
        <f t="shared" si="4220"/>
        <v>вторник</v>
      </c>
      <c s="71" t="str">
        <f>VLOOKUP(A135087,Подписчики!A:C,2,0)</f>
        <v>UTC+1</v>
      </c>
      <c s="71" t="str">
        <f t="shared" si="4221"/>
        <v>Центральноевропейское время</v>
      </c>
      <c s="71"/>
    </row>
    <row r="135088" spans="1:10" ht="15">
      <c r="A135088">
        <v>336709</v>
      </c>
      <c>
        <v>22508</v>
      </c>
      <c s="2">
        <v>44309.990478964406</v>
      </c>
      <c>
        <v>199629</v>
      </c>
      <c s="71">
        <v>6</v>
      </c>
      <c>
        <v>23</v>
      </c>
      <c s="71" t="str">
        <f t="shared" si="4220"/>
        <v>пятница</v>
      </c>
      <c s="71" t="str">
        <f>VLOOKUP(A135088,Подписчики!A:C,2,0)</f>
        <v>UTC-8</v>
      </c>
      <c s="71" t="str">
        <f t="shared" si="4221"/>
        <v>Запределами России</v>
      </c>
      <c s="71"/>
    </row>
    <row r="135089" spans="1:10" ht="15">
      <c r="A135089">
        <v>336709</v>
      </c>
      <c>
        <v>26248</v>
      </c>
      <c s="2">
        <v>44311.500595110934</v>
      </c>
      <c>
        <v>411922</v>
      </c>
      <c s="71">
        <v>1</v>
      </c>
      <c>
        <v>12</v>
      </c>
      <c s="71" t="str">
        <f t="shared" si="4220"/>
        <v>воскресенье</v>
      </c>
      <c s="71" t="str">
        <f>VLOOKUP(A135089,Подписчики!A:C,2,0)</f>
        <v>UTC-8</v>
      </c>
      <c s="71" t="str">
        <f t="shared" si="4221"/>
        <v>Запределами России</v>
      </c>
      <c s="71"/>
    </row>
    <row r="135090" spans="1:10" ht="15">
      <c r="A135090">
        <v>336709</v>
      </c>
      <c>
        <v>34975</v>
      </c>
      <c s="2">
        <v>44316.082711974115</v>
      </c>
      <c>
        <v>21760</v>
      </c>
      <c s="71">
        <v>6</v>
      </c>
      <c>
        <v>1</v>
      </c>
      <c s="71" t="str">
        <f t="shared" si="4220"/>
        <v>пятница</v>
      </c>
      <c s="71" t="str">
        <f>VLOOKUP(A135090,Подписчики!A:C,2,0)</f>
        <v>UTC-8</v>
      </c>
      <c s="71" t="str">
        <f t="shared" si="4221"/>
        <v>Запределами России</v>
      </c>
      <c s="71"/>
    </row>
    <row r="135091" spans="1:10" ht="15">
      <c r="A135091">
        <v>336709</v>
      </c>
      <c>
        <v>51380</v>
      </c>
      <c s="2">
        <v>44322.971061488679</v>
      </c>
      <c>
        <v>158978</v>
      </c>
      <c s="71">
        <v>5</v>
      </c>
      <c>
        <v>23</v>
      </c>
      <c s="71" t="str">
        <f t="shared" si="4220"/>
        <v>четверг</v>
      </c>
      <c s="71" t="str">
        <f>VLOOKUP(A135091,Подписчики!A:C,2,0)</f>
        <v>UTC-8</v>
      </c>
      <c s="71" t="str">
        <f t="shared" si="4221"/>
        <v>Запределами России</v>
      </c>
      <c s="71"/>
    </row>
    <row r="135092" spans="1:10" ht="15">
      <c r="A135092">
        <v>336709</v>
      </c>
      <c>
        <v>120906</v>
      </c>
      <c s="2">
        <v>44346.048731391587</v>
      </c>
      <c>
        <v>116857</v>
      </c>
      <c s="71">
        <v>1</v>
      </c>
      <c>
        <v>1</v>
      </c>
      <c s="71" t="str">
        <f t="shared" si="4220"/>
        <v>воскресенье</v>
      </c>
      <c s="71" t="str">
        <f>VLOOKUP(A135092,Подписчики!A:C,2,0)</f>
        <v>UTC-8</v>
      </c>
      <c s="71" t="str">
        <f t="shared" si="4221"/>
        <v>Запределами России</v>
      </c>
      <c s="71"/>
    </row>
    <row r="135093" spans="1:10" ht="15">
      <c r="A135093">
        <v>336709</v>
      </c>
      <c>
        <v>163263</v>
      </c>
      <c s="2">
        <v>44358.971061488679</v>
      </c>
      <c>
        <v>198995</v>
      </c>
      <c s="71">
        <v>6</v>
      </c>
      <c>
        <v>23</v>
      </c>
      <c s="71" t="str">
        <f t="shared" si="4220"/>
        <v>пятница</v>
      </c>
      <c s="71" t="str">
        <f>VLOOKUP(A135093,Подписчики!A:C,2,0)</f>
        <v>UTC-8</v>
      </c>
      <c s="71" t="str">
        <f t="shared" si="4221"/>
        <v>Запределами России</v>
      </c>
      <c s="71"/>
    </row>
    <row r="135094" spans="1:10" ht="15">
      <c r="A135094">
        <v>336709</v>
      </c>
      <c>
        <v>173286</v>
      </c>
      <c s="2">
        <v>44361.207307443365</v>
      </c>
      <c>
        <v>78227</v>
      </c>
      <c s="71">
        <v>2</v>
      </c>
      <c>
        <v>4</v>
      </c>
      <c s="71" t="str">
        <f t="shared" si="4220"/>
        <v>понедельник</v>
      </c>
      <c s="71" t="str">
        <f>VLOOKUP(A135094,Подписчики!A:C,2,0)</f>
        <v>UTC-8</v>
      </c>
      <c s="71" t="str">
        <f t="shared" si="4221"/>
        <v>Запределами России</v>
      </c>
      <c s="71"/>
    </row>
    <row r="135095" spans="1:10" ht="15">
      <c r="A135095">
        <v>336709</v>
      </c>
      <c>
        <v>183892</v>
      </c>
      <c s="2">
        <v>44365.00666019418</v>
      </c>
      <c>
        <v>118079</v>
      </c>
      <c s="71">
        <v>6</v>
      </c>
      <c>
        <v>0</v>
      </c>
      <c s="71" t="str">
        <f t="shared" si="4220"/>
        <v>пятница</v>
      </c>
      <c s="71" t="str">
        <f>VLOOKUP(A135095,Подписчики!A:C,2,0)</f>
        <v>UTC-8</v>
      </c>
      <c s="71" t="str">
        <f t="shared" si="4221"/>
        <v>Запределами России</v>
      </c>
      <c s="71"/>
    </row>
    <row r="135096" spans="1:10" ht="15">
      <c r="A135096">
        <v>336709</v>
      </c>
      <c>
        <v>200540</v>
      </c>
      <c s="2">
        <v>44369.181417475731</v>
      </c>
      <c>
        <v>472330</v>
      </c>
      <c s="71">
        <v>3</v>
      </c>
      <c>
        <v>4</v>
      </c>
      <c s="71" t="str">
        <f t="shared" si="4220"/>
        <v>вторник</v>
      </c>
      <c s="71" t="str">
        <f>VLOOKUP(A135096,Подписчики!A:C,2,0)</f>
        <v>UTC-8</v>
      </c>
      <c s="71" t="str">
        <f t="shared" si="4221"/>
        <v>Запределами России</v>
      </c>
      <c s="71"/>
    </row>
    <row r="135097" spans="1:10" ht="15">
      <c r="A135097">
        <v>336750</v>
      </c>
      <c>
        <v>31299</v>
      </c>
      <c s="2">
        <v>44314.600106796119</v>
      </c>
      <c>
        <v>153893</v>
      </c>
      <c s="71">
        <v>4</v>
      </c>
      <c>
        <v>14</v>
      </c>
      <c s="71" t="str">
        <f t="shared" si="4220"/>
        <v>среда</v>
      </c>
      <c s="71" t="str">
        <f>VLOOKUP(A135097,Подписчики!A:C,2,0)</f>
        <v>UTC+3</v>
      </c>
      <c s="71" t="str">
        <f t="shared" si="4221"/>
        <v>Московское время</v>
      </c>
      <c s="71"/>
    </row>
    <row r="135098" spans="1:10" ht="15">
      <c r="A135098">
        <v>336750</v>
      </c>
      <c>
        <v>45029</v>
      </c>
      <c s="2">
        <v>44319.755446601943</v>
      </c>
      <c>
        <v>461611</v>
      </c>
      <c s="71">
        <v>2</v>
      </c>
      <c>
        <v>18</v>
      </c>
      <c s="71" t="str">
        <f t="shared" si="4220"/>
        <v>понедельник</v>
      </c>
      <c s="71" t="str">
        <f>VLOOKUP(A135098,Подписчики!A:C,2,0)</f>
        <v>UTC+3</v>
      </c>
      <c s="71" t="str">
        <f t="shared" si="4221"/>
        <v>Московское время</v>
      </c>
      <c s="71"/>
    </row>
    <row r="135099" spans="1:10" ht="15">
      <c r="A135099">
        <v>336750</v>
      </c>
      <c>
        <v>54790</v>
      </c>
      <c s="2">
        <v>44324.451239482201</v>
      </c>
      <c>
        <v>117086</v>
      </c>
      <c s="71">
        <v>7</v>
      </c>
      <c>
        <v>10</v>
      </c>
      <c s="71" t="str">
        <f t="shared" si="4220"/>
        <v>суббота</v>
      </c>
      <c s="71" t="str">
        <f>VLOOKUP(A135099,Подписчики!A:C,2,0)</f>
        <v>UTC+3</v>
      </c>
      <c s="71" t="str">
        <f t="shared" si="4221"/>
        <v>Московское время</v>
      </c>
      <c s="71"/>
    </row>
    <row r="135100" spans="1:10" ht="15">
      <c r="A135100">
        <v>336750</v>
      </c>
      <c>
        <v>60750</v>
      </c>
      <c s="2">
        <v>44326.580689320392</v>
      </c>
      <c>
        <v>313862</v>
      </c>
      <c s="71">
        <v>2</v>
      </c>
      <c>
        <v>13</v>
      </c>
      <c s="71" t="str">
        <f t="shared" si="4220"/>
        <v>понедельник</v>
      </c>
      <c s="71" t="str">
        <f>VLOOKUP(A135100,Подписчики!A:C,2,0)</f>
        <v>UTC+3</v>
      </c>
      <c s="71" t="str">
        <f t="shared" si="4221"/>
        <v>Московское время</v>
      </c>
      <c s="71"/>
    </row>
    <row r="135101" spans="1:10" ht="15">
      <c r="A135101">
        <v>336750</v>
      </c>
      <c>
        <v>68668</v>
      </c>
      <c s="2">
        <v>44329.889750809059</v>
      </c>
      <c>
        <v>158978</v>
      </c>
      <c s="71">
        <v>5</v>
      </c>
      <c>
        <v>21</v>
      </c>
      <c s="71" t="str">
        <f t="shared" si="4220"/>
        <v>четверг</v>
      </c>
      <c s="71" t="str">
        <f>VLOOKUP(A135101,Подписчики!A:C,2,0)</f>
        <v>UTC+3</v>
      </c>
      <c s="71" t="str">
        <f t="shared" si="4221"/>
        <v>Московское время</v>
      </c>
      <c s="71"/>
    </row>
    <row r="135102" spans="1:10" ht="15">
      <c r="A135102">
        <v>336750</v>
      </c>
      <c>
        <v>76481</v>
      </c>
      <c s="2">
        <v>44332.199255348372</v>
      </c>
      <c>
        <v>411922</v>
      </c>
      <c s="71">
        <v>1</v>
      </c>
      <c>
        <v>4</v>
      </c>
      <c s="71" t="str">
        <f t="shared" si="4220"/>
        <v>воскресенье</v>
      </c>
      <c s="71" t="str">
        <f>VLOOKUP(A135102,Подписчики!A:C,2,0)</f>
        <v>UTC+3</v>
      </c>
      <c s="71" t="str">
        <f t="shared" si="4221"/>
        <v>Московское время</v>
      </c>
      <c s="71"/>
    </row>
    <row r="135103" spans="1:10" ht="15">
      <c r="A135103">
        <v>336750</v>
      </c>
      <c>
        <v>86458</v>
      </c>
      <c s="2">
        <v>44336.52081877023</v>
      </c>
      <c>
        <v>86587</v>
      </c>
      <c s="71">
        <v>5</v>
      </c>
      <c>
        <v>12</v>
      </c>
      <c s="71" t="str">
        <f t="shared" si="4220"/>
        <v>четверг</v>
      </c>
      <c s="71" t="str">
        <f>VLOOKUP(A135103,Подписчики!A:C,2,0)</f>
        <v>UTC+3</v>
      </c>
      <c s="71" t="str">
        <f t="shared" si="4221"/>
        <v>Московское время</v>
      </c>
      <c s="71"/>
    </row>
    <row r="135104" spans="1:10" ht="15">
      <c r="A135104">
        <v>336750</v>
      </c>
      <c>
        <v>107708</v>
      </c>
      <c s="2">
        <v>44342.823407766991</v>
      </c>
      <c>
        <v>286726</v>
      </c>
      <c s="71">
        <v>4</v>
      </c>
      <c>
        <v>19</v>
      </c>
      <c s="71" t="str">
        <f t="shared" si="4220"/>
        <v>среда</v>
      </c>
      <c s="71" t="str">
        <f>VLOOKUP(A135104,Подписчики!A:C,2,0)</f>
        <v>UTC+3</v>
      </c>
      <c s="71" t="str">
        <f t="shared" si="4221"/>
        <v>Московское время</v>
      </c>
      <c s="71"/>
    </row>
    <row r="135105" spans="1:10" ht="15">
      <c r="A135105">
        <v>336750</v>
      </c>
      <c>
        <v>112576</v>
      </c>
      <c s="2">
        <v>44344.63570550162</v>
      </c>
      <c>
        <v>158978</v>
      </c>
      <c s="71">
        <v>6</v>
      </c>
      <c>
        <v>15</v>
      </c>
      <c s="71" t="str">
        <f t="shared" si="4220"/>
        <v>пятница</v>
      </c>
      <c s="71" t="str">
        <f>VLOOKUP(A135105,Подписчики!A:C,2,0)</f>
        <v>UTC+3</v>
      </c>
      <c s="71" t="str">
        <f t="shared" si="4221"/>
        <v>Московское время</v>
      </c>
      <c s="71"/>
    </row>
    <row r="135106" spans="1:10" ht="15">
      <c r="A135106">
        <v>336750</v>
      </c>
      <c>
        <v>133822</v>
      </c>
      <c s="2">
        <v>44350.590398058252</v>
      </c>
      <c>
        <v>118549</v>
      </c>
      <c s="71">
        <v>5</v>
      </c>
      <c>
        <v>14</v>
      </c>
      <c s="71" t="str">
        <f t="shared" si="4220"/>
        <v>четверг</v>
      </c>
      <c s="71" t="str">
        <f>VLOOKUP(A135106,Подписчики!A:C,2,0)</f>
        <v>UTC+3</v>
      </c>
      <c s="71" t="str">
        <f t="shared" si="4221"/>
        <v>Московское время</v>
      </c>
      <c s="71"/>
    </row>
    <row r="135107" spans="1:10" ht="15">
      <c r="A135107">
        <v>336750</v>
      </c>
      <c>
        <v>145910</v>
      </c>
      <c s="2">
        <v>44353.659779656358</v>
      </c>
      <c>
        <v>128523</v>
      </c>
      <c s="71">
        <v>1</v>
      </c>
      <c>
        <v>15</v>
      </c>
      <c s="71" t="str">
        <f t="shared" si="4222" ref="G135107:G135170">TEXT(C135107,"дддд")</f>
        <v>воскресенье</v>
      </c>
      <c s="71" t="str">
        <f>VLOOKUP(A135107,Подписчики!A:C,2,0)</f>
        <v>UTC+3</v>
      </c>
      <c s="71" t="str">
        <f t="shared" si="4223" ref="I135107:I135170">IF(H135107="UTC+1","Центральноевропейское время",IF(H135107="UTC+2","Калиниградское время",IF(H135107="UTC+3","Московское время",IF(H135107="UTC+4","Самарское время",IF(H135107="UTC+5","Екатеринбургское время",IF(H135107="UTC+6","Омское время",IF(H135107="UTC+7","Красноярское время",IF(H135107="UTC+8","Иркутское время",IF(H135107="UTC+9","Якутское время",IF(H135107="UTC+10","Владивостокское время",IF(H135107="UTC+11","Магаданское время",IF(H135107="UTC+12","Камчатское время",IF(H135107="UTC+0","Запределами России",IF(H135107="UTC-1","Запределами России",IF(H135107="UTC-2","Запределами России",IF(H135107="UTC-3","Запределами России",IF(H135107="UTC-4","Запределами России",IF(H135107="UTC-5","Запределами России",IF(H135107="UTC-6","Запределами России",IF(H135107="UTC-7","Запределами России",IF(H135107="UTC-8","Запределами России",IF(H135107="UTC-9","Запределами России",0))))))))))))))))))))))</f>
        <v>Московское время</v>
      </c>
      <c s="71"/>
    </row>
    <row r="135108" spans="1:10" ht="15">
      <c r="A135108">
        <v>336750</v>
      </c>
      <c>
        <v>152641</v>
      </c>
      <c s="2">
        <v>44355.823407766991</v>
      </c>
      <c>
        <v>411922</v>
      </c>
      <c s="71">
        <v>3</v>
      </c>
      <c>
        <v>19</v>
      </c>
      <c s="71" t="str">
        <f t="shared" si="4222"/>
        <v>вторник</v>
      </c>
      <c s="71" t="str">
        <f>VLOOKUP(A135108,Подписчики!A:C,2,0)</f>
        <v>UTC+3</v>
      </c>
      <c s="71" t="str">
        <f t="shared" si="4223"/>
        <v>Московское время</v>
      </c>
      <c s="71"/>
    </row>
    <row r="135109" spans="1:10" ht="15">
      <c r="A135109">
        <v>336750</v>
      </c>
      <c>
        <v>173875</v>
      </c>
      <c s="2">
        <v>44361.663213592234</v>
      </c>
      <c>
        <v>183290</v>
      </c>
      <c s="71">
        <v>2</v>
      </c>
      <c>
        <v>15</v>
      </c>
      <c s="71" t="str">
        <f t="shared" si="4222"/>
        <v>понедельник</v>
      </c>
      <c s="71" t="str">
        <f>VLOOKUP(A135109,Подписчики!A:C,2,0)</f>
        <v>UTC+3</v>
      </c>
      <c s="71" t="str">
        <f t="shared" si="4223"/>
        <v>Московское время</v>
      </c>
      <c s="71"/>
    </row>
    <row r="135110" spans="1:10" ht="15">
      <c r="A135110">
        <v>336771</v>
      </c>
      <c>
        <v>223276</v>
      </c>
      <c s="2">
        <v>44375.336666666662</v>
      </c>
      <c>
        <v>377180</v>
      </c>
      <c s="71">
        <v>2</v>
      </c>
      <c>
        <v>8</v>
      </c>
      <c s="71" t="str">
        <f t="shared" si="4222"/>
        <v>понедельник</v>
      </c>
      <c s="71" t="str">
        <f>VLOOKUP(A135110,Подписчики!A:C,2,0)</f>
        <v>UTC+2</v>
      </c>
      <c s="71" t="str">
        <f t="shared" si="4223"/>
        <v>Калиниградское время</v>
      </c>
      <c s="71"/>
    </row>
    <row r="135111" spans="1:10" ht="15">
      <c r="A135111">
        <v>336771</v>
      </c>
      <c>
        <v>229021</v>
      </c>
      <c s="2">
        <v>44376.957307443365</v>
      </c>
      <c>
        <v>158978</v>
      </c>
      <c s="71">
        <v>3</v>
      </c>
      <c>
        <v>22</v>
      </c>
      <c s="71" t="str">
        <f t="shared" si="4222"/>
        <v>вторник</v>
      </c>
      <c s="71" t="str">
        <f>VLOOKUP(A135111,Подписчики!A:C,2,0)</f>
        <v>UTC+2</v>
      </c>
      <c s="71" t="str">
        <f t="shared" si="4223"/>
        <v>Калиниградское время</v>
      </c>
      <c s="71"/>
    </row>
    <row r="135112" spans="1:10" ht="15">
      <c r="A135112">
        <v>336771</v>
      </c>
      <c>
        <v>247342</v>
      </c>
      <c s="2">
        <v>44382.458925566338</v>
      </c>
      <c>
        <v>436070</v>
      </c>
      <c s="71">
        <v>2</v>
      </c>
      <c>
        <v>11</v>
      </c>
      <c s="71" t="str">
        <f t="shared" si="4222"/>
        <v>понедельник</v>
      </c>
      <c s="71" t="str">
        <f>VLOOKUP(A135112,Подписчики!A:C,2,0)</f>
        <v>UTC+2</v>
      </c>
      <c s="71" t="str">
        <f t="shared" si="4223"/>
        <v>Калиниградское время</v>
      </c>
      <c s="71"/>
    </row>
    <row r="135113" spans="1:10" ht="15">
      <c r="A135113">
        <v>336771</v>
      </c>
      <c>
        <v>250549</v>
      </c>
      <c s="2">
        <v>44383.619119741095</v>
      </c>
      <c>
        <v>154256</v>
      </c>
      <c s="71">
        <v>3</v>
      </c>
      <c>
        <v>14</v>
      </c>
      <c s="71" t="str">
        <f t="shared" si="4222"/>
        <v>вторник</v>
      </c>
      <c s="71" t="str">
        <f>VLOOKUP(A135113,Подписчики!A:C,2,0)</f>
        <v>UTC+2</v>
      </c>
      <c s="71" t="str">
        <f t="shared" si="4223"/>
        <v>Калиниградское время</v>
      </c>
      <c s="71"/>
    </row>
    <row r="135114" spans="1:10" ht="15">
      <c r="A135114">
        <v>336771</v>
      </c>
      <c>
        <v>268252</v>
      </c>
      <c s="2">
        <v>44388.729152103559</v>
      </c>
      <c>
        <v>411922</v>
      </c>
      <c s="71">
        <v>1</v>
      </c>
      <c>
        <v>17</v>
      </c>
      <c s="71" t="str">
        <f t="shared" si="4222"/>
        <v>воскресенье</v>
      </c>
      <c s="71" t="str">
        <f>VLOOKUP(A135114,Подписчики!A:C,2,0)</f>
        <v>UTC+2</v>
      </c>
      <c s="71" t="str">
        <f t="shared" si="4223"/>
        <v>Калиниградское время</v>
      </c>
      <c s="71"/>
    </row>
    <row r="135115" spans="1:10" ht="15">
      <c r="A135115">
        <v>336771</v>
      </c>
      <c>
        <v>280728</v>
      </c>
      <c s="2">
        <v>44392.774666666664</v>
      </c>
      <c>
        <v>142606</v>
      </c>
      <c s="71">
        <v>5</v>
      </c>
      <c>
        <v>18</v>
      </c>
      <c s="71" t="str">
        <f t="shared" si="4222"/>
        <v>четверг</v>
      </c>
      <c s="71" t="str">
        <f>VLOOKUP(A135115,Подписчики!A:C,2,0)</f>
        <v>UTC+2</v>
      </c>
      <c s="71" t="str">
        <f t="shared" si="4223"/>
        <v>Калиниградское время</v>
      </c>
      <c s="71"/>
    </row>
    <row r="135116" spans="1:10" ht="15">
      <c r="A135116">
        <v>336771</v>
      </c>
      <c>
        <v>283321</v>
      </c>
      <c s="2">
        <v>44393.680608414237</v>
      </c>
      <c>
        <v>341333</v>
      </c>
      <c s="71">
        <v>6</v>
      </c>
      <c>
        <v>16</v>
      </c>
      <c s="71" t="str">
        <f t="shared" si="4222"/>
        <v>пятница</v>
      </c>
      <c s="71" t="str">
        <f>VLOOKUP(A135116,Подписчики!A:C,2,0)</f>
        <v>UTC+2</v>
      </c>
      <c s="71" t="str">
        <f t="shared" si="4223"/>
        <v>Калиниградское время</v>
      </c>
      <c s="71"/>
    </row>
    <row r="135117" spans="1:10" ht="15">
      <c r="A135117">
        <v>336771</v>
      </c>
      <c>
        <v>356906</v>
      </c>
      <c s="2">
        <v>44414.931417475724</v>
      </c>
      <c>
        <v>351192</v>
      </c>
      <c s="71">
        <v>6</v>
      </c>
      <c>
        <v>22</v>
      </c>
      <c s="71" t="str">
        <f t="shared" si="4222"/>
        <v>пятница</v>
      </c>
      <c s="71" t="str">
        <f>VLOOKUP(A135117,Подписчики!A:C,2,0)</f>
        <v>UTC+2</v>
      </c>
      <c s="71" t="str">
        <f t="shared" si="4223"/>
        <v>Калиниградское время</v>
      </c>
      <c s="71"/>
    </row>
    <row r="135118" spans="1:10" ht="15">
      <c r="A135118">
        <v>336771</v>
      </c>
      <c>
        <v>409198</v>
      </c>
      <c s="2">
        <v>44430.656336569577</v>
      </c>
      <c>
        <v>86587</v>
      </c>
      <c s="71">
        <v>1</v>
      </c>
      <c>
        <v>15</v>
      </c>
      <c s="71" t="str">
        <f t="shared" si="4222"/>
        <v>воскресенье</v>
      </c>
      <c s="71" t="str">
        <f>VLOOKUP(A135118,Подписчики!A:C,2,0)</f>
        <v>UTC+2</v>
      </c>
      <c s="71" t="str">
        <f t="shared" si="4223"/>
        <v>Калиниградское время</v>
      </c>
      <c s="71"/>
    </row>
    <row r="135119" spans="1:10" ht="15">
      <c r="A135119">
        <v>336783</v>
      </c>
      <c>
        <v>307820</v>
      </c>
      <c s="2">
        <v>44400.871142394826</v>
      </c>
      <c>
        <v>117516</v>
      </c>
      <c s="71">
        <v>6</v>
      </c>
      <c>
        <v>20</v>
      </c>
      <c s="71" t="str">
        <f t="shared" si="4222"/>
        <v>пятница</v>
      </c>
      <c s="71" t="str">
        <f>VLOOKUP(A135119,Подписчики!A:C,2,0)</f>
        <v>UTC+1</v>
      </c>
      <c s="71" t="str">
        <f t="shared" si="4223"/>
        <v>Центральноевропейское время</v>
      </c>
      <c s="71"/>
    </row>
    <row r="135120" spans="1:10" ht="15">
      <c r="A135120">
        <v>336783</v>
      </c>
      <c>
        <v>316781</v>
      </c>
      <c s="2">
        <v>44402.882229071933</v>
      </c>
      <c>
        <v>181651</v>
      </c>
      <c s="71">
        <v>1</v>
      </c>
      <c>
        <v>21</v>
      </c>
      <c s="71" t="str">
        <f t="shared" si="4222"/>
        <v>воскресенье</v>
      </c>
      <c s="71" t="str">
        <f>VLOOKUP(A135120,Подписчики!A:C,2,0)</f>
        <v>UTC+1</v>
      </c>
      <c s="71" t="str">
        <f t="shared" si="4223"/>
        <v>Центральноевропейское время</v>
      </c>
      <c s="71"/>
    </row>
    <row r="135121" spans="1:10" ht="15">
      <c r="A135121">
        <v>336783</v>
      </c>
      <c>
        <v>319876</v>
      </c>
      <c s="2">
        <v>44403.825834951458</v>
      </c>
      <c>
        <v>76405</v>
      </c>
      <c s="71">
        <v>2</v>
      </c>
      <c>
        <v>19</v>
      </c>
      <c s="71" t="str">
        <f t="shared" si="4222"/>
        <v>понедельник</v>
      </c>
      <c s="71" t="str">
        <f>VLOOKUP(A135121,Подписчики!A:C,2,0)</f>
        <v>UTC+1</v>
      </c>
      <c s="71" t="str">
        <f t="shared" si="4223"/>
        <v>Центральноевропейское время</v>
      </c>
      <c s="71"/>
    </row>
    <row r="135122" spans="1:10" ht="15">
      <c r="A135122">
        <v>336798</v>
      </c>
      <c>
        <v>108571</v>
      </c>
      <c s="2">
        <v>44343.568957928801</v>
      </c>
      <c>
        <v>336356</v>
      </c>
      <c s="71">
        <v>5</v>
      </c>
      <c>
        <v>13</v>
      </c>
      <c s="71" t="str">
        <f t="shared" si="4222"/>
        <v>четверг</v>
      </c>
      <c s="71" t="str">
        <f>VLOOKUP(A135122,Подписчики!A:C,2,0)</f>
        <v>UTC+2</v>
      </c>
      <c s="71" t="str">
        <f t="shared" si="4223"/>
        <v>Калиниградское время</v>
      </c>
      <c s="71"/>
    </row>
    <row r="135123" spans="1:10" ht="15">
      <c r="A135123">
        <v>336798</v>
      </c>
      <c>
        <v>118471</v>
      </c>
      <c s="2">
        <v>44345.687080906144</v>
      </c>
      <c>
        <v>336205</v>
      </c>
      <c s="71">
        <v>7</v>
      </c>
      <c>
        <v>16</v>
      </c>
      <c s="71" t="str">
        <f t="shared" si="4222"/>
        <v>суббота</v>
      </c>
      <c s="71" t="str">
        <f>VLOOKUP(A135123,Подписчики!A:C,2,0)</f>
        <v>UTC+2</v>
      </c>
      <c s="71" t="str">
        <f t="shared" si="4223"/>
        <v>Калиниградское время</v>
      </c>
      <c s="71"/>
    </row>
    <row r="135124" spans="1:10" ht="15">
      <c r="A135124">
        <v>336798</v>
      </c>
      <c>
        <v>128711</v>
      </c>
      <c s="2">
        <v>44348.484815533979</v>
      </c>
      <c>
        <v>70091</v>
      </c>
      <c s="71">
        <v>3</v>
      </c>
      <c>
        <v>11</v>
      </c>
      <c s="71" t="str">
        <f t="shared" si="4222"/>
        <v>вторник</v>
      </c>
      <c s="71" t="str">
        <f>VLOOKUP(A135124,Подписчики!A:C,2,0)</f>
        <v>UTC+2</v>
      </c>
      <c s="71" t="str">
        <f t="shared" si="4223"/>
        <v>Калиниградское время</v>
      </c>
      <c s="71"/>
    </row>
    <row r="135125" spans="1:10" ht="15">
      <c r="A135125">
        <v>336798</v>
      </c>
      <c>
        <v>156727</v>
      </c>
      <c s="2">
        <v>44357.508666666661</v>
      </c>
      <c>
        <v>98704</v>
      </c>
      <c s="71">
        <v>5</v>
      </c>
      <c>
        <v>12</v>
      </c>
      <c s="71" t="str">
        <f t="shared" si="4222"/>
        <v>четверг</v>
      </c>
      <c s="71" t="str">
        <f>VLOOKUP(A135125,Подписчики!A:C,2,0)</f>
        <v>UTC+2</v>
      </c>
      <c s="71" t="str">
        <f t="shared" si="4223"/>
        <v>Калиниградское время</v>
      </c>
      <c s="71"/>
    </row>
    <row r="135126" spans="1:10" ht="15">
      <c r="A135126">
        <v>336798</v>
      </c>
      <c>
        <v>189744</v>
      </c>
      <c s="2">
        <v>44366.547922330094</v>
      </c>
      <c>
        <v>250679</v>
      </c>
      <c s="71">
        <v>7</v>
      </c>
      <c>
        <v>13</v>
      </c>
      <c s="71" t="str">
        <f t="shared" si="4222"/>
        <v>суббота</v>
      </c>
      <c s="71" t="str">
        <f>VLOOKUP(A135126,Подписчики!A:C,2,0)</f>
        <v>UTC+2</v>
      </c>
      <c s="71" t="str">
        <f t="shared" si="4223"/>
        <v>Калиниградское время</v>
      </c>
      <c s="71"/>
    </row>
    <row r="135127" spans="1:10" ht="15">
      <c r="A135127">
        <v>336798</v>
      </c>
      <c>
        <v>193090</v>
      </c>
      <c s="2">
        <v>44367.063783684804</v>
      </c>
      <c>
        <v>146737</v>
      </c>
      <c s="71">
        <v>1</v>
      </c>
      <c>
        <v>1</v>
      </c>
      <c s="71" t="str">
        <f t="shared" si="4222"/>
        <v>воскресенье</v>
      </c>
      <c s="71" t="str">
        <f>VLOOKUP(A135127,Подписчики!A:C,2,0)</f>
        <v>UTC+2</v>
      </c>
      <c s="71" t="str">
        <f t="shared" si="4223"/>
        <v>Калиниградское время</v>
      </c>
      <c s="71"/>
    </row>
    <row r="135128" spans="1:10" ht="15">
      <c r="A135128">
        <v>336798</v>
      </c>
      <c>
        <v>223779</v>
      </c>
      <c s="2">
        <v>44375.557631067961</v>
      </c>
      <c>
        <v>250247</v>
      </c>
      <c s="71">
        <v>2</v>
      </c>
      <c>
        <v>13</v>
      </c>
      <c s="71" t="str">
        <f t="shared" si="4222"/>
        <v>понедельник</v>
      </c>
      <c s="71" t="str">
        <f>VLOOKUP(A135128,Подписчики!A:C,2,0)</f>
        <v>UTC+2</v>
      </c>
      <c s="71" t="str">
        <f t="shared" si="4223"/>
        <v>Калиниградское время</v>
      </c>
      <c s="71"/>
    </row>
    <row r="135129" spans="1:10" ht="15">
      <c r="A135129">
        <v>336798</v>
      </c>
      <c>
        <v>235890</v>
      </c>
      <c s="2">
        <v>44379.645009708736</v>
      </c>
      <c>
        <v>122982</v>
      </c>
      <c s="71">
        <v>6</v>
      </c>
      <c>
        <v>15</v>
      </c>
      <c s="71" t="str">
        <f t="shared" si="4222"/>
        <v>пятница</v>
      </c>
      <c s="71" t="str">
        <f>VLOOKUP(A135129,Подписчики!A:C,2,0)</f>
        <v>UTC+2</v>
      </c>
      <c s="71" t="str">
        <f t="shared" si="4223"/>
        <v>Калиниградское время</v>
      </c>
      <c s="71"/>
    </row>
    <row r="135130" spans="1:10" ht="15">
      <c r="A135130">
        <v>336798</v>
      </c>
      <c>
        <v>285465</v>
      </c>
      <c s="2">
        <v>44394.052919095433</v>
      </c>
      <c>
        <v>111368</v>
      </c>
      <c s="71">
        <v>7</v>
      </c>
      <c>
        <v>1</v>
      </c>
      <c s="71" t="str">
        <f t="shared" si="4222"/>
        <v>суббота</v>
      </c>
      <c s="71" t="str">
        <f>VLOOKUP(A135130,Подписчики!A:C,2,0)</f>
        <v>UTC+2</v>
      </c>
      <c s="71" t="str">
        <f t="shared" si="4223"/>
        <v>Калиниградское время</v>
      </c>
      <c s="71"/>
    </row>
    <row r="135131" spans="1:10" ht="15">
      <c r="A135131">
        <v>336798</v>
      </c>
      <c>
        <v>324387</v>
      </c>
      <c s="2">
        <v>44405.64986407767</v>
      </c>
      <c>
        <v>230507</v>
      </c>
      <c s="71">
        <v>4</v>
      </c>
      <c>
        <v>15</v>
      </c>
      <c s="71" t="str">
        <f t="shared" si="4222"/>
        <v>среда</v>
      </c>
      <c s="71" t="str">
        <f>VLOOKUP(A135131,Подписчики!A:C,2,0)</f>
        <v>UTC+2</v>
      </c>
      <c s="71" t="str">
        <f t="shared" si="4223"/>
        <v>Калиниградское время</v>
      </c>
      <c s="71"/>
    </row>
    <row r="135132" spans="1:10" ht="15">
      <c r="A135132">
        <v>336820</v>
      </c>
      <c>
        <v>146603</v>
      </c>
      <c s="2">
        <v>44353.761406292913</v>
      </c>
      <c>
        <v>154256</v>
      </c>
      <c s="71">
        <v>1</v>
      </c>
      <c>
        <v>18</v>
      </c>
      <c s="71" t="str">
        <f t="shared" si="4222"/>
        <v>воскресенье</v>
      </c>
      <c s="71" t="str">
        <f>VLOOKUP(A135132,Подписчики!A:C,2,0)</f>
        <v>UTC-6</v>
      </c>
      <c s="71" t="str">
        <f t="shared" si="4223"/>
        <v>Запределами России</v>
      </c>
      <c s="71"/>
    </row>
    <row r="135133" spans="1:10" ht="15">
      <c r="A135133">
        <v>336820</v>
      </c>
      <c>
        <v>147284</v>
      </c>
      <c s="2">
        <v>44353.868310679609</v>
      </c>
      <c>
        <v>148495</v>
      </c>
      <c s="71">
        <v>1</v>
      </c>
      <c>
        <v>20</v>
      </c>
      <c s="71" t="str">
        <f t="shared" si="4222"/>
        <v>воскресенье</v>
      </c>
      <c s="71" t="str">
        <f>VLOOKUP(A135133,Подписчики!A:C,2,0)</f>
        <v>UTC-6</v>
      </c>
      <c s="71" t="str">
        <f t="shared" si="4223"/>
        <v>Запределами России</v>
      </c>
      <c s="71"/>
    </row>
    <row r="135134" spans="1:10" ht="15">
      <c r="A135134">
        <v>336820</v>
      </c>
      <c>
        <v>163434</v>
      </c>
      <c s="2">
        <v>44359.02041423948</v>
      </c>
      <c>
        <v>347008</v>
      </c>
      <c s="71">
        <v>7</v>
      </c>
      <c>
        <v>0</v>
      </c>
      <c s="71" t="str">
        <f t="shared" si="4222"/>
        <v>суббота</v>
      </c>
      <c s="71" t="str">
        <f>VLOOKUP(A135134,Подписчики!A:C,2,0)</f>
        <v>UTC-6</v>
      </c>
      <c s="71" t="str">
        <f t="shared" si="4223"/>
        <v>Запределами России</v>
      </c>
      <c s="71"/>
    </row>
    <row r="135135" spans="1:10" ht="15">
      <c r="A135135">
        <v>336820</v>
      </c>
      <c>
        <v>172469</v>
      </c>
      <c s="2">
        <v>44360.878019417476</v>
      </c>
      <c>
        <v>158978</v>
      </c>
      <c s="71">
        <v>1</v>
      </c>
      <c>
        <v>21</v>
      </c>
      <c s="71" t="str">
        <f t="shared" si="4222"/>
        <v>воскресенье</v>
      </c>
      <c s="71" t="str">
        <f>VLOOKUP(A135135,Подписчики!A:C,2,0)</f>
        <v>UTC-6</v>
      </c>
      <c s="71" t="str">
        <f t="shared" si="4223"/>
        <v>Запределами России</v>
      </c>
      <c s="71"/>
    </row>
    <row r="135136" spans="1:10" ht="15">
      <c r="A135136">
        <v>336820</v>
      </c>
      <c>
        <v>209740</v>
      </c>
      <c s="2">
        <v>44372.177372168284</v>
      </c>
      <c>
        <v>278635</v>
      </c>
      <c s="71">
        <v>6</v>
      </c>
      <c>
        <v>4</v>
      </c>
      <c s="71" t="str">
        <f t="shared" si="4222"/>
        <v>пятница</v>
      </c>
      <c s="71" t="str">
        <f>VLOOKUP(A135136,Подписчики!A:C,2,0)</f>
        <v>UTC-6</v>
      </c>
      <c s="71" t="str">
        <f t="shared" si="4223"/>
        <v>Запределами России</v>
      </c>
      <c s="71"/>
    </row>
    <row r="135137" spans="1:10" ht="15">
      <c r="A135137">
        <v>336820</v>
      </c>
      <c>
        <v>223237</v>
      </c>
      <c s="2">
        <v>44375.280932038833</v>
      </c>
      <c>
        <v>252370</v>
      </c>
      <c s="71">
        <v>2</v>
      </c>
      <c>
        <v>6</v>
      </c>
      <c s="71" t="str">
        <f t="shared" si="4222"/>
        <v>понедельник</v>
      </c>
      <c s="71" t="str">
        <f>VLOOKUP(A135137,Подписчики!A:C,2,0)</f>
        <v>UTC-6</v>
      </c>
      <c s="71" t="str">
        <f t="shared" si="4223"/>
        <v>Запределами России</v>
      </c>
      <c s="71"/>
    </row>
    <row r="135138" spans="1:10" ht="15">
      <c r="A135138">
        <v>336820</v>
      </c>
      <c>
        <v>243637</v>
      </c>
      <c s="2">
        <v>44381.250187702266</v>
      </c>
      <c>
        <v>303237</v>
      </c>
      <c s="71">
        <v>1</v>
      </c>
      <c>
        <v>6</v>
      </c>
      <c s="71" t="str">
        <f t="shared" si="4222"/>
        <v>воскресенье</v>
      </c>
      <c s="71" t="str">
        <f>VLOOKUP(A135138,Подписчики!A:C,2,0)</f>
        <v>UTC-6</v>
      </c>
      <c s="71" t="str">
        <f t="shared" si="4223"/>
        <v>Запределами России</v>
      </c>
      <c s="71"/>
    </row>
    <row r="135139" spans="1:10" ht="15">
      <c r="A135139">
        <v>336820</v>
      </c>
      <c>
        <v>247122</v>
      </c>
      <c s="2">
        <v>44382.248</v>
      </c>
      <c>
        <v>230347</v>
      </c>
      <c s="71">
        <v>2</v>
      </c>
      <c>
        <v>5</v>
      </c>
      <c s="71" t="str">
        <f t="shared" si="4222"/>
        <v>понедельник</v>
      </c>
      <c s="71" t="str">
        <f>VLOOKUP(A135139,Подписчики!A:C,2,0)</f>
        <v>UTC-6</v>
      </c>
      <c s="71" t="str">
        <f t="shared" si="4223"/>
        <v>Запределами России</v>
      </c>
      <c s="71"/>
    </row>
    <row r="135140" spans="1:10" ht="15">
      <c r="A135140">
        <v>336820</v>
      </c>
      <c>
        <v>301817</v>
      </c>
      <c s="2">
        <v>44398.997760517799</v>
      </c>
      <c>
        <v>379559</v>
      </c>
      <c s="71">
        <v>4</v>
      </c>
      <c>
        <v>23</v>
      </c>
      <c s="71" t="str">
        <f t="shared" si="4222"/>
        <v>среда</v>
      </c>
      <c s="71" t="str">
        <f>VLOOKUP(A135140,Подписчики!A:C,2,0)</f>
        <v>UTC-6</v>
      </c>
      <c s="71" t="str">
        <f t="shared" si="4223"/>
        <v>Запределами России</v>
      </c>
      <c s="71"/>
    </row>
    <row r="135141" spans="1:10" ht="15">
      <c r="A135141">
        <v>336820</v>
      </c>
      <c>
        <v>304967</v>
      </c>
      <c s="2">
        <v>44400.256660194173</v>
      </c>
      <c>
        <v>472712</v>
      </c>
      <c s="71">
        <v>6</v>
      </c>
      <c>
        <v>6</v>
      </c>
      <c s="71" t="str">
        <f t="shared" si="4222"/>
        <v>пятница</v>
      </c>
      <c s="71" t="str">
        <f>VLOOKUP(A135141,Подписчики!A:C,2,0)</f>
        <v>UTC-6</v>
      </c>
      <c s="71" t="str">
        <f t="shared" si="4223"/>
        <v>Запределами России</v>
      </c>
      <c s="71"/>
    </row>
    <row r="135142" spans="1:10" ht="15">
      <c r="A135142">
        <v>336820</v>
      </c>
      <c>
        <v>333597</v>
      </c>
      <c s="2">
        <v>44408.217825242718</v>
      </c>
      <c>
        <v>227775</v>
      </c>
      <c s="71">
        <v>7</v>
      </c>
      <c>
        <v>5</v>
      </c>
      <c s="71" t="str">
        <f t="shared" si="4222"/>
        <v>суббота</v>
      </c>
      <c s="71" t="str">
        <f>VLOOKUP(A135142,Подписчики!A:C,2,0)</f>
        <v>UTC-6</v>
      </c>
      <c s="71" t="str">
        <f t="shared" si="4223"/>
        <v>Запределами России</v>
      </c>
      <c s="71"/>
    </row>
    <row r="135143" spans="1:10" ht="15">
      <c r="A135143">
        <v>336820</v>
      </c>
      <c>
        <v>358075</v>
      </c>
      <c s="2">
        <v>44415.203985717337</v>
      </c>
      <c>
        <v>78646</v>
      </c>
      <c s="71">
        <v>7</v>
      </c>
      <c>
        <v>4</v>
      </c>
      <c s="71" t="str">
        <f t="shared" si="4222"/>
        <v>суббота</v>
      </c>
      <c s="71" t="str">
        <f>VLOOKUP(A135143,Подписчики!A:C,2,0)</f>
        <v>UTC-6</v>
      </c>
      <c s="71" t="str">
        <f t="shared" si="4223"/>
        <v>Запределами России</v>
      </c>
      <c s="71"/>
    </row>
    <row r="135144" spans="1:10" ht="15">
      <c r="A135144">
        <v>336820</v>
      </c>
      <c>
        <v>382590</v>
      </c>
      <c s="2">
        <v>44422.566362498852</v>
      </c>
      <c>
        <v>387595</v>
      </c>
      <c s="71">
        <v>7</v>
      </c>
      <c>
        <v>13</v>
      </c>
      <c s="71" t="str">
        <f t="shared" si="4222"/>
        <v>суббота</v>
      </c>
      <c s="71" t="str">
        <f>VLOOKUP(A135144,Подписчики!A:C,2,0)</f>
        <v>UTC-6</v>
      </c>
      <c s="71" t="str">
        <f t="shared" si="4223"/>
        <v>Запределами России</v>
      </c>
      <c s="71"/>
    </row>
    <row r="135145" spans="1:10" ht="15">
      <c r="A135145">
        <v>336820</v>
      </c>
      <c>
        <v>389264</v>
      </c>
      <c s="2">
        <v>44424.12721035599</v>
      </c>
      <c>
        <v>118549</v>
      </c>
      <c s="71">
        <v>2</v>
      </c>
      <c>
        <v>3</v>
      </c>
      <c s="71" t="str">
        <f t="shared" si="4222"/>
        <v>понедельник</v>
      </c>
      <c s="71" t="str">
        <f>VLOOKUP(A135145,Подписчики!A:C,2,0)</f>
        <v>UTC-6</v>
      </c>
      <c s="71" t="str">
        <f t="shared" si="4223"/>
        <v>Запределами России</v>
      </c>
      <c s="71"/>
    </row>
    <row r="135146" spans="1:10" ht="15">
      <c r="A135146">
        <v>336820</v>
      </c>
      <c>
        <v>399035</v>
      </c>
      <c s="2">
        <v>44428.01070550162</v>
      </c>
      <c>
        <v>408075</v>
      </c>
      <c s="71">
        <v>6</v>
      </c>
      <c>
        <v>0</v>
      </c>
      <c s="71" t="str">
        <f t="shared" si="4222"/>
        <v>пятница</v>
      </c>
      <c s="71" t="str">
        <f>VLOOKUP(A135146,Подписчики!A:C,2,0)</f>
        <v>UTC-6</v>
      </c>
      <c s="71" t="str">
        <f t="shared" si="4223"/>
        <v>Запределами России</v>
      </c>
      <c s="71"/>
    </row>
    <row r="135147" spans="1:10" ht="15">
      <c r="A135147">
        <v>336820</v>
      </c>
      <c>
        <v>408530</v>
      </c>
      <c s="2">
        <v>44430.517990661334</v>
      </c>
      <c>
        <v>306746</v>
      </c>
      <c s="71">
        <v>1</v>
      </c>
      <c>
        <v>12</v>
      </c>
      <c s="71" t="str">
        <f t="shared" si="4222"/>
        <v>воскресенье</v>
      </c>
      <c s="71" t="str">
        <f>VLOOKUP(A135147,Подписчики!A:C,2,0)</f>
        <v>UTC-6</v>
      </c>
      <c s="71" t="str">
        <f t="shared" si="4223"/>
        <v>Запределами России</v>
      </c>
      <c s="71"/>
    </row>
    <row r="135148" spans="1:10" ht="15">
      <c r="A135148">
        <v>336821</v>
      </c>
      <c>
        <v>238738</v>
      </c>
      <c s="2">
        <v>44380.101535081027</v>
      </c>
      <c>
        <v>42035</v>
      </c>
      <c s="71">
        <v>7</v>
      </c>
      <c>
        <v>2</v>
      </c>
      <c s="71" t="str">
        <f t="shared" si="4222"/>
        <v>суббота</v>
      </c>
      <c s="71" t="str">
        <f>VLOOKUP(A135148,Подписчики!A:C,2,0)</f>
        <v>UTC+5</v>
      </c>
      <c s="71" t="str">
        <f t="shared" si="4223"/>
        <v>Екатеринбургское время</v>
      </c>
      <c s="71"/>
    </row>
    <row r="135149" spans="1:10" ht="15">
      <c r="A135149">
        <v>336821</v>
      </c>
      <c>
        <v>262164</v>
      </c>
      <c s="2">
        <v>44387.477938511322</v>
      </c>
      <c>
        <v>347008</v>
      </c>
      <c s="71">
        <v>7</v>
      </c>
      <c>
        <v>11</v>
      </c>
      <c s="71" t="str">
        <f t="shared" si="4222"/>
        <v>суббота</v>
      </c>
      <c s="71" t="str">
        <f>VLOOKUP(A135149,Подписчики!A:C,2,0)</f>
        <v>UTC+5</v>
      </c>
      <c s="71" t="str">
        <f t="shared" si="4223"/>
        <v>Екатеринбургское время</v>
      </c>
      <c s="71"/>
    </row>
    <row r="135150" spans="1:10" ht="15">
      <c r="A135150">
        <v>336823</v>
      </c>
      <c>
        <v>114400</v>
      </c>
      <c s="2">
        <v>44344.824216828478</v>
      </c>
      <c>
        <v>436459</v>
      </c>
      <c s="71">
        <v>6</v>
      </c>
      <c>
        <v>19</v>
      </c>
      <c s="71" t="str">
        <f t="shared" si="4222"/>
        <v>пятница</v>
      </c>
      <c s="71" t="str">
        <f>VLOOKUP(A135150,Подписчики!A:C,2,0)</f>
        <v>UTC+1</v>
      </c>
      <c s="71" t="str">
        <f t="shared" si="4223"/>
        <v>Центральноевропейское время</v>
      </c>
      <c s="71"/>
    </row>
    <row r="135151" spans="1:10" ht="15">
      <c r="A135151">
        <v>336823</v>
      </c>
      <c>
        <v>127810</v>
      </c>
      <c s="2">
        <v>44347.89865048544</v>
      </c>
      <c>
        <v>470762</v>
      </c>
      <c s="71">
        <v>2</v>
      </c>
      <c>
        <v>21</v>
      </c>
      <c s="71" t="str">
        <f t="shared" si="4222"/>
        <v>понедельник</v>
      </c>
      <c s="71" t="str">
        <f>VLOOKUP(A135151,Подписчики!A:C,2,0)</f>
        <v>UTC+1</v>
      </c>
      <c s="71" t="str">
        <f t="shared" si="4223"/>
        <v>Центральноевропейское время</v>
      </c>
      <c s="71"/>
    </row>
    <row r="135152" spans="1:10" ht="15">
      <c r="A135152">
        <v>336823</v>
      </c>
      <c>
        <v>155051</v>
      </c>
      <c s="2">
        <v>44356.749783171523</v>
      </c>
      <c>
        <v>411922</v>
      </c>
      <c s="71">
        <v>4</v>
      </c>
      <c>
        <v>17</v>
      </c>
      <c s="71" t="str">
        <f t="shared" si="4222"/>
        <v>среда</v>
      </c>
      <c s="71" t="str">
        <f>VLOOKUP(A135152,Подписчики!A:C,2,0)</f>
        <v>UTC+1</v>
      </c>
      <c s="71" t="str">
        <f t="shared" si="4223"/>
        <v>Центральноевропейское время</v>
      </c>
      <c s="71"/>
    </row>
    <row r="135153" spans="1:10" ht="15">
      <c r="A135153">
        <v>336823</v>
      </c>
      <c>
        <v>172769</v>
      </c>
      <c s="2">
        <v>44360.934568315686</v>
      </c>
      <c>
        <v>289726</v>
      </c>
      <c s="71">
        <v>1</v>
      </c>
      <c>
        <v>22</v>
      </c>
      <c s="71" t="str">
        <f t="shared" si="4222"/>
        <v>воскресенье</v>
      </c>
      <c s="71" t="str">
        <f>VLOOKUP(A135153,Подписчики!A:C,2,0)</f>
        <v>UTC+1</v>
      </c>
      <c s="71" t="str">
        <f t="shared" si="4223"/>
        <v>Центральноевропейское время</v>
      </c>
      <c s="71"/>
    </row>
    <row r="135154" spans="1:10" ht="15">
      <c r="A135154">
        <v>336823</v>
      </c>
      <c>
        <v>208557</v>
      </c>
      <c s="2">
        <v>44371.804799352751</v>
      </c>
      <c>
        <v>204394</v>
      </c>
      <c s="71">
        <v>5</v>
      </c>
      <c>
        <v>19</v>
      </c>
      <c s="71" t="str">
        <f t="shared" si="4222"/>
        <v>четверг</v>
      </c>
      <c s="71" t="str">
        <f>VLOOKUP(A135154,Подписчики!A:C,2,0)</f>
        <v>UTC+1</v>
      </c>
      <c s="71" t="str">
        <f t="shared" si="4223"/>
        <v>Центральноевропейское время</v>
      </c>
      <c s="71"/>
    </row>
    <row r="135155" spans="1:10" ht="15">
      <c r="A135155">
        <v>336823</v>
      </c>
      <c>
        <v>222282</v>
      </c>
      <c s="2">
        <v>44374.893796116507</v>
      </c>
      <c>
        <v>51317</v>
      </c>
      <c s="71">
        <v>1</v>
      </c>
      <c>
        <v>21</v>
      </c>
      <c s="71" t="str">
        <f t="shared" si="4222"/>
        <v>воскресенье</v>
      </c>
      <c s="71" t="str">
        <f>VLOOKUP(A135155,Подписчики!A:C,2,0)</f>
        <v>UTC+1</v>
      </c>
      <c s="71" t="str">
        <f t="shared" si="4223"/>
        <v>Центральноевропейское время</v>
      </c>
      <c s="71"/>
    </row>
    <row r="135156" spans="1:10" ht="15">
      <c r="A135156">
        <v>336823</v>
      </c>
      <c>
        <v>227319</v>
      </c>
      <c s="2">
        <v>44376.667258899681</v>
      </c>
      <c>
        <v>223772</v>
      </c>
      <c s="71">
        <v>3</v>
      </c>
      <c>
        <v>16</v>
      </c>
      <c s="71" t="str">
        <f t="shared" si="4222"/>
        <v>вторник</v>
      </c>
      <c s="71" t="str">
        <f>VLOOKUP(A135156,Подписчики!A:C,2,0)</f>
        <v>UTC+1</v>
      </c>
      <c s="71" t="str">
        <f t="shared" si="4223"/>
        <v>Центральноевропейское время</v>
      </c>
      <c s="71"/>
    </row>
    <row r="135157" spans="1:10" ht="15">
      <c r="A135157">
        <v>336823</v>
      </c>
      <c>
        <v>272501</v>
      </c>
      <c s="2">
        <v>44389.88570550162</v>
      </c>
      <c>
        <v>118549</v>
      </c>
      <c s="71">
        <v>2</v>
      </c>
      <c>
        <v>21</v>
      </c>
      <c s="71" t="str">
        <f t="shared" si="4222"/>
        <v>понедельник</v>
      </c>
      <c s="71" t="str">
        <f>VLOOKUP(A135157,Подписчики!A:C,2,0)</f>
        <v>UTC+1</v>
      </c>
      <c s="71" t="str">
        <f t="shared" si="4223"/>
        <v>Центральноевропейское время</v>
      </c>
      <c s="71"/>
    </row>
    <row r="135158" spans="1:10" ht="15">
      <c r="A135158">
        <v>336823</v>
      </c>
      <c>
        <v>280280</v>
      </c>
      <c s="2">
        <v>44392.705333333339</v>
      </c>
      <c>
        <v>230507</v>
      </c>
      <c s="71">
        <v>5</v>
      </c>
      <c>
        <v>16</v>
      </c>
      <c s="71" t="str">
        <f t="shared" si="4222"/>
        <v>четверг</v>
      </c>
      <c s="71" t="str">
        <f>VLOOKUP(A135158,Подписчики!A:C,2,0)</f>
        <v>UTC+1</v>
      </c>
      <c s="71" t="str">
        <f t="shared" si="4223"/>
        <v>Центральноевропейское время</v>
      </c>
      <c s="71"/>
    </row>
    <row r="135159" spans="1:10" ht="15">
      <c r="A135159">
        <v>336823</v>
      </c>
      <c>
        <v>337480</v>
      </c>
      <c s="2">
        <v>44408.918067961167</v>
      </c>
      <c>
        <v>472712</v>
      </c>
      <c s="71">
        <v>7</v>
      </c>
      <c>
        <v>22</v>
      </c>
      <c s="71" t="str">
        <f t="shared" si="4222"/>
        <v>суббота</v>
      </c>
      <c s="71" t="str">
        <f>VLOOKUP(A135159,Подписчики!A:C,2,0)</f>
        <v>UTC+1</v>
      </c>
      <c s="71" t="str">
        <f t="shared" si="4223"/>
        <v>Центральноевропейское время</v>
      </c>
      <c s="71"/>
    </row>
    <row r="135160" spans="1:10" ht="15">
      <c r="A135160">
        <v>336823</v>
      </c>
      <c>
        <v>342329</v>
      </c>
      <c s="2">
        <v>44409.976500747704</v>
      </c>
      <c>
        <v>258251</v>
      </c>
      <c s="71">
        <v>1</v>
      </c>
      <c>
        <v>23</v>
      </c>
      <c s="71" t="str">
        <f t="shared" si="4222"/>
        <v>воскресенье</v>
      </c>
      <c s="71" t="str">
        <f>VLOOKUP(A135160,Подписчики!A:C,2,0)</f>
        <v>UTC+1</v>
      </c>
      <c s="71" t="str">
        <f t="shared" si="4223"/>
        <v>Центральноевропейское время</v>
      </c>
      <c s="71"/>
    </row>
    <row r="135161" spans="1:10" ht="15">
      <c r="A135161">
        <v>336823</v>
      </c>
      <c>
        <v>342803</v>
      </c>
      <c s="2">
        <v>44410.416333333334</v>
      </c>
      <c>
        <v>250679</v>
      </c>
      <c s="71">
        <v>2</v>
      </c>
      <c>
        <v>9</v>
      </c>
      <c s="71" t="str">
        <f t="shared" si="4222"/>
        <v>понедельник</v>
      </c>
      <c s="71" t="str">
        <f>VLOOKUP(A135161,Подписчики!A:C,2,0)</f>
        <v>UTC+1</v>
      </c>
      <c s="71" t="str">
        <f t="shared" si="4223"/>
        <v>Центральноевропейское время</v>
      </c>
      <c s="71"/>
    </row>
    <row r="135162" spans="1:10" ht="15">
      <c r="A135162">
        <v>336823</v>
      </c>
      <c>
        <v>365972</v>
      </c>
      <c s="2">
        <v>44416.856579288025</v>
      </c>
      <c>
        <v>351192</v>
      </c>
      <c s="71">
        <v>1</v>
      </c>
      <c>
        <v>20</v>
      </c>
      <c s="71" t="str">
        <f t="shared" si="4222"/>
        <v>воскресенье</v>
      </c>
      <c s="71" t="str">
        <f>VLOOKUP(A135162,Подписчики!A:C,2,0)</f>
        <v>UTC+1</v>
      </c>
      <c s="71" t="str">
        <f t="shared" si="4223"/>
        <v>Центральноевропейское время</v>
      </c>
      <c s="71"/>
    </row>
    <row r="135163" spans="1:10" ht="15">
      <c r="A135163">
        <v>336823</v>
      </c>
      <c>
        <v>386731</v>
      </c>
      <c s="2">
        <v>44423.548966948452</v>
      </c>
      <c>
        <v>75550</v>
      </c>
      <c s="71">
        <v>1</v>
      </c>
      <c>
        <v>13</v>
      </c>
      <c s="71" t="str">
        <f t="shared" si="4222"/>
        <v>воскресенье</v>
      </c>
      <c s="71" t="str">
        <f>VLOOKUP(A135163,Подписчики!A:C,2,0)</f>
        <v>UTC+1</v>
      </c>
      <c s="71" t="str">
        <f t="shared" si="4223"/>
        <v>Центральноевропейское время</v>
      </c>
      <c s="71"/>
    </row>
    <row r="135164" spans="1:10" ht="15">
      <c r="A135164">
        <v>336823</v>
      </c>
      <c>
        <v>387430</v>
      </c>
      <c s="2">
        <v>44423.680990020446</v>
      </c>
      <c>
        <v>325852</v>
      </c>
      <c s="71">
        <v>1</v>
      </c>
      <c>
        <v>16</v>
      </c>
      <c s="71" t="str">
        <f t="shared" si="4222"/>
        <v>воскресенье</v>
      </c>
      <c s="71" t="str">
        <f>VLOOKUP(A135164,Подписчики!A:C,2,0)</f>
        <v>UTC+1</v>
      </c>
      <c s="71" t="str">
        <f t="shared" si="4223"/>
        <v>Центральноевропейское время</v>
      </c>
      <c s="71"/>
    </row>
    <row r="135165" spans="1:10" ht="15">
      <c r="A135165">
        <v>336823</v>
      </c>
      <c>
        <v>410731</v>
      </c>
      <c s="2">
        <v>44430.864669902912</v>
      </c>
      <c>
        <v>401945</v>
      </c>
      <c s="71">
        <v>1</v>
      </c>
      <c>
        <v>20</v>
      </c>
      <c s="71" t="str">
        <f t="shared" si="4222"/>
        <v>воскресенье</v>
      </c>
      <c s="71" t="str">
        <f>VLOOKUP(A135165,Подписчики!A:C,2,0)</f>
        <v>UTC+1</v>
      </c>
      <c s="71" t="str">
        <f t="shared" si="4223"/>
        <v>Центральноевропейское время</v>
      </c>
      <c s="71"/>
    </row>
    <row r="135166" spans="1:10" ht="15">
      <c r="A135166">
        <v>336823</v>
      </c>
      <c>
        <v>417506</v>
      </c>
      <c s="2">
        <v>44433.754637540456</v>
      </c>
      <c>
        <v>149755</v>
      </c>
      <c s="71">
        <v>4</v>
      </c>
      <c>
        <v>18</v>
      </c>
      <c s="71" t="str">
        <f t="shared" si="4222"/>
        <v>среда</v>
      </c>
      <c s="71" t="str">
        <f>VLOOKUP(A135166,Подписчики!A:C,2,0)</f>
        <v>UTC+1</v>
      </c>
      <c s="71" t="str">
        <f t="shared" si="4223"/>
        <v>Центральноевропейское время</v>
      </c>
      <c s="71"/>
    </row>
    <row r="135167" spans="1:10" ht="15">
      <c r="A135167">
        <v>336830</v>
      </c>
      <c>
        <v>329750</v>
      </c>
      <c s="2">
        <v>44407.596466019415</v>
      </c>
      <c>
        <v>27486</v>
      </c>
      <c s="71">
        <v>6</v>
      </c>
      <c>
        <v>14</v>
      </c>
      <c s="71" t="str">
        <f t="shared" si="4222"/>
        <v>пятница</v>
      </c>
      <c s="71" t="str">
        <f>VLOOKUP(A135167,Подписчики!A:C,2,0)</f>
        <v>UTC+2</v>
      </c>
      <c s="71" t="str">
        <f t="shared" si="4223"/>
        <v>Калиниградское время</v>
      </c>
      <c s="71"/>
    </row>
    <row r="135168" spans="1:10" ht="15">
      <c r="A135168">
        <v>336830</v>
      </c>
      <c>
        <v>337642</v>
      </c>
      <c s="2">
        <v>44408.935666666664</v>
      </c>
      <c>
        <v>21407</v>
      </c>
      <c s="71">
        <v>7</v>
      </c>
      <c>
        <v>22</v>
      </c>
      <c s="71" t="str">
        <f t="shared" si="4222"/>
        <v>суббота</v>
      </c>
      <c s="71" t="str">
        <f>VLOOKUP(A135168,Подписчики!A:C,2,0)</f>
        <v>UTC+2</v>
      </c>
      <c s="71" t="str">
        <f t="shared" si="4223"/>
        <v>Калиниградское время</v>
      </c>
      <c s="71"/>
    </row>
    <row r="135169" spans="1:10" ht="15">
      <c r="A135169">
        <v>336830</v>
      </c>
      <c>
        <v>353266</v>
      </c>
      <c s="2">
        <v>44413.895818770223</v>
      </c>
      <c>
        <v>182191</v>
      </c>
      <c s="71">
        <v>5</v>
      </c>
      <c>
        <v>21</v>
      </c>
      <c s="71" t="str">
        <f t="shared" si="4222"/>
        <v>четверг</v>
      </c>
      <c s="71" t="str">
        <f>VLOOKUP(A135169,Подписчики!A:C,2,0)</f>
        <v>UTC+2</v>
      </c>
      <c s="71" t="str">
        <f t="shared" si="4223"/>
        <v>Калиниградское время</v>
      </c>
      <c s="71"/>
    </row>
    <row r="135170" spans="1:10" ht="15">
      <c r="A135170">
        <v>336830</v>
      </c>
      <c>
        <v>396653</v>
      </c>
      <c s="2">
        <v>44427.344666666664</v>
      </c>
      <c>
        <v>432277</v>
      </c>
      <c s="71">
        <v>5</v>
      </c>
      <c>
        <v>8</v>
      </c>
      <c s="71" t="str">
        <f t="shared" si="4222"/>
        <v>четверг</v>
      </c>
      <c s="71" t="str">
        <f>VLOOKUP(A135170,Подписчики!A:C,2,0)</f>
        <v>UTC+2</v>
      </c>
      <c s="71" t="str">
        <f t="shared" si="4223"/>
        <v>Калиниградское время</v>
      </c>
      <c s="71"/>
    </row>
    <row r="135171" spans="1:10" ht="15">
      <c r="A135171">
        <v>336830</v>
      </c>
      <c>
        <v>420144</v>
      </c>
      <c s="2">
        <v>44434.792258899673</v>
      </c>
      <c>
        <v>300941</v>
      </c>
      <c s="71">
        <v>5</v>
      </c>
      <c>
        <v>19</v>
      </c>
      <c s="71" t="str">
        <f t="shared" si="4224" ref="G135171:G135234">TEXT(C135171,"дддд")</f>
        <v>четверг</v>
      </c>
      <c s="71" t="str">
        <f>VLOOKUP(A135171,Подписчики!A:C,2,0)</f>
        <v>UTC+2</v>
      </c>
      <c s="71" t="str">
        <f t="shared" si="4225" ref="I135171:I135234">IF(H135171="UTC+1","Центральноевропейское время",IF(H135171="UTC+2","Калиниградское время",IF(H135171="UTC+3","Московское время",IF(H135171="UTC+4","Самарское время",IF(H135171="UTC+5","Екатеринбургское время",IF(H135171="UTC+6","Омское время",IF(H135171="UTC+7","Красноярское время",IF(H135171="UTC+8","Иркутское время",IF(H135171="UTC+9","Якутское время",IF(H135171="UTC+10","Владивостокское время",IF(H135171="UTC+11","Магаданское время",IF(H135171="UTC+12","Камчатское время",IF(H135171="UTC+0","Запределами России",IF(H135171="UTC-1","Запределами России",IF(H135171="UTC-2","Запределами России",IF(H135171="UTC-3","Запределами России",IF(H135171="UTC-4","Запределами России",IF(H135171="UTC-5","Запределами России",IF(H135171="UTC-6","Запределами России",IF(H135171="UTC-7","Запределами России",IF(H135171="UTC-8","Запределами России",IF(H135171="UTC-9","Запределами России",0))))))))))))))))))))))</f>
        <v>Калиниградское время</v>
      </c>
      <c s="71"/>
    </row>
    <row r="135172" spans="1:10" ht="15">
      <c r="A135172">
        <v>336830</v>
      </c>
      <c>
        <v>422201</v>
      </c>
      <c s="2">
        <v>44436.129666666668</v>
      </c>
      <c>
        <v>83136</v>
      </c>
      <c s="71">
        <v>7</v>
      </c>
      <c>
        <v>3</v>
      </c>
      <c s="71" t="str">
        <f t="shared" si="4224"/>
        <v>суббота</v>
      </c>
      <c s="71" t="str">
        <f>VLOOKUP(A135172,Подписчики!A:C,2,0)</f>
        <v>UTC+2</v>
      </c>
      <c s="71" t="str">
        <f t="shared" si="4225"/>
        <v>Калиниградское время</v>
      </c>
      <c s="71"/>
    </row>
    <row r="135173" spans="1:10" ht="15">
      <c r="A135173">
        <v>336839</v>
      </c>
      <c>
        <v>220460</v>
      </c>
      <c s="2">
        <v>44374.635000000002</v>
      </c>
      <c>
        <v>439981</v>
      </c>
      <c s="71">
        <v>1</v>
      </c>
      <c>
        <v>15</v>
      </c>
      <c s="71" t="str">
        <f t="shared" si="4224"/>
        <v>воскресенье</v>
      </c>
      <c s="71" t="str">
        <f>VLOOKUP(A135173,Подписчики!A:C,2,0)</f>
        <v>UTC+0</v>
      </c>
      <c s="71" t="str">
        <f t="shared" si="4225"/>
        <v>Запределами России</v>
      </c>
      <c s="71"/>
    </row>
    <row r="135174" spans="1:10" ht="15">
      <c r="A135174">
        <v>336839</v>
      </c>
      <c>
        <v>226693</v>
      </c>
      <c s="2">
        <v>44376.548731391587</v>
      </c>
      <c>
        <v>250679</v>
      </c>
      <c s="71">
        <v>3</v>
      </c>
      <c>
        <v>13</v>
      </c>
      <c s="71" t="str">
        <f t="shared" si="4224"/>
        <v>вторник</v>
      </c>
      <c s="71" t="str">
        <f>VLOOKUP(A135174,Подписчики!A:C,2,0)</f>
        <v>UTC+0</v>
      </c>
      <c s="71" t="str">
        <f t="shared" si="4225"/>
        <v>Запределами России</v>
      </c>
      <c s="71"/>
    </row>
    <row r="135175" spans="1:10" ht="15">
      <c r="A135175">
        <v>336839</v>
      </c>
      <c>
        <v>242530</v>
      </c>
      <c s="2">
        <v>44380.870737864076</v>
      </c>
      <c>
        <v>43697</v>
      </c>
      <c s="71">
        <v>7</v>
      </c>
      <c>
        <v>20</v>
      </c>
      <c s="71" t="str">
        <f t="shared" si="4224"/>
        <v>суббота</v>
      </c>
      <c s="71" t="str">
        <f>VLOOKUP(A135175,Подписчики!A:C,2,0)</f>
        <v>UTC+0</v>
      </c>
      <c s="71" t="str">
        <f t="shared" si="4225"/>
        <v>Запределами России</v>
      </c>
      <c s="71"/>
    </row>
    <row r="135176" spans="1:10" ht="15">
      <c r="A135176">
        <v>336839</v>
      </c>
      <c>
        <v>267490</v>
      </c>
      <c s="2">
        <v>44388.622486037784</v>
      </c>
      <c>
        <v>411922</v>
      </c>
      <c s="71">
        <v>1</v>
      </c>
      <c>
        <v>14</v>
      </c>
      <c s="71" t="str">
        <f t="shared" si="4224"/>
        <v>воскресенье</v>
      </c>
      <c s="71" t="str">
        <f>VLOOKUP(A135176,Подписчики!A:C,2,0)</f>
        <v>UTC+0</v>
      </c>
      <c s="71" t="str">
        <f t="shared" si="4225"/>
        <v>Запределами России</v>
      </c>
      <c s="71"/>
    </row>
    <row r="135177" spans="1:10" ht="15">
      <c r="A135177">
        <v>336839</v>
      </c>
      <c>
        <v>306410</v>
      </c>
      <c s="2">
        <v>44400.658763754043</v>
      </c>
      <c>
        <v>103966</v>
      </c>
      <c s="71">
        <v>6</v>
      </c>
      <c>
        <v>15</v>
      </c>
      <c s="71" t="str">
        <f t="shared" si="4224"/>
        <v>пятница</v>
      </c>
      <c s="71" t="str">
        <f>VLOOKUP(A135177,Подписчики!A:C,2,0)</f>
        <v>UTC+0</v>
      </c>
      <c s="71" t="str">
        <f t="shared" si="4225"/>
        <v>Запределами России</v>
      </c>
      <c s="71"/>
    </row>
    <row r="135178" spans="1:10" ht="15">
      <c r="A135178">
        <v>336839</v>
      </c>
      <c>
        <v>351606</v>
      </c>
      <c s="2">
        <v>44413.636110032363</v>
      </c>
      <c>
        <v>351192</v>
      </c>
      <c s="71">
        <v>5</v>
      </c>
      <c>
        <v>15</v>
      </c>
      <c s="71" t="str">
        <f t="shared" si="4224"/>
        <v>четверг</v>
      </c>
      <c s="71" t="str">
        <f>VLOOKUP(A135178,Подписчики!A:C,2,0)</f>
        <v>UTC+0</v>
      </c>
      <c s="71" t="str">
        <f t="shared" si="4225"/>
        <v>Запределами России</v>
      </c>
      <c s="71"/>
    </row>
    <row r="135179" spans="1:10" ht="15">
      <c r="A135179">
        <v>336839</v>
      </c>
      <c>
        <v>379524</v>
      </c>
      <c s="2">
        <v>44421.786595469253</v>
      </c>
      <c>
        <v>151932</v>
      </c>
      <c s="71">
        <v>6</v>
      </c>
      <c>
        <v>18</v>
      </c>
      <c s="71" t="str">
        <f t="shared" si="4224"/>
        <v>пятница</v>
      </c>
      <c s="71" t="str">
        <f>VLOOKUP(A135179,Подписчики!A:C,2,0)</f>
        <v>UTC+0</v>
      </c>
      <c s="71" t="str">
        <f t="shared" si="4225"/>
        <v>Запределами России</v>
      </c>
      <c s="71"/>
    </row>
    <row r="135180" spans="1:10" ht="15">
      <c r="A135180">
        <v>336839</v>
      </c>
      <c>
        <v>380686</v>
      </c>
      <c s="2">
        <v>44421.951644012945</v>
      </c>
      <c>
        <v>230507</v>
      </c>
      <c s="71">
        <v>6</v>
      </c>
      <c>
        <v>22</v>
      </c>
      <c s="71" t="str">
        <f t="shared" si="4224"/>
        <v>пятница</v>
      </c>
      <c s="71" t="str">
        <f>VLOOKUP(A135180,Подписчики!A:C,2,0)</f>
        <v>UTC+0</v>
      </c>
      <c s="71" t="str">
        <f t="shared" si="4225"/>
        <v>Запределами России</v>
      </c>
      <c s="71"/>
    </row>
    <row r="135181" spans="1:10" ht="15">
      <c r="A135181">
        <v>336839</v>
      </c>
      <c>
        <v>388992</v>
      </c>
      <c s="2">
        <v>44423.948820459605</v>
      </c>
      <c>
        <v>439981</v>
      </c>
      <c s="71">
        <v>1</v>
      </c>
      <c>
        <v>22</v>
      </c>
      <c s="71" t="str">
        <f t="shared" si="4224"/>
        <v>воскресенье</v>
      </c>
      <c s="71" t="str">
        <f>VLOOKUP(A135181,Подписчики!A:C,2,0)</f>
        <v>UTC+0</v>
      </c>
      <c s="71" t="str">
        <f t="shared" si="4225"/>
        <v>Запределами России</v>
      </c>
      <c s="71"/>
    </row>
    <row r="135182" spans="1:10" ht="15">
      <c r="A135182">
        <v>336839</v>
      </c>
      <c>
        <v>419742</v>
      </c>
      <c s="2">
        <v>44434.720252427185</v>
      </c>
      <c>
        <v>170185</v>
      </c>
      <c s="71">
        <v>5</v>
      </c>
      <c>
        <v>17</v>
      </c>
      <c s="71" t="str">
        <f t="shared" si="4224"/>
        <v>четверг</v>
      </c>
      <c s="71" t="str">
        <f>VLOOKUP(A135182,Подписчики!A:C,2,0)</f>
        <v>UTC+0</v>
      </c>
      <c s="71" t="str">
        <f t="shared" si="4225"/>
        <v>Запределами России</v>
      </c>
      <c s="71"/>
    </row>
    <row r="135183" spans="1:10" ht="15">
      <c r="A135183">
        <v>336857</v>
      </c>
      <c>
        <v>255780</v>
      </c>
      <c s="2">
        <v>44385.748333333337</v>
      </c>
      <c>
        <v>316630</v>
      </c>
      <c s="71">
        <v>5</v>
      </c>
      <c>
        <v>17</v>
      </c>
      <c s="71" t="str">
        <f t="shared" si="4224"/>
        <v>четверг</v>
      </c>
      <c s="71" t="str">
        <f>VLOOKUP(A135183,Подписчики!A:C,2,0)</f>
        <v>UTC+1</v>
      </c>
      <c s="71" t="str">
        <f t="shared" si="4225"/>
        <v>Центральноевропейское время</v>
      </c>
      <c s="71"/>
    </row>
    <row r="135184" spans="1:10" ht="15">
      <c r="A135184">
        <v>336857</v>
      </c>
      <c>
        <v>287874</v>
      </c>
      <c s="2">
        <v>44394.683156834617</v>
      </c>
      <c>
        <v>411922</v>
      </c>
      <c s="71">
        <v>7</v>
      </c>
      <c>
        <v>16</v>
      </c>
      <c s="71" t="str">
        <f t="shared" si="4224"/>
        <v>суббота</v>
      </c>
      <c s="71" t="str">
        <f>VLOOKUP(A135184,Подписчики!A:C,2,0)</f>
        <v>UTC+1</v>
      </c>
      <c s="71" t="str">
        <f t="shared" si="4225"/>
        <v>Центральноевропейское время</v>
      </c>
      <c s="71"/>
    </row>
    <row r="135185" spans="1:10" ht="15">
      <c r="A135185">
        <v>336857</v>
      </c>
      <c>
        <v>297469</v>
      </c>
      <c s="2">
        <v>44397.699621359228</v>
      </c>
      <c>
        <v>112334</v>
      </c>
      <c s="71">
        <v>3</v>
      </c>
      <c>
        <v>16</v>
      </c>
      <c s="71" t="str">
        <f t="shared" si="4224"/>
        <v>вторник</v>
      </c>
      <c s="71" t="str">
        <f>VLOOKUP(A135185,Подписчики!A:C,2,0)</f>
        <v>UTC+1</v>
      </c>
      <c s="71" t="str">
        <f t="shared" si="4225"/>
        <v>Центральноевропейское время</v>
      </c>
      <c s="71"/>
    </row>
    <row r="135186" spans="1:10" ht="15">
      <c r="A135186">
        <v>336857</v>
      </c>
      <c>
        <v>304273</v>
      </c>
      <c s="2">
        <v>44399.892177993534</v>
      </c>
      <c>
        <v>230507</v>
      </c>
      <c s="71">
        <v>5</v>
      </c>
      <c>
        <v>21</v>
      </c>
      <c s="71" t="str">
        <f t="shared" si="4224"/>
        <v>четверг</v>
      </c>
      <c s="71" t="str">
        <f>VLOOKUP(A135186,Подписчики!A:C,2,0)</f>
        <v>UTC+1</v>
      </c>
      <c s="71" t="str">
        <f t="shared" si="4225"/>
        <v>Центральноевропейское время</v>
      </c>
      <c s="71"/>
    </row>
    <row r="135187" spans="1:10" ht="15">
      <c r="A135187">
        <v>336869</v>
      </c>
      <c>
        <v>271806</v>
      </c>
      <c s="2">
        <v>44389.769605177993</v>
      </c>
      <c>
        <v>86587</v>
      </c>
      <c s="71">
        <v>2</v>
      </c>
      <c>
        <v>18</v>
      </c>
      <c s="71" t="str">
        <f t="shared" si="4224"/>
        <v>понедельник</v>
      </c>
      <c s="71" t="str">
        <f>VLOOKUP(A135187,Подписчики!A:C,2,0)</f>
        <v>UTC+2</v>
      </c>
      <c s="71" t="str">
        <f t="shared" si="4225"/>
        <v>Калиниградское время</v>
      </c>
      <c s="71"/>
    </row>
    <row r="135188" spans="1:10" ht="15">
      <c r="A135188">
        <v>336869</v>
      </c>
      <c>
        <v>275056</v>
      </c>
      <c s="2">
        <v>44390.813294498381</v>
      </c>
      <c>
        <v>258219</v>
      </c>
      <c s="71">
        <v>3</v>
      </c>
      <c>
        <v>19</v>
      </c>
      <c s="71" t="str">
        <f t="shared" si="4224"/>
        <v>вторник</v>
      </c>
      <c s="71" t="str">
        <f>VLOOKUP(A135188,Подписчики!A:C,2,0)</f>
        <v>UTC+2</v>
      </c>
      <c s="71" t="str">
        <f t="shared" si="4225"/>
        <v>Калиниградское время</v>
      </c>
      <c s="71"/>
    </row>
    <row r="135189" spans="1:10" ht="15">
      <c r="A135189">
        <v>336869</v>
      </c>
      <c>
        <v>295202</v>
      </c>
      <c s="2">
        <v>44396.803585760514</v>
      </c>
      <c>
        <v>426727</v>
      </c>
      <c s="71">
        <v>2</v>
      </c>
      <c>
        <v>19</v>
      </c>
      <c s="71" t="str">
        <f t="shared" si="4224"/>
        <v>понедельник</v>
      </c>
      <c s="71" t="str">
        <f>VLOOKUP(A135189,Подписчики!A:C,2,0)</f>
        <v>UTC+2</v>
      </c>
      <c s="71" t="str">
        <f t="shared" si="4225"/>
        <v>Калиниградское время</v>
      </c>
      <c s="71"/>
    </row>
    <row r="135190" spans="1:10" ht="15">
      <c r="A135190">
        <v>336869</v>
      </c>
      <c>
        <v>304524</v>
      </c>
      <c s="2">
        <v>44399.963779935271</v>
      </c>
      <c>
        <v>411922</v>
      </c>
      <c s="71">
        <v>5</v>
      </c>
      <c>
        <v>23</v>
      </c>
      <c s="71" t="str">
        <f t="shared" si="4224"/>
        <v>четверг</v>
      </c>
      <c s="71" t="str">
        <f>VLOOKUP(A135190,Подписчики!A:C,2,0)</f>
        <v>UTC+2</v>
      </c>
      <c s="71" t="str">
        <f t="shared" si="4225"/>
        <v>Калиниградское время</v>
      </c>
      <c s="71"/>
    </row>
    <row r="135191" spans="1:10" ht="15">
      <c r="A135191">
        <v>336869</v>
      </c>
      <c>
        <v>312003</v>
      </c>
      <c s="2">
        <v>44401.824621359221</v>
      </c>
      <c>
        <v>50995</v>
      </c>
      <c s="71">
        <v>7</v>
      </c>
      <c>
        <v>19</v>
      </c>
      <c s="71" t="str">
        <f t="shared" si="4224"/>
        <v>суббота</v>
      </c>
      <c s="71" t="str">
        <f>VLOOKUP(A135191,Подписчики!A:C,2,0)</f>
        <v>UTC+2</v>
      </c>
      <c s="71" t="str">
        <f t="shared" si="4225"/>
        <v>Калиниградское время</v>
      </c>
      <c s="71"/>
    </row>
    <row r="135192" spans="1:10" ht="15">
      <c r="A135192">
        <v>336869</v>
      </c>
      <c>
        <v>330761</v>
      </c>
      <c s="2">
        <v>44407.735624595465</v>
      </c>
      <c>
        <v>138209</v>
      </c>
      <c s="71">
        <v>6</v>
      </c>
      <c>
        <v>17</v>
      </c>
      <c s="71" t="str">
        <f t="shared" si="4224"/>
        <v>пятница</v>
      </c>
      <c s="71" t="str">
        <f>VLOOKUP(A135192,Подписчики!A:C,2,0)</f>
        <v>UTC+2</v>
      </c>
      <c s="71" t="str">
        <f t="shared" si="4225"/>
        <v>Калиниградское время</v>
      </c>
      <c s="71"/>
    </row>
    <row r="135193" spans="1:10" ht="15">
      <c r="A135193">
        <v>336869</v>
      </c>
      <c>
        <v>352988</v>
      </c>
      <c s="2">
        <v>44413.861838187702</v>
      </c>
      <c>
        <v>217497</v>
      </c>
      <c s="71">
        <v>5</v>
      </c>
      <c>
        <v>20</v>
      </c>
      <c s="71" t="str">
        <f t="shared" si="4224"/>
        <v>четверг</v>
      </c>
      <c s="71" t="str">
        <f>VLOOKUP(A135193,Подписчики!A:C,2,0)</f>
        <v>UTC+2</v>
      </c>
      <c s="71" t="str">
        <f t="shared" si="4225"/>
        <v>Калиниградское время</v>
      </c>
      <c s="71"/>
    </row>
    <row r="135194" spans="1:10" ht="15">
      <c r="A135194">
        <v>336869</v>
      </c>
      <c>
        <v>378849</v>
      </c>
      <c s="2">
        <v>44421.685462783171</v>
      </c>
      <c>
        <v>250679</v>
      </c>
      <c s="71">
        <v>6</v>
      </c>
      <c>
        <v>16</v>
      </c>
      <c s="71" t="str">
        <f t="shared" si="4224"/>
        <v>пятница</v>
      </c>
      <c s="71" t="str">
        <f>VLOOKUP(A135194,Подписчики!A:C,2,0)</f>
        <v>UTC+2</v>
      </c>
      <c s="71" t="str">
        <f t="shared" si="4225"/>
        <v>Калиниградское время</v>
      </c>
      <c s="71"/>
    </row>
    <row r="135195" spans="1:10" ht="15">
      <c r="A135195">
        <v>336869</v>
      </c>
      <c>
        <v>407076</v>
      </c>
      <c s="2">
        <v>44429.976724919092</v>
      </c>
      <c>
        <v>58305</v>
      </c>
      <c s="71">
        <v>7</v>
      </c>
      <c>
        <v>23</v>
      </c>
      <c s="71" t="str">
        <f t="shared" si="4224"/>
        <v>суббота</v>
      </c>
      <c s="71" t="str">
        <f>VLOOKUP(A135195,Подписчики!A:C,2,0)</f>
        <v>UTC+2</v>
      </c>
      <c s="71" t="str">
        <f t="shared" si="4225"/>
        <v>Калиниградское время</v>
      </c>
      <c s="71"/>
    </row>
    <row r="135196" spans="1:10" ht="15">
      <c r="A135196">
        <v>336870</v>
      </c>
      <c>
        <v>227257</v>
      </c>
      <c s="2">
        <v>44376.6583592233</v>
      </c>
      <c>
        <v>411922</v>
      </c>
      <c s="71">
        <v>3</v>
      </c>
      <c>
        <v>15</v>
      </c>
      <c s="71" t="str">
        <f t="shared" si="4224"/>
        <v>вторник</v>
      </c>
      <c s="71" t="str">
        <f>VLOOKUP(A135196,Подписчики!A:C,2,0)</f>
        <v>UTC+3</v>
      </c>
      <c s="71" t="str">
        <f t="shared" si="4225"/>
        <v>Московское время</v>
      </c>
      <c s="71"/>
    </row>
    <row r="135197" spans="1:10" ht="15">
      <c r="A135197">
        <v>336870</v>
      </c>
      <c>
        <v>319993</v>
      </c>
      <c s="2">
        <v>44403.847679611652</v>
      </c>
      <c>
        <v>439981</v>
      </c>
      <c s="71">
        <v>2</v>
      </c>
      <c>
        <v>20</v>
      </c>
      <c s="71" t="str">
        <f t="shared" si="4224"/>
        <v>понедельник</v>
      </c>
      <c s="71" t="str">
        <f>VLOOKUP(A135197,Подписчики!A:C,2,0)</f>
        <v>UTC+3</v>
      </c>
      <c s="71" t="str">
        <f t="shared" si="4225"/>
        <v>Московское время</v>
      </c>
      <c s="71"/>
    </row>
    <row r="135198" spans="1:10" ht="15">
      <c r="A135198">
        <v>336870</v>
      </c>
      <c>
        <v>324223</v>
      </c>
      <c s="2">
        <v>44405.621142394819</v>
      </c>
      <c>
        <v>446639</v>
      </c>
      <c s="71">
        <v>4</v>
      </c>
      <c>
        <v>14</v>
      </c>
      <c s="71" t="str">
        <f t="shared" si="4224"/>
        <v>среда</v>
      </c>
      <c s="71" t="str">
        <f>VLOOKUP(A135198,Подписчики!A:C,2,0)</f>
        <v>UTC+3</v>
      </c>
      <c s="71" t="str">
        <f t="shared" si="4225"/>
        <v>Московское время</v>
      </c>
      <c s="71"/>
    </row>
    <row r="135199" spans="1:10" ht="15">
      <c r="A135199">
        <v>336870</v>
      </c>
      <c>
        <v>351889</v>
      </c>
      <c s="2">
        <v>44413.690721682848</v>
      </c>
      <c>
        <v>380039</v>
      </c>
      <c s="71">
        <v>5</v>
      </c>
      <c>
        <v>16</v>
      </c>
      <c s="71" t="str">
        <f t="shared" si="4224"/>
        <v>четверг</v>
      </c>
      <c s="71" t="str">
        <f>VLOOKUP(A135199,Подписчики!A:C,2,0)</f>
        <v>UTC+3</v>
      </c>
      <c s="71" t="str">
        <f t="shared" si="4225"/>
        <v>Московское время</v>
      </c>
      <c s="71"/>
    </row>
    <row r="135200" spans="1:10" ht="15">
      <c r="A135200">
        <v>336870</v>
      </c>
      <c>
        <v>356223</v>
      </c>
      <c s="2">
        <v>44414.818553398058</v>
      </c>
      <c>
        <v>76079</v>
      </c>
      <c s="71">
        <v>6</v>
      </c>
      <c>
        <v>19</v>
      </c>
      <c s="71" t="str">
        <f t="shared" si="4224"/>
        <v>пятница</v>
      </c>
      <c s="71" t="str">
        <f>VLOOKUP(A135200,Подписчики!A:C,2,0)</f>
        <v>UTC+3</v>
      </c>
      <c s="71" t="str">
        <f t="shared" si="4225"/>
        <v>Московское время</v>
      </c>
      <c s="71"/>
    </row>
    <row r="135201" spans="1:10" ht="15">
      <c r="A135201">
        <v>336870</v>
      </c>
      <c>
        <v>409972</v>
      </c>
      <c s="2">
        <v>44430.747355987056</v>
      </c>
      <c>
        <v>353016</v>
      </c>
      <c s="71">
        <v>1</v>
      </c>
      <c>
        <v>17</v>
      </c>
      <c s="71" t="str">
        <f t="shared" si="4224"/>
        <v>воскресенье</v>
      </c>
      <c s="71" t="str">
        <f>VLOOKUP(A135201,Подписчики!A:C,2,0)</f>
        <v>UTC+3</v>
      </c>
      <c s="71" t="str">
        <f t="shared" si="4225"/>
        <v>Московское время</v>
      </c>
      <c s="71"/>
    </row>
    <row r="135202" spans="1:10" ht="15">
      <c r="A135202">
        <v>336870</v>
      </c>
      <c>
        <v>411832</v>
      </c>
      <c s="2">
        <v>44431.53214563107</v>
      </c>
      <c>
        <v>182841</v>
      </c>
      <c s="71">
        <v>2</v>
      </c>
      <c>
        <v>12</v>
      </c>
      <c s="71" t="str">
        <f t="shared" si="4224"/>
        <v>понедельник</v>
      </c>
      <c s="71" t="str">
        <f>VLOOKUP(A135202,Подписчики!A:C,2,0)</f>
        <v>UTC+3</v>
      </c>
      <c s="71" t="str">
        <f t="shared" si="4225"/>
        <v>Московское время</v>
      </c>
      <c s="71"/>
    </row>
    <row r="135203" spans="1:10" ht="15">
      <c r="A135203">
        <v>336905</v>
      </c>
      <c>
        <v>3289</v>
      </c>
      <c s="2">
        <v>44286.180999999997</v>
      </c>
      <c>
        <v>351192</v>
      </c>
      <c s="71">
        <v>4</v>
      </c>
      <c>
        <v>4</v>
      </c>
      <c s="71" t="str">
        <f t="shared" si="4224"/>
        <v>среда</v>
      </c>
      <c s="71" t="str">
        <f>VLOOKUP(A135203,Подписчики!A:C,2,0)</f>
        <v>UTC+0</v>
      </c>
      <c s="71" t="str">
        <f t="shared" si="4225"/>
        <v>Запределами России</v>
      </c>
      <c s="71"/>
    </row>
    <row r="135204" spans="1:10" ht="15">
      <c r="A135204">
        <v>336905</v>
      </c>
      <c>
        <v>5649</v>
      </c>
      <c s="2">
        <v>44294.728343042072</v>
      </c>
      <c>
        <v>88863</v>
      </c>
      <c s="71">
        <v>5</v>
      </c>
      <c>
        <v>17</v>
      </c>
      <c s="71" t="str">
        <f t="shared" si="4224"/>
        <v>четверг</v>
      </c>
      <c s="71" t="str">
        <f>VLOOKUP(A135204,Подписчики!A:C,2,0)</f>
        <v>UTC+0</v>
      </c>
      <c s="71" t="str">
        <f t="shared" si="4225"/>
        <v>Запределами России</v>
      </c>
      <c s="71"/>
    </row>
    <row r="135205" spans="1:10" ht="15">
      <c r="A135205">
        <v>336905</v>
      </c>
      <c>
        <v>6191</v>
      </c>
      <c s="2">
        <v>44295.765559870553</v>
      </c>
      <c>
        <v>158978</v>
      </c>
      <c s="71">
        <v>6</v>
      </c>
      <c>
        <v>18</v>
      </c>
      <c s="71" t="str">
        <f t="shared" si="4224"/>
        <v>пятница</v>
      </c>
      <c s="71" t="str">
        <f>VLOOKUP(A135205,Подписчики!A:C,2,0)</f>
        <v>UTC+0</v>
      </c>
      <c s="71" t="str">
        <f t="shared" si="4225"/>
        <v>Запределами России</v>
      </c>
      <c s="71"/>
    </row>
    <row r="135206" spans="1:10" ht="15">
      <c r="A135206">
        <v>336905</v>
      </c>
      <c>
        <v>11721</v>
      </c>
      <c s="2">
        <v>44302.76070550162</v>
      </c>
      <c>
        <v>88368</v>
      </c>
      <c s="71">
        <v>6</v>
      </c>
      <c>
        <v>18</v>
      </c>
      <c s="71" t="str">
        <f t="shared" si="4224"/>
        <v>пятница</v>
      </c>
      <c s="71" t="str">
        <f>VLOOKUP(A135206,Подписчики!A:C,2,0)</f>
        <v>UTC+0</v>
      </c>
      <c s="71" t="str">
        <f t="shared" si="4225"/>
        <v>Запределами России</v>
      </c>
      <c s="71"/>
    </row>
    <row r="135207" spans="1:10" ht="15">
      <c r="A135207">
        <v>336905</v>
      </c>
      <c>
        <v>12051</v>
      </c>
      <c s="2">
        <v>44302.928990291264</v>
      </c>
      <c>
        <v>411922</v>
      </c>
      <c s="71">
        <v>6</v>
      </c>
      <c>
        <v>22</v>
      </c>
      <c s="71" t="str">
        <f t="shared" si="4224"/>
        <v>пятница</v>
      </c>
      <c s="71" t="str">
        <f>VLOOKUP(A135207,Подписчики!A:C,2,0)</f>
        <v>UTC+0</v>
      </c>
      <c s="71" t="str">
        <f t="shared" si="4225"/>
        <v>Запределами России</v>
      </c>
      <c s="71"/>
    </row>
    <row r="135208" spans="1:10" ht="15">
      <c r="A135208">
        <v>336905</v>
      </c>
      <c>
        <v>36066</v>
      </c>
      <c s="2">
        <v>44316.63287378641</v>
      </c>
      <c>
        <v>21760</v>
      </c>
      <c s="71">
        <v>6</v>
      </c>
      <c>
        <v>15</v>
      </c>
      <c s="71" t="str">
        <f t="shared" si="4224"/>
        <v>пятница</v>
      </c>
      <c s="71" t="str">
        <f>VLOOKUP(A135208,Подписчики!A:C,2,0)</f>
        <v>UTC+0</v>
      </c>
      <c s="71" t="str">
        <f t="shared" si="4225"/>
        <v>Запределами России</v>
      </c>
      <c s="71"/>
    </row>
    <row r="135209" spans="1:10" ht="15">
      <c r="A135209">
        <v>336905</v>
      </c>
      <c>
        <v>70299</v>
      </c>
      <c s="2">
        <v>44330.661999999997</v>
      </c>
      <c>
        <v>250679</v>
      </c>
      <c s="71">
        <v>6</v>
      </c>
      <c>
        <v>15</v>
      </c>
      <c s="71" t="str">
        <f t="shared" si="4224"/>
        <v>пятница</v>
      </c>
      <c s="71" t="str">
        <f>VLOOKUP(A135209,Подписчики!A:C,2,0)</f>
        <v>UTC+0</v>
      </c>
      <c s="71" t="str">
        <f t="shared" si="4225"/>
        <v>Запределами России</v>
      </c>
      <c s="71"/>
    </row>
    <row r="135210" spans="1:10" ht="15">
      <c r="A135210">
        <v>336905</v>
      </c>
      <c>
        <v>77665</v>
      </c>
      <c s="2">
        <v>44332.650673139156</v>
      </c>
      <c>
        <v>439094</v>
      </c>
      <c s="71">
        <v>1</v>
      </c>
      <c>
        <v>15</v>
      </c>
      <c s="71" t="str">
        <f t="shared" si="4224"/>
        <v>воскресенье</v>
      </c>
      <c s="71" t="str">
        <f>VLOOKUP(A135210,Подписчики!A:C,2,0)</f>
        <v>UTC+0</v>
      </c>
      <c s="71" t="str">
        <f t="shared" si="4225"/>
        <v>Запределами России</v>
      </c>
      <c s="71"/>
    </row>
    <row r="135211" spans="1:10" ht="15">
      <c r="A135211">
        <v>336905</v>
      </c>
      <c>
        <v>85387</v>
      </c>
      <c s="2">
        <v>44335.797922330094</v>
      </c>
      <c>
        <v>205316</v>
      </c>
      <c s="71">
        <v>4</v>
      </c>
      <c>
        <v>19</v>
      </c>
      <c s="71" t="str">
        <f t="shared" si="4224"/>
        <v>среда</v>
      </c>
      <c s="71" t="str">
        <f>VLOOKUP(A135211,Подписчики!A:C,2,0)</f>
        <v>UTC+0</v>
      </c>
      <c s="71" t="str">
        <f t="shared" si="4225"/>
        <v>Запределами России</v>
      </c>
      <c s="71"/>
    </row>
    <row r="135212" spans="1:10" ht="15">
      <c r="A135212">
        <v>336905</v>
      </c>
      <c>
        <v>99766</v>
      </c>
      <c s="2">
        <v>44339.847621082183</v>
      </c>
      <c>
        <v>170498</v>
      </c>
      <c s="71">
        <v>1</v>
      </c>
      <c>
        <v>20</v>
      </c>
      <c s="71" t="str">
        <f t="shared" si="4224"/>
        <v>воскресенье</v>
      </c>
      <c s="71" t="str">
        <f>VLOOKUP(A135212,Подписчики!A:C,2,0)</f>
        <v>UTC+0</v>
      </c>
      <c s="71" t="str">
        <f t="shared" si="4225"/>
        <v>Запределами России</v>
      </c>
      <c s="71"/>
    </row>
    <row r="135213" spans="1:10" ht="15">
      <c r="A135213">
        <v>336905</v>
      </c>
      <c>
        <v>139591</v>
      </c>
      <c s="2">
        <v>44351.938699029124</v>
      </c>
      <c>
        <v>119655</v>
      </c>
      <c s="71">
        <v>6</v>
      </c>
      <c>
        <v>22</v>
      </c>
      <c s="71" t="str">
        <f t="shared" si="4224"/>
        <v>пятница</v>
      </c>
      <c s="71" t="str">
        <f>VLOOKUP(A135213,Подписчики!A:C,2,0)</f>
        <v>UTC+0</v>
      </c>
      <c s="71" t="str">
        <f t="shared" si="4225"/>
        <v>Запределами России</v>
      </c>
      <c s="71"/>
    </row>
    <row r="135214" spans="1:10" ht="15">
      <c r="A135214">
        <v>336905</v>
      </c>
      <c>
        <v>141396</v>
      </c>
      <c s="2">
        <v>44352.558440129447</v>
      </c>
      <c>
        <v>50825</v>
      </c>
      <c s="71">
        <v>7</v>
      </c>
      <c>
        <v>13</v>
      </c>
      <c s="71" t="str">
        <f t="shared" si="4224"/>
        <v>суббота</v>
      </c>
      <c s="71" t="str">
        <f>VLOOKUP(A135214,Подписчики!A:C,2,0)</f>
        <v>UTC+0</v>
      </c>
      <c s="71" t="str">
        <f t="shared" si="4225"/>
        <v>Запределами России</v>
      </c>
      <c s="71"/>
    </row>
    <row r="135215" spans="1:10" ht="15">
      <c r="A135215">
        <v>336905</v>
      </c>
      <c>
        <v>154894</v>
      </c>
      <c s="2">
        <v>44356.729961165045</v>
      </c>
      <c>
        <v>154228</v>
      </c>
      <c s="71">
        <v>4</v>
      </c>
      <c>
        <v>17</v>
      </c>
      <c s="71" t="str">
        <f t="shared" si="4224"/>
        <v>среда</v>
      </c>
      <c s="71" t="str">
        <f>VLOOKUP(A135215,Подписчики!A:C,2,0)</f>
        <v>UTC+0</v>
      </c>
      <c s="71" t="str">
        <f t="shared" si="4225"/>
        <v>Запределами России</v>
      </c>
      <c s="71"/>
    </row>
    <row r="135216" spans="1:10" ht="15">
      <c r="A135216">
        <v>336905</v>
      </c>
      <c>
        <v>169094</v>
      </c>
      <c s="2">
        <v>44360.327219458602</v>
      </c>
      <c>
        <v>230507</v>
      </c>
      <c s="71">
        <v>1</v>
      </c>
      <c>
        <v>7</v>
      </c>
      <c s="71" t="str">
        <f t="shared" si="4224"/>
        <v>воскресенье</v>
      </c>
      <c s="71" t="str">
        <f>VLOOKUP(A135216,Подписчики!A:C,2,0)</f>
        <v>UTC+0</v>
      </c>
      <c s="71" t="str">
        <f t="shared" si="4225"/>
        <v>Запределами России</v>
      </c>
      <c s="71"/>
    </row>
    <row r="135217" spans="1:10" ht="15">
      <c r="A135217">
        <v>336905</v>
      </c>
      <c>
        <v>173020</v>
      </c>
      <c s="2">
        <v>44360.998569579286</v>
      </c>
      <c>
        <v>154256</v>
      </c>
      <c s="71">
        <v>1</v>
      </c>
      <c>
        <v>23</v>
      </c>
      <c s="71" t="str">
        <f t="shared" si="4224"/>
        <v>воскресенье</v>
      </c>
      <c s="71" t="str">
        <f>VLOOKUP(A135217,Подписчики!A:C,2,0)</f>
        <v>UTC+0</v>
      </c>
      <c s="71" t="str">
        <f t="shared" si="4225"/>
        <v>Запределами России</v>
      </c>
      <c s="71"/>
    </row>
    <row r="135218" spans="1:10" ht="15">
      <c r="A135218">
        <v>336905</v>
      </c>
      <c>
        <v>181415</v>
      </c>
      <c s="2">
        <v>44364.584000000003</v>
      </c>
      <c>
        <v>370651</v>
      </c>
      <c s="71">
        <v>5</v>
      </c>
      <c>
        <v>14</v>
      </c>
      <c s="71" t="str">
        <f t="shared" si="4224"/>
        <v>четверг</v>
      </c>
      <c s="71" t="str">
        <f>VLOOKUP(A135218,Подписчики!A:C,2,0)</f>
        <v>UTC+0</v>
      </c>
      <c s="71" t="str">
        <f t="shared" si="4225"/>
        <v>Запределами России</v>
      </c>
      <c s="71"/>
    </row>
    <row r="135219" spans="1:10" ht="15">
      <c r="A135219">
        <v>336905</v>
      </c>
      <c>
        <v>187245</v>
      </c>
      <c s="2">
        <v>44365.839993527508</v>
      </c>
      <c>
        <v>399803</v>
      </c>
      <c s="71">
        <v>6</v>
      </c>
      <c>
        <v>20</v>
      </c>
      <c s="71" t="str">
        <f t="shared" si="4224"/>
        <v>пятница</v>
      </c>
      <c s="71" t="str">
        <f>VLOOKUP(A135219,Подписчики!A:C,2,0)</f>
        <v>UTC+0</v>
      </c>
      <c s="71" t="str">
        <f t="shared" si="4225"/>
        <v>Запределами России</v>
      </c>
      <c s="71"/>
    </row>
    <row r="135220" spans="1:10" ht="15">
      <c r="A135220">
        <v>336905</v>
      </c>
      <c>
        <v>243805</v>
      </c>
      <c s="2">
        <v>44381.337839899898</v>
      </c>
      <c>
        <v>392434</v>
      </c>
      <c s="71">
        <v>1</v>
      </c>
      <c>
        <v>8</v>
      </c>
      <c s="71" t="str">
        <f t="shared" si="4224"/>
        <v>воскресенье</v>
      </c>
      <c s="71" t="str">
        <f>VLOOKUP(A135220,Подписчики!A:C,2,0)</f>
        <v>UTC+0</v>
      </c>
      <c s="71" t="str">
        <f t="shared" si="4225"/>
        <v>Запределами России</v>
      </c>
      <c s="71"/>
    </row>
    <row r="135221" spans="1:10" ht="15">
      <c r="A135221">
        <v>336905</v>
      </c>
      <c>
        <v>256764</v>
      </c>
      <c s="2">
        <v>44385.954880258898</v>
      </c>
      <c>
        <v>408733</v>
      </c>
      <c s="71">
        <v>5</v>
      </c>
      <c>
        <v>22</v>
      </c>
      <c s="71" t="str">
        <f t="shared" si="4224"/>
        <v>четверг</v>
      </c>
      <c s="71" t="str">
        <f>VLOOKUP(A135221,Подписчики!A:C,2,0)</f>
        <v>UTC+0</v>
      </c>
      <c s="71" t="str">
        <f t="shared" si="4225"/>
        <v>Запределами России</v>
      </c>
      <c s="71"/>
    </row>
    <row r="135222" spans="1:10" ht="15">
      <c r="A135222">
        <v>336905</v>
      </c>
      <c>
        <v>311598</v>
      </c>
      <c s="2">
        <v>44401.781741100327</v>
      </c>
      <c>
        <v>242428</v>
      </c>
      <c s="71">
        <v>7</v>
      </c>
      <c>
        <v>18</v>
      </c>
      <c s="71" t="str">
        <f t="shared" si="4224"/>
        <v>суббота</v>
      </c>
      <c s="71" t="str">
        <f>VLOOKUP(A135222,Подписчики!A:C,2,0)</f>
        <v>UTC+0</v>
      </c>
      <c s="71" t="str">
        <f t="shared" si="4225"/>
        <v>Запределами России</v>
      </c>
      <c s="71"/>
    </row>
    <row r="135223" spans="1:10" ht="15">
      <c r="A135223">
        <v>336913</v>
      </c>
      <c>
        <v>6197</v>
      </c>
      <c s="2">
        <v>44295.767987055013</v>
      </c>
      <c>
        <v>250679</v>
      </c>
      <c s="71">
        <v>6</v>
      </c>
      <c>
        <v>18</v>
      </c>
      <c s="71" t="str">
        <f t="shared" si="4224"/>
        <v>пятница</v>
      </c>
      <c s="71" t="str">
        <f>VLOOKUP(A135223,Подписчики!A:C,2,0)</f>
        <v>UTC+2</v>
      </c>
      <c s="71" t="str">
        <f t="shared" si="4225"/>
        <v>Калиниградское время</v>
      </c>
      <c s="71"/>
    </row>
    <row r="135224" spans="1:10" ht="15">
      <c r="A135224">
        <v>336913</v>
      </c>
      <c>
        <v>7223</v>
      </c>
      <c s="2">
        <v>44296.814912621354</v>
      </c>
      <c>
        <v>189009</v>
      </c>
      <c s="71">
        <v>7</v>
      </c>
      <c>
        <v>19</v>
      </c>
      <c s="71" t="str">
        <f t="shared" si="4224"/>
        <v>суббота</v>
      </c>
      <c s="71" t="str">
        <f>VLOOKUP(A135224,Подписчики!A:C,2,0)</f>
        <v>UTC+2</v>
      </c>
      <c s="71" t="str">
        <f t="shared" si="4225"/>
        <v>Калиниградское время</v>
      </c>
      <c s="71"/>
    </row>
    <row r="135225" spans="1:10" ht="15">
      <c r="A135225">
        <v>336913</v>
      </c>
      <c>
        <v>9126</v>
      </c>
      <c s="2">
        <v>44299.712970873785</v>
      </c>
      <c>
        <v>287170</v>
      </c>
      <c s="71">
        <v>3</v>
      </c>
      <c>
        <v>17</v>
      </c>
      <c s="71" t="str">
        <f t="shared" si="4224"/>
        <v>вторник</v>
      </c>
      <c s="71" t="str">
        <f>VLOOKUP(A135225,Подписчики!A:C,2,0)</f>
        <v>UTC+2</v>
      </c>
      <c s="71" t="str">
        <f t="shared" si="4225"/>
        <v>Калиниградское время</v>
      </c>
      <c s="71"/>
    </row>
    <row r="135226" spans="1:10" ht="15">
      <c r="A135226">
        <v>336913</v>
      </c>
      <c>
        <v>10342</v>
      </c>
      <c s="2">
        <v>44301.497760517799</v>
      </c>
      <c>
        <v>387595</v>
      </c>
      <c s="71">
        <v>5</v>
      </c>
      <c>
        <v>11</v>
      </c>
      <c s="71" t="str">
        <f t="shared" si="4224"/>
        <v>четверг</v>
      </c>
      <c s="71" t="str">
        <f>VLOOKUP(A135226,Подписчики!A:C,2,0)</f>
        <v>UTC+2</v>
      </c>
      <c s="71" t="str">
        <f t="shared" si="4225"/>
        <v>Калиниградское время</v>
      </c>
      <c s="71"/>
    </row>
    <row r="135227" spans="1:10" ht="15">
      <c r="A135227">
        <v>336913</v>
      </c>
      <c>
        <v>11710</v>
      </c>
      <c s="2">
        <v>44302.751805825239</v>
      </c>
      <c>
        <v>158978</v>
      </c>
      <c s="71">
        <v>6</v>
      </c>
      <c>
        <v>18</v>
      </c>
      <c s="71" t="str">
        <f t="shared" si="4224"/>
        <v>пятница</v>
      </c>
      <c s="71" t="str">
        <f>VLOOKUP(A135227,Подписчики!A:C,2,0)</f>
        <v>UTC+2</v>
      </c>
      <c s="71" t="str">
        <f t="shared" si="4225"/>
        <v>Калиниградское время</v>
      </c>
      <c s="71"/>
    </row>
    <row r="135228" spans="1:10" ht="15">
      <c r="A135228">
        <v>336913</v>
      </c>
      <c>
        <v>18308</v>
      </c>
      <c s="2">
        <v>44307.682226537218</v>
      </c>
      <c>
        <v>316436</v>
      </c>
      <c s="71">
        <v>4</v>
      </c>
      <c>
        <v>16</v>
      </c>
      <c s="71" t="str">
        <f t="shared" si="4224"/>
        <v>среда</v>
      </c>
      <c s="71" t="str">
        <f>VLOOKUP(A135228,Подписчики!A:C,2,0)</f>
        <v>UTC+2</v>
      </c>
      <c s="71" t="str">
        <f t="shared" si="4225"/>
        <v>Калиниградское время</v>
      </c>
      <c s="71"/>
    </row>
    <row r="135229" spans="1:10" ht="15">
      <c r="A135229">
        <v>336939</v>
      </c>
      <c>
        <v>111667</v>
      </c>
      <c s="2">
        <v>44344.476999999999</v>
      </c>
      <c>
        <v>346056</v>
      </c>
      <c s="71">
        <v>6</v>
      </c>
      <c>
        <v>11</v>
      </c>
      <c s="71" t="str">
        <f t="shared" si="4224"/>
        <v>пятница</v>
      </c>
      <c s="71" t="str">
        <f>VLOOKUP(A135229,Подписчики!A:C,2,0)</f>
        <v>UTC+6</v>
      </c>
      <c s="71" t="str">
        <f t="shared" si="4225"/>
        <v>Омское время</v>
      </c>
      <c s="71"/>
    </row>
    <row r="135230" spans="1:10" ht="15">
      <c r="A135230">
        <v>336939</v>
      </c>
      <c>
        <v>117383</v>
      </c>
      <c s="2">
        <v>44345.561326944793</v>
      </c>
      <c>
        <v>411922</v>
      </c>
      <c s="71">
        <v>7</v>
      </c>
      <c>
        <v>13</v>
      </c>
      <c s="71" t="str">
        <f t="shared" si="4224"/>
        <v>суббота</v>
      </c>
      <c s="71" t="str">
        <f>VLOOKUP(A135230,Подписчики!A:C,2,0)</f>
        <v>UTC+6</v>
      </c>
      <c s="71" t="str">
        <f t="shared" si="4225"/>
        <v>Омское время</v>
      </c>
      <c s="71"/>
    </row>
    <row r="135231" spans="1:10" ht="15">
      <c r="A135231">
        <v>336939</v>
      </c>
      <c>
        <v>137207</v>
      </c>
      <c s="2">
        <v>44351.62721035599</v>
      </c>
      <c>
        <v>470762</v>
      </c>
      <c s="71">
        <v>6</v>
      </c>
      <c>
        <v>15</v>
      </c>
      <c s="71" t="str">
        <f t="shared" si="4224"/>
        <v>пятница</v>
      </c>
      <c s="71" t="str">
        <f>VLOOKUP(A135231,Подписчики!A:C,2,0)</f>
        <v>UTC+6</v>
      </c>
      <c s="71" t="str">
        <f t="shared" si="4225"/>
        <v>Омское время</v>
      </c>
      <c s="71"/>
    </row>
    <row r="135232" spans="1:10" ht="15">
      <c r="A135232">
        <v>336939</v>
      </c>
      <c>
        <v>171451</v>
      </c>
      <c s="2">
        <v>44360.734006472492</v>
      </c>
      <c>
        <v>21760</v>
      </c>
      <c s="71">
        <v>1</v>
      </c>
      <c>
        <v>17</v>
      </c>
      <c s="71" t="str">
        <f t="shared" si="4224"/>
        <v>воскресенье</v>
      </c>
      <c s="71" t="str">
        <f>VLOOKUP(A135232,Подписчики!A:C,2,0)</f>
        <v>UTC+6</v>
      </c>
      <c s="71" t="str">
        <f t="shared" si="4225"/>
        <v>Омское время</v>
      </c>
      <c s="71"/>
    </row>
    <row r="135233" spans="1:10" ht="15">
      <c r="A135233">
        <v>336939</v>
      </c>
      <c>
        <v>176001</v>
      </c>
      <c s="2">
        <v>44362.55601294498</v>
      </c>
      <c>
        <v>30075</v>
      </c>
      <c s="71">
        <v>3</v>
      </c>
      <c>
        <v>13</v>
      </c>
      <c s="71" t="str">
        <f t="shared" si="4224"/>
        <v>вторник</v>
      </c>
      <c s="71" t="str">
        <f>VLOOKUP(A135233,Подписчики!A:C,2,0)</f>
        <v>UTC+6</v>
      </c>
      <c s="71" t="str">
        <f t="shared" si="4225"/>
        <v>Омское время</v>
      </c>
      <c s="71"/>
    </row>
    <row r="135234" spans="1:10" ht="15">
      <c r="A135234">
        <v>336945</v>
      </c>
      <c>
        <v>19817</v>
      </c>
      <c s="2">
        <v>44308.625996763752</v>
      </c>
      <c>
        <v>411922</v>
      </c>
      <c s="71">
        <v>5</v>
      </c>
      <c>
        <v>15</v>
      </c>
      <c s="71" t="str">
        <f t="shared" si="4224"/>
        <v>четверг</v>
      </c>
      <c s="71" t="str">
        <f>VLOOKUP(A135234,Подписчики!A:C,2,0)</f>
        <v>UTC+3</v>
      </c>
      <c s="71" t="str">
        <f t="shared" si="4225"/>
        <v>Московское время</v>
      </c>
      <c s="71"/>
    </row>
    <row r="135235" spans="1:10" ht="15">
      <c r="A135235">
        <v>336945</v>
      </c>
      <c>
        <v>21766</v>
      </c>
      <c s="2">
        <v>44309.831498381878</v>
      </c>
      <c>
        <v>182191</v>
      </c>
      <c s="71">
        <v>6</v>
      </c>
      <c>
        <v>19</v>
      </c>
      <c s="71" t="str">
        <f t="shared" si="4226" ref="G135235:G135298">TEXT(C135235,"дддд")</f>
        <v>пятница</v>
      </c>
      <c s="71" t="str">
        <f>VLOOKUP(A135235,Подписчики!A:C,2,0)</f>
        <v>UTC+3</v>
      </c>
      <c s="71" t="str">
        <f t="shared" si="4227" ref="I135235:I135298">IF(H135235="UTC+1","Центральноевропейское время",IF(H135235="UTC+2","Калиниградское время",IF(H135235="UTC+3","Московское время",IF(H135235="UTC+4","Самарское время",IF(H135235="UTC+5","Екатеринбургское время",IF(H135235="UTC+6","Омское время",IF(H135235="UTC+7","Красноярское время",IF(H135235="UTC+8","Иркутское время",IF(H135235="UTC+9","Якутское время",IF(H135235="UTC+10","Владивостокское время",IF(H135235="UTC+11","Магаданское время",IF(H135235="UTC+12","Камчатское время",IF(H135235="UTC+0","Запределами России",IF(H135235="UTC-1","Запределами России",IF(H135235="UTC-2","Запределами России",IF(H135235="UTC-3","Запределами России",IF(H135235="UTC-4","Запределами России",IF(H135235="UTC-5","Запределами России",IF(H135235="UTC-6","Запределами России",IF(H135235="UTC-7","Запределами России",IF(H135235="UTC-8","Запределами России",IF(H135235="UTC-9","Запределами России",0))))))))))))))))))))))</f>
        <v>Московское время</v>
      </c>
      <c s="71"/>
    </row>
    <row r="135236" spans="1:10" ht="15">
      <c r="A135236">
        <v>336945</v>
      </c>
      <c>
        <v>58027</v>
      </c>
      <c s="2">
        <v>44325.498245185707</v>
      </c>
      <c>
        <v>347393</v>
      </c>
      <c s="71">
        <v>1</v>
      </c>
      <c>
        <v>11</v>
      </c>
      <c s="71" t="str">
        <f t="shared" si="4226"/>
        <v>воскресенье</v>
      </c>
      <c s="71" t="str">
        <f>VLOOKUP(A135236,Подписчики!A:C,2,0)</f>
        <v>UTC+3</v>
      </c>
      <c s="71" t="str">
        <f t="shared" si="4227"/>
        <v>Московское время</v>
      </c>
      <c s="71"/>
    </row>
    <row r="135237" spans="1:10" ht="15">
      <c r="A135237">
        <v>336945</v>
      </c>
      <c>
        <v>65308</v>
      </c>
      <c s="2">
        <v>44328.622760517799</v>
      </c>
      <c>
        <v>250679</v>
      </c>
      <c s="71">
        <v>4</v>
      </c>
      <c>
        <v>14</v>
      </c>
      <c s="71" t="str">
        <f t="shared" si="4226"/>
        <v>среда</v>
      </c>
      <c s="71" t="str">
        <f>VLOOKUP(A135237,Подписчики!A:C,2,0)</f>
        <v>UTC+3</v>
      </c>
      <c s="71" t="str">
        <f t="shared" si="4227"/>
        <v>Московское время</v>
      </c>
      <c s="71"/>
    </row>
    <row r="135238" spans="1:10" ht="15">
      <c r="A135238">
        <v>336945</v>
      </c>
      <c>
        <v>69327</v>
      </c>
      <c s="2">
        <v>44330.415999999997</v>
      </c>
      <c>
        <v>347008</v>
      </c>
      <c s="71">
        <v>6</v>
      </c>
      <c>
        <v>9</v>
      </c>
      <c s="71" t="str">
        <f t="shared" si="4226"/>
        <v>пятница</v>
      </c>
      <c s="71" t="str">
        <f>VLOOKUP(A135238,Подписчики!A:C,2,0)</f>
        <v>UTC+3</v>
      </c>
      <c s="71" t="str">
        <f t="shared" si="4227"/>
        <v>Московское время</v>
      </c>
      <c s="71"/>
    </row>
    <row r="135239" spans="1:10" ht="15">
      <c r="A135239">
        <v>336945</v>
      </c>
      <c>
        <v>91407</v>
      </c>
      <c s="2">
        <v>44337.878423948219</v>
      </c>
      <c>
        <v>280701</v>
      </c>
      <c s="71">
        <v>6</v>
      </c>
      <c>
        <v>21</v>
      </c>
      <c s="71" t="str">
        <f t="shared" si="4226"/>
        <v>пятница</v>
      </c>
      <c s="71" t="str">
        <f>VLOOKUP(A135239,Подписчики!A:C,2,0)</f>
        <v>UTC+3</v>
      </c>
      <c s="71" t="str">
        <f t="shared" si="4227"/>
        <v>Московское время</v>
      </c>
      <c s="71"/>
    </row>
    <row r="135240" spans="1:10" ht="15">
      <c r="A135240">
        <v>336945</v>
      </c>
      <c>
        <v>128896</v>
      </c>
      <c s="2">
        <v>44348.569362459544</v>
      </c>
      <c>
        <v>433572</v>
      </c>
      <c s="71">
        <v>3</v>
      </c>
      <c>
        <v>13</v>
      </c>
      <c s="71" t="str">
        <f t="shared" si="4226"/>
        <v>вторник</v>
      </c>
      <c s="71" t="str">
        <f>VLOOKUP(A135240,Подписчики!A:C,2,0)</f>
        <v>UTC+3</v>
      </c>
      <c s="71" t="str">
        <f t="shared" si="4227"/>
        <v>Московское время</v>
      </c>
      <c s="71"/>
    </row>
    <row r="135241" spans="1:10" ht="15">
      <c r="A135241">
        <v>336945</v>
      </c>
      <c>
        <v>134179</v>
      </c>
      <c s="2">
        <v>44350.651886731393</v>
      </c>
      <c>
        <v>158978</v>
      </c>
      <c s="71">
        <v>5</v>
      </c>
      <c>
        <v>15</v>
      </c>
      <c s="71" t="str">
        <f t="shared" si="4226"/>
        <v>четверг</v>
      </c>
      <c s="71" t="str">
        <f>VLOOKUP(A135241,Подписчики!A:C,2,0)</f>
        <v>UTC+3</v>
      </c>
      <c s="71" t="str">
        <f t="shared" si="4227"/>
        <v>Московское время</v>
      </c>
      <c s="71"/>
    </row>
    <row r="135242" spans="1:10" ht="15">
      <c r="A135242">
        <v>336945</v>
      </c>
      <c>
        <v>149809</v>
      </c>
      <c s="2">
        <v>44354.834734627831</v>
      </c>
      <c>
        <v>428248</v>
      </c>
      <c s="71">
        <v>2</v>
      </c>
      <c>
        <v>20</v>
      </c>
      <c s="71" t="str">
        <f t="shared" si="4226"/>
        <v>понедельник</v>
      </c>
      <c s="71" t="str">
        <f>VLOOKUP(A135242,Подписчики!A:C,2,0)</f>
        <v>UTC+3</v>
      </c>
      <c s="71" t="str">
        <f t="shared" si="4227"/>
        <v>Московское время</v>
      </c>
      <c s="71"/>
    </row>
    <row r="135243" spans="1:10" ht="15">
      <c r="A135243">
        <v>336945</v>
      </c>
      <c>
        <v>167494</v>
      </c>
      <c s="2">
        <v>44359.875</v>
      </c>
      <c>
        <v>202914</v>
      </c>
      <c s="71">
        <v>7</v>
      </c>
      <c>
        <v>21</v>
      </c>
      <c s="71" t="str">
        <f t="shared" si="4226"/>
        <v>суббота</v>
      </c>
      <c s="71" t="str">
        <f>VLOOKUP(A135243,Подписчики!A:C,2,0)</f>
        <v>UTC+3</v>
      </c>
      <c s="71" t="str">
        <f t="shared" si="4227"/>
        <v>Московское время</v>
      </c>
      <c s="71"/>
    </row>
    <row r="135244" spans="1:10" ht="15">
      <c r="A135244">
        <v>336945</v>
      </c>
      <c>
        <v>197665</v>
      </c>
      <c s="2">
        <v>44368.473893203882</v>
      </c>
      <c>
        <v>209122</v>
      </c>
      <c s="71">
        <v>2</v>
      </c>
      <c>
        <v>11</v>
      </c>
      <c s="71" t="str">
        <f t="shared" si="4226"/>
        <v>понедельник</v>
      </c>
      <c s="71" t="str">
        <f>VLOOKUP(A135244,Подписчики!A:C,2,0)</f>
        <v>UTC+3</v>
      </c>
      <c s="71" t="str">
        <f t="shared" si="4227"/>
        <v>Московское время</v>
      </c>
      <c s="71"/>
    </row>
    <row r="135245" spans="1:10" ht="15">
      <c r="A135245">
        <v>336945</v>
      </c>
      <c>
        <v>236945</v>
      </c>
      <c s="2">
        <v>44379.766773462783</v>
      </c>
      <c>
        <v>88368</v>
      </c>
      <c s="71">
        <v>6</v>
      </c>
      <c>
        <v>18</v>
      </c>
      <c s="71" t="str">
        <f t="shared" si="4226"/>
        <v>пятница</v>
      </c>
      <c s="71" t="str">
        <f>VLOOKUP(A135245,Подписчики!A:C,2,0)</f>
        <v>UTC+3</v>
      </c>
      <c s="71" t="str">
        <f t="shared" si="4227"/>
        <v>Московское время</v>
      </c>
      <c s="71"/>
    </row>
    <row r="135246" spans="1:10" ht="15">
      <c r="A135246">
        <v>336945</v>
      </c>
      <c>
        <v>250933</v>
      </c>
      <c s="2">
        <v>44383.690721682848</v>
      </c>
      <c>
        <v>16360</v>
      </c>
      <c s="71">
        <v>3</v>
      </c>
      <c>
        <v>16</v>
      </c>
      <c s="71" t="str">
        <f t="shared" si="4226"/>
        <v>вторник</v>
      </c>
      <c s="71" t="str">
        <f>VLOOKUP(A135246,Подписчики!A:C,2,0)</f>
        <v>UTC+3</v>
      </c>
      <c s="71" t="str">
        <f t="shared" si="4227"/>
        <v>Московское время</v>
      </c>
      <c s="71"/>
    </row>
    <row r="135247" spans="1:10" ht="15">
      <c r="A135247">
        <v>336945</v>
      </c>
      <c>
        <v>320702</v>
      </c>
      <c s="2">
        <v>44404.519</v>
      </c>
      <c>
        <v>258219</v>
      </c>
      <c s="71">
        <v>3</v>
      </c>
      <c>
        <v>12</v>
      </c>
      <c s="71" t="str">
        <f t="shared" si="4226"/>
        <v>вторник</v>
      </c>
      <c s="71" t="str">
        <f>VLOOKUP(A135247,Подписчики!A:C,2,0)</f>
        <v>UTC+3</v>
      </c>
      <c s="71" t="str">
        <f t="shared" si="4227"/>
        <v>Московское время</v>
      </c>
      <c s="71"/>
    </row>
    <row r="135248" spans="1:10" ht="15">
      <c r="A135248">
        <v>336945</v>
      </c>
      <c>
        <v>324795</v>
      </c>
      <c s="2">
        <v>44405.710139158575</v>
      </c>
      <c>
        <v>5151</v>
      </c>
      <c s="71">
        <v>4</v>
      </c>
      <c>
        <v>17</v>
      </c>
      <c s="71" t="str">
        <f t="shared" si="4226"/>
        <v>среда</v>
      </c>
      <c s="71" t="str">
        <f>VLOOKUP(A135248,Подписчики!A:C,2,0)</f>
        <v>UTC+3</v>
      </c>
      <c s="71" t="str">
        <f t="shared" si="4227"/>
        <v>Московское время</v>
      </c>
      <c s="71"/>
    </row>
    <row r="135249" spans="1:10" ht="15">
      <c r="A135249">
        <v>336945</v>
      </c>
      <c>
        <v>329182</v>
      </c>
      <c s="2">
        <v>44407.467420711975</v>
      </c>
      <c>
        <v>439981</v>
      </c>
      <c s="71">
        <v>6</v>
      </c>
      <c>
        <v>11</v>
      </c>
      <c s="71" t="str">
        <f t="shared" si="4226"/>
        <v>пятница</v>
      </c>
      <c s="71" t="str">
        <f>VLOOKUP(A135249,Подписчики!A:C,2,0)</f>
        <v>UTC+3</v>
      </c>
      <c s="71" t="str">
        <f t="shared" si="4227"/>
        <v>Московское время</v>
      </c>
      <c s="71"/>
    </row>
    <row r="135250" spans="1:10" ht="15">
      <c r="A135250">
        <v>336945</v>
      </c>
      <c>
        <v>346475</v>
      </c>
      <c s="2">
        <v>44411.68101294498</v>
      </c>
      <c>
        <v>12149</v>
      </c>
      <c s="71">
        <v>3</v>
      </c>
      <c>
        <v>16</v>
      </c>
      <c s="71" t="str">
        <f t="shared" si="4226"/>
        <v>вторник</v>
      </c>
      <c s="71" t="str">
        <f>VLOOKUP(A135250,Подписчики!A:C,2,0)</f>
        <v>UTC+3</v>
      </c>
      <c s="71" t="str">
        <f t="shared" si="4227"/>
        <v>Московское время</v>
      </c>
      <c s="71"/>
    </row>
    <row r="135251" spans="1:10" ht="15">
      <c r="A135251">
        <v>336945</v>
      </c>
      <c>
        <v>376381</v>
      </c>
      <c s="2">
        <v>44420.802372168284</v>
      </c>
      <c>
        <v>143750</v>
      </c>
      <c s="71">
        <v>5</v>
      </c>
      <c>
        <v>19</v>
      </c>
      <c s="71" t="str">
        <f t="shared" si="4226"/>
        <v>четверг</v>
      </c>
      <c s="71" t="str">
        <f>VLOOKUP(A135251,Подписчики!A:C,2,0)</f>
        <v>UTC+3</v>
      </c>
      <c s="71" t="str">
        <f t="shared" si="4227"/>
        <v>Московское время</v>
      </c>
      <c s="71"/>
    </row>
    <row r="135252" spans="1:10" ht="15">
      <c r="A135252">
        <v>336945</v>
      </c>
      <c>
        <v>390803</v>
      </c>
      <c s="2">
        <v>44424.779718446604</v>
      </c>
      <c>
        <v>225786</v>
      </c>
      <c s="71">
        <v>2</v>
      </c>
      <c>
        <v>18</v>
      </c>
      <c s="71" t="str">
        <f t="shared" si="4226"/>
        <v>понедельник</v>
      </c>
      <c s="71" t="str">
        <f>VLOOKUP(A135252,Подписчики!A:C,2,0)</f>
        <v>UTC+3</v>
      </c>
      <c s="71" t="str">
        <f t="shared" si="4227"/>
        <v>Московское время</v>
      </c>
      <c s="71"/>
    </row>
    <row r="135253" spans="1:10" ht="15">
      <c r="A135253">
        <v>336945</v>
      </c>
      <c>
        <v>401456</v>
      </c>
      <c s="2">
        <v>44428.731</v>
      </c>
      <c>
        <v>362123</v>
      </c>
      <c s="71">
        <v>6</v>
      </c>
      <c>
        <v>17</v>
      </c>
      <c s="71" t="str">
        <f t="shared" si="4226"/>
        <v>пятница</v>
      </c>
      <c s="71" t="str">
        <f>VLOOKUP(A135253,Подписчики!A:C,2,0)</f>
        <v>UTC+3</v>
      </c>
      <c s="71" t="str">
        <f t="shared" si="4227"/>
        <v>Московское время</v>
      </c>
      <c s="71"/>
    </row>
    <row r="135254" spans="1:10" ht="15">
      <c r="A135254">
        <v>336945</v>
      </c>
      <c>
        <v>402424</v>
      </c>
      <c s="2">
        <v>44428.868000000002</v>
      </c>
      <c>
        <v>37644</v>
      </c>
      <c s="71">
        <v>6</v>
      </c>
      <c>
        <v>20</v>
      </c>
      <c s="71" t="str">
        <f t="shared" si="4226"/>
        <v>пятница</v>
      </c>
      <c s="71" t="str">
        <f>VLOOKUP(A135254,Подписчики!A:C,2,0)</f>
        <v>UTC+3</v>
      </c>
      <c s="71" t="str">
        <f t="shared" si="4227"/>
        <v>Московское время</v>
      </c>
      <c s="71"/>
    </row>
    <row r="135255" spans="1:10" ht="15">
      <c r="A135255">
        <v>336945</v>
      </c>
      <c>
        <v>421342</v>
      </c>
      <c s="2">
        <v>44435.668067961167</v>
      </c>
      <c>
        <v>153893</v>
      </c>
      <c s="71">
        <v>6</v>
      </c>
      <c>
        <v>16</v>
      </c>
      <c s="71" t="str">
        <f t="shared" si="4226"/>
        <v>пятница</v>
      </c>
      <c s="71" t="str">
        <f>VLOOKUP(A135255,Подписчики!A:C,2,0)</f>
        <v>UTC+3</v>
      </c>
      <c s="71" t="str">
        <f t="shared" si="4227"/>
        <v>Московское время</v>
      </c>
      <c s="71"/>
    </row>
    <row r="135256" spans="1:10" ht="15">
      <c r="A135256">
        <v>336982</v>
      </c>
      <c>
        <v>199004</v>
      </c>
      <c s="2">
        <v>44368.744119741103</v>
      </c>
      <c>
        <v>264283</v>
      </c>
      <c s="71">
        <v>2</v>
      </c>
      <c>
        <v>17</v>
      </c>
      <c s="71" t="str">
        <f t="shared" si="4226"/>
        <v>понедельник</v>
      </c>
      <c s="71" t="str">
        <f>VLOOKUP(A135256,Подписчики!A:C,2,0)</f>
        <v>UTC+3</v>
      </c>
      <c s="71" t="str">
        <f t="shared" si="4227"/>
        <v>Московское время</v>
      </c>
      <c s="71"/>
    </row>
    <row r="135257" spans="1:10" ht="15">
      <c r="A135257">
        <v>336982</v>
      </c>
      <c>
        <v>201503</v>
      </c>
      <c s="2">
        <v>44369.632469255666</v>
      </c>
      <c>
        <v>182984</v>
      </c>
      <c s="71">
        <v>3</v>
      </c>
      <c>
        <v>15</v>
      </c>
      <c s="71" t="str">
        <f t="shared" si="4226"/>
        <v>вторник</v>
      </c>
      <c s="71" t="str">
        <f>VLOOKUP(A135257,Подписчики!A:C,2,0)</f>
        <v>UTC+3</v>
      </c>
      <c s="71" t="str">
        <f t="shared" si="4227"/>
        <v>Московское время</v>
      </c>
      <c s="71"/>
    </row>
    <row r="135258" spans="1:10" ht="15">
      <c r="A135258">
        <v>336982</v>
      </c>
      <c>
        <v>295555</v>
      </c>
      <c s="2">
        <v>44396.865478964399</v>
      </c>
      <c>
        <v>118079</v>
      </c>
      <c s="71">
        <v>2</v>
      </c>
      <c>
        <v>20</v>
      </c>
      <c s="71" t="str">
        <f t="shared" si="4226"/>
        <v>понедельник</v>
      </c>
      <c s="71" t="str">
        <f>VLOOKUP(A135258,Подписчики!A:C,2,0)</f>
        <v>UTC+3</v>
      </c>
      <c s="71" t="str">
        <f t="shared" si="4227"/>
        <v>Московское время</v>
      </c>
      <c s="71"/>
    </row>
    <row r="135259" spans="1:10" ht="15">
      <c r="A135259">
        <v>336982</v>
      </c>
      <c>
        <v>318126</v>
      </c>
      <c s="2">
        <v>44403.548999999999</v>
      </c>
      <c>
        <v>33076</v>
      </c>
      <c s="71">
        <v>2</v>
      </c>
      <c>
        <v>13</v>
      </c>
      <c s="71" t="str">
        <f t="shared" si="4226"/>
        <v>понедельник</v>
      </c>
      <c s="71" t="str">
        <f>VLOOKUP(A135259,Подписчики!A:C,2,0)</f>
        <v>UTC+3</v>
      </c>
      <c s="71" t="str">
        <f t="shared" si="4227"/>
        <v>Московское время</v>
      </c>
      <c s="71"/>
    </row>
    <row r="135260" spans="1:10" ht="15">
      <c r="A135260">
        <v>336982</v>
      </c>
      <c>
        <v>330956</v>
      </c>
      <c s="2">
        <v>44407.757064724916</v>
      </c>
      <c>
        <v>238576</v>
      </c>
      <c s="71">
        <v>6</v>
      </c>
      <c>
        <v>18</v>
      </c>
      <c s="71" t="str">
        <f t="shared" si="4226"/>
        <v>пятница</v>
      </c>
      <c s="71" t="str">
        <f>VLOOKUP(A135260,Подписчики!A:C,2,0)</f>
        <v>UTC+3</v>
      </c>
      <c s="71" t="str">
        <f t="shared" si="4227"/>
        <v>Московское время</v>
      </c>
      <c s="71"/>
    </row>
    <row r="135261" spans="1:10" ht="15">
      <c r="A135261">
        <v>336982</v>
      </c>
      <c>
        <v>336901</v>
      </c>
      <c s="2">
        <v>44408.839588996765</v>
      </c>
      <c>
        <v>97699</v>
      </c>
      <c s="71">
        <v>7</v>
      </c>
      <c>
        <v>20</v>
      </c>
      <c s="71" t="str">
        <f t="shared" si="4226"/>
        <v>суббота</v>
      </c>
      <c s="71" t="str">
        <f>VLOOKUP(A135261,Подписчики!A:C,2,0)</f>
        <v>UTC+3</v>
      </c>
      <c s="71" t="str">
        <f t="shared" si="4227"/>
        <v>Московское время</v>
      </c>
      <c s="71"/>
    </row>
    <row r="135262" spans="1:10" ht="15">
      <c r="A135262">
        <v>336982</v>
      </c>
      <c>
        <v>386660</v>
      </c>
      <c s="2">
        <v>44423.537491988893</v>
      </c>
      <c>
        <v>411922</v>
      </c>
      <c s="71">
        <v>1</v>
      </c>
      <c>
        <v>12</v>
      </c>
      <c s="71" t="str">
        <f t="shared" si="4226"/>
        <v>воскресенье</v>
      </c>
      <c s="71" t="str">
        <f>VLOOKUP(A135262,Подписчики!A:C,2,0)</f>
        <v>UTC+3</v>
      </c>
      <c s="71" t="str">
        <f t="shared" si="4227"/>
        <v>Московское время</v>
      </c>
      <c s="71"/>
    </row>
    <row r="135263" spans="1:10" ht="15">
      <c r="A135263">
        <v>336982</v>
      </c>
      <c>
        <v>405445</v>
      </c>
      <c s="2">
        <v>44429.695576051781</v>
      </c>
      <c>
        <v>172661</v>
      </c>
      <c s="71">
        <v>7</v>
      </c>
      <c>
        <v>16</v>
      </c>
      <c s="71" t="str">
        <f t="shared" si="4226"/>
        <v>суббота</v>
      </c>
      <c s="71" t="str">
        <f>VLOOKUP(A135263,Подписчики!A:C,2,0)</f>
        <v>UTC+3</v>
      </c>
      <c s="71" t="str">
        <f t="shared" si="4227"/>
        <v>Московское время</v>
      </c>
      <c s="71"/>
    </row>
    <row r="135264" spans="1:10" ht="15">
      <c r="A135264">
        <v>336996</v>
      </c>
      <c>
        <v>115519</v>
      </c>
      <c s="2">
        <v>44344.997355987056</v>
      </c>
      <c>
        <v>183880</v>
      </c>
      <c s="71">
        <v>6</v>
      </c>
      <c>
        <v>23</v>
      </c>
      <c s="71" t="str">
        <f t="shared" si="4226"/>
        <v>пятница</v>
      </c>
      <c s="71" t="str">
        <f>VLOOKUP(A135264,Подписчики!A:C,2,0)</f>
        <v>UTC+1</v>
      </c>
      <c s="71" t="str">
        <f t="shared" si="4227"/>
        <v>Центральноевропейское время</v>
      </c>
      <c s="71"/>
    </row>
    <row r="135265" spans="1:10" ht="15">
      <c r="A135265">
        <v>336996</v>
      </c>
      <c>
        <v>138861</v>
      </c>
      <c s="2">
        <v>44351.820980582524</v>
      </c>
      <c>
        <v>388561</v>
      </c>
      <c s="71">
        <v>6</v>
      </c>
      <c>
        <v>19</v>
      </c>
      <c s="71" t="str">
        <f t="shared" si="4226"/>
        <v>пятница</v>
      </c>
      <c s="71" t="str">
        <f>VLOOKUP(A135265,Подписчики!A:C,2,0)</f>
        <v>UTC+1</v>
      </c>
      <c s="71" t="str">
        <f t="shared" si="4227"/>
        <v>Центральноевропейское время</v>
      </c>
      <c s="71"/>
    </row>
    <row r="135266" spans="1:10" ht="15">
      <c r="A135266">
        <v>336996</v>
      </c>
      <c>
        <v>191647</v>
      </c>
      <c s="2">
        <v>44366.793333333335</v>
      </c>
      <c>
        <v>426727</v>
      </c>
      <c s="71">
        <v>7</v>
      </c>
      <c>
        <v>19</v>
      </c>
      <c s="71" t="str">
        <f t="shared" si="4226"/>
        <v>суббота</v>
      </c>
      <c s="71" t="str">
        <f>VLOOKUP(A135266,Подписчики!A:C,2,0)</f>
        <v>UTC+1</v>
      </c>
      <c s="71" t="str">
        <f t="shared" si="4227"/>
        <v>Центральноевропейское время</v>
      </c>
      <c s="71"/>
    </row>
    <row r="135267" spans="1:10" ht="15">
      <c r="A135267">
        <v>336996</v>
      </c>
      <c>
        <v>224777</v>
      </c>
      <c s="2">
        <v>44375.787000000004</v>
      </c>
      <c>
        <v>368701</v>
      </c>
      <c s="71">
        <v>2</v>
      </c>
      <c>
        <v>18</v>
      </c>
      <c s="71" t="str">
        <f t="shared" si="4226"/>
        <v>понедельник</v>
      </c>
      <c s="71" t="str">
        <f>VLOOKUP(A135267,Подписчики!A:C,2,0)</f>
        <v>UTC+1</v>
      </c>
      <c s="71" t="str">
        <f t="shared" si="4227"/>
        <v>Центральноевропейское время</v>
      </c>
      <c s="71"/>
    </row>
    <row r="135268" spans="1:10" ht="15">
      <c r="A135268">
        <v>336996</v>
      </c>
      <c>
        <v>230591</v>
      </c>
      <c s="2">
        <v>44377.712566343042</v>
      </c>
      <c>
        <v>250679</v>
      </c>
      <c s="71">
        <v>4</v>
      </c>
      <c>
        <v>17</v>
      </c>
      <c s="71" t="str">
        <f t="shared" si="4226"/>
        <v>среда</v>
      </c>
      <c s="71" t="str">
        <f>VLOOKUP(A135268,Подписчики!A:C,2,0)</f>
        <v>UTC+1</v>
      </c>
      <c s="71" t="str">
        <f t="shared" si="4227"/>
        <v>Центральноевропейское время</v>
      </c>
      <c s="71"/>
    </row>
    <row r="135269" spans="1:10" ht="15">
      <c r="A135269">
        <v>336996</v>
      </c>
      <c>
        <v>243221</v>
      </c>
      <c s="2">
        <v>44381.068553398058</v>
      </c>
      <c>
        <v>347008</v>
      </c>
      <c s="71">
        <v>1</v>
      </c>
      <c>
        <v>1</v>
      </c>
      <c s="71" t="str">
        <f t="shared" si="4226"/>
        <v>воскресенье</v>
      </c>
      <c s="71" t="str">
        <f>VLOOKUP(A135269,Подписчики!A:C,2,0)</f>
        <v>UTC+1</v>
      </c>
      <c s="71" t="str">
        <f t="shared" si="4227"/>
        <v>Центральноевропейское время</v>
      </c>
      <c s="71"/>
    </row>
    <row r="135270" spans="1:10" ht="15">
      <c r="A135270">
        <v>336996</v>
      </c>
      <c>
        <v>311014</v>
      </c>
      <c s="2">
        <v>44401.704733420818</v>
      </c>
      <c>
        <v>347393</v>
      </c>
      <c s="71">
        <v>7</v>
      </c>
      <c>
        <v>16</v>
      </c>
      <c s="71" t="str">
        <f t="shared" si="4226"/>
        <v>суббота</v>
      </c>
      <c s="71" t="str">
        <f>VLOOKUP(A135270,Подписчики!A:C,2,0)</f>
        <v>UTC+1</v>
      </c>
      <c s="71" t="str">
        <f t="shared" si="4227"/>
        <v>Центральноевропейское время</v>
      </c>
      <c s="71"/>
    </row>
    <row r="135271" spans="1:10" ht="15">
      <c r="A135271">
        <v>336996</v>
      </c>
      <c>
        <v>330847</v>
      </c>
      <c s="2">
        <v>44407.743310679616</v>
      </c>
      <c>
        <v>331902</v>
      </c>
      <c s="71">
        <v>6</v>
      </c>
      <c>
        <v>17</v>
      </c>
      <c s="71" t="str">
        <f t="shared" si="4226"/>
        <v>пятница</v>
      </c>
      <c s="71" t="str">
        <f>VLOOKUP(A135271,Подписчики!A:C,2,0)</f>
        <v>UTC+1</v>
      </c>
      <c s="71" t="str">
        <f t="shared" si="4227"/>
        <v>Центральноевропейское время</v>
      </c>
      <c s="71"/>
    </row>
    <row r="135272" spans="1:10" ht="15">
      <c r="A135272">
        <v>336996</v>
      </c>
      <c>
        <v>344225</v>
      </c>
      <c s="2">
        <v>44410.774055016183</v>
      </c>
      <c>
        <v>283642</v>
      </c>
      <c s="71">
        <v>2</v>
      </c>
      <c>
        <v>18</v>
      </c>
      <c s="71" t="str">
        <f t="shared" si="4226"/>
        <v>понедельник</v>
      </c>
      <c s="71" t="str">
        <f>VLOOKUP(A135272,Подписчики!A:C,2,0)</f>
        <v>UTC+1</v>
      </c>
      <c s="71" t="str">
        <f t="shared" si="4227"/>
        <v>Центральноевропейское время</v>
      </c>
      <c s="71"/>
    </row>
    <row r="135273" spans="1:10" ht="15">
      <c r="A135273">
        <v>336996</v>
      </c>
      <c>
        <v>357434</v>
      </c>
      <c s="2">
        <v>44415.008682847896</v>
      </c>
      <c>
        <v>351192</v>
      </c>
      <c s="71">
        <v>7</v>
      </c>
      <c>
        <v>0</v>
      </c>
      <c s="71" t="str">
        <f t="shared" si="4226"/>
        <v>суббота</v>
      </c>
      <c s="71" t="str">
        <f>VLOOKUP(A135273,Подписчики!A:C,2,0)</f>
        <v>UTC+1</v>
      </c>
      <c s="71" t="str">
        <f t="shared" si="4227"/>
        <v>Центральноевропейское время</v>
      </c>
      <c s="71"/>
    </row>
    <row r="135274" spans="1:10" ht="15">
      <c r="A135274">
        <v>336996</v>
      </c>
      <c>
        <v>377269</v>
      </c>
      <c s="2">
        <v>44420.987647249196</v>
      </c>
      <c>
        <v>202651</v>
      </c>
      <c s="71">
        <v>5</v>
      </c>
      <c>
        <v>23</v>
      </c>
      <c s="71" t="str">
        <f t="shared" si="4226"/>
        <v>четверг</v>
      </c>
      <c s="71" t="str">
        <f>VLOOKUP(A135274,Подписчики!A:C,2,0)</f>
        <v>UTC+1</v>
      </c>
      <c s="71" t="str">
        <f t="shared" si="4227"/>
        <v>Центральноевропейское время</v>
      </c>
      <c s="71"/>
    </row>
    <row r="135275" spans="1:10" ht="15">
      <c r="A135275">
        <v>336996</v>
      </c>
      <c>
        <v>398997</v>
      </c>
      <c s="2">
        <v>44427.998974110036</v>
      </c>
      <c>
        <v>137327</v>
      </c>
      <c s="71">
        <v>5</v>
      </c>
      <c>
        <v>23</v>
      </c>
      <c s="71" t="str">
        <f t="shared" si="4226"/>
        <v>четверг</v>
      </c>
      <c s="71" t="str">
        <f>VLOOKUP(A135275,Подписчики!A:C,2,0)</f>
        <v>UTC+1</v>
      </c>
      <c s="71" t="str">
        <f t="shared" si="4227"/>
        <v>Центральноевропейское время</v>
      </c>
      <c s="71"/>
    </row>
    <row r="135276" spans="1:10" ht="15">
      <c r="A135276">
        <v>336996</v>
      </c>
      <c>
        <v>405965</v>
      </c>
      <c s="2">
        <v>44429.78052750809</v>
      </c>
      <c>
        <v>401945</v>
      </c>
      <c s="71">
        <v>7</v>
      </c>
      <c>
        <v>18</v>
      </c>
      <c s="71" t="str">
        <f t="shared" si="4226"/>
        <v>суббота</v>
      </c>
      <c s="71" t="str">
        <f>VLOOKUP(A135276,Подписчики!A:C,2,0)</f>
        <v>UTC+1</v>
      </c>
      <c s="71" t="str">
        <f t="shared" si="4227"/>
        <v>Центральноевропейское время</v>
      </c>
      <c s="71"/>
    </row>
    <row r="135277" spans="1:10" ht="15">
      <c r="A135277">
        <v>336996</v>
      </c>
      <c>
        <v>416418</v>
      </c>
      <c s="2">
        <v>44433.579880258905</v>
      </c>
      <c>
        <v>250679</v>
      </c>
      <c s="71">
        <v>4</v>
      </c>
      <c>
        <v>13</v>
      </c>
      <c s="71" t="str">
        <f t="shared" si="4226"/>
        <v>среда</v>
      </c>
      <c s="71" t="str">
        <f>VLOOKUP(A135277,Подписчики!A:C,2,0)</f>
        <v>UTC+1</v>
      </c>
      <c s="71" t="str">
        <f t="shared" si="4227"/>
        <v>Центральноевропейское время</v>
      </c>
      <c s="71"/>
    </row>
    <row r="135278" spans="1:10" ht="15">
      <c r="A135278">
        <v>337090</v>
      </c>
      <c>
        <v>61896</v>
      </c>
      <c s="2">
        <v>44326.842825242718</v>
      </c>
      <c>
        <v>303258</v>
      </c>
      <c s="71">
        <v>2</v>
      </c>
      <c>
        <v>20</v>
      </c>
      <c s="71" t="str">
        <f t="shared" si="4226"/>
        <v>понедельник</v>
      </c>
      <c s="71" t="str">
        <f>VLOOKUP(A135278,Подписчики!A:C,2,0)</f>
        <v>UTC+3</v>
      </c>
      <c s="71" t="str">
        <f t="shared" si="4227"/>
        <v>Московское время</v>
      </c>
      <c s="71"/>
    </row>
    <row r="135279" spans="1:10" ht="15">
      <c r="A135279">
        <v>337090</v>
      </c>
      <c>
        <v>67409</v>
      </c>
      <c s="2">
        <v>44329.546708737864</v>
      </c>
      <c>
        <v>394087</v>
      </c>
      <c s="71">
        <v>5</v>
      </c>
      <c>
        <v>13</v>
      </c>
      <c s="71" t="str">
        <f t="shared" si="4226"/>
        <v>четверг</v>
      </c>
      <c s="71" t="str">
        <f>VLOOKUP(A135279,Подписчики!A:C,2,0)</f>
        <v>UTC+3</v>
      </c>
      <c s="71" t="str">
        <f t="shared" si="4227"/>
        <v>Московское время</v>
      </c>
      <c s="71"/>
    </row>
    <row r="135280" spans="1:10" ht="15">
      <c r="A135280">
        <v>337090</v>
      </c>
      <c>
        <v>68256</v>
      </c>
      <c s="2">
        <v>44329.78780906149</v>
      </c>
      <c>
        <v>411922</v>
      </c>
      <c s="71">
        <v>5</v>
      </c>
      <c>
        <v>18</v>
      </c>
      <c s="71" t="str">
        <f t="shared" si="4226"/>
        <v>четверг</v>
      </c>
      <c s="71" t="str">
        <f>VLOOKUP(A135280,Подписчики!A:C,2,0)</f>
        <v>UTC+3</v>
      </c>
      <c s="71" t="str">
        <f t="shared" si="4227"/>
        <v>Московское время</v>
      </c>
      <c s="71"/>
    </row>
    <row r="135281" spans="1:10" ht="15">
      <c r="A135281">
        <v>337093</v>
      </c>
      <c>
        <v>97220</v>
      </c>
      <c s="2">
        <v>44339.313000000002</v>
      </c>
      <c>
        <v>411922</v>
      </c>
      <c s="71">
        <v>1</v>
      </c>
      <c>
        <v>7</v>
      </c>
      <c s="71" t="str">
        <f t="shared" si="4226"/>
        <v>воскресенье</v>
      </c>
      <c s="71" t="str">
        <f>VLOOKUP(A135281,Подписчики!A:C,2,0)</f>
        <v>UTC+3</v>
      </c>
      <c s="71" t="str">
        <f t="shared" si="4227"/>
        <v>Московское время</v>
      </c>
      <c s="71"/>
    </row>
    <row r="135282" spans="1:10" ht="15">
      <c r="A135282">
        <v>337093</v>
      </c>
      <c>
        <v>121546</v>
      </c>
      <c s="2">
        <v>44346.260902737507</v>
      </c>
      <c>
        <v>341333</v>
      </c>
      <c s="71">
        <v>1</v>
      </c>
      <c>
        <v>6</v>
      </c>
      <c s="71" t="str">
        <f t="shared" si="4226"/>
        <v>воскресенье</v>
      </c>
      <c s="71" t="str">
        <f>VLOOKUP(A135282,Подписчики!A:C,2,0)</f>
        <v>UTC+3</v>
      </c>
      <c s="71" t="str">
        <f t="shared" si="4227"/>
        <v>Московское время</v>
      </c>
      <c s="71"/>
    </row>
    <row r="135283" spans="1:10" ht="15">
      <c r="A135283">
        <v>337093</v>
      </c>
      <c>
        <v>179272</v>
      </c>
      <c s="2">
        <v>44363.695576051781</v>
      </c>
      <c>
        <v>250679</v>
      </c>
      <c s="71">
        <v>4</v>
      </c>
      <c>
        <v>16</v>
      </c>
      <c s="71" t="str">
        <f t="shared" si="4226"/>
        <v>среда</v>
      </c>
      <c s="71" t="str">
        <f>VLOOKUP(A135283,Подписчики!A:C,2,0)</f>
        <v>UTC+3</v>
      </c>
      <c s="71" t="str">
        <f t="shared" si="4227"/>
        <v>Московское время</v>
      </c>
      <c s="71"/>
    </row>
    <row r="135284" spans="1:10" ht="15">
      <c r="A135284">
        <v>337093</v>
      </c>
      <c>
        <v>184373</v>
      </c>
      <c s="2">
        <v>44365.384896440126</v>
      </c>
      <c>
        <v>241825</v>
      </c>
      <c s="71">
        <v>6</v>
      </c>
      <c>
        <v>9</v>
      </c>
      <c s="71" t="str">
        <f t="shared" si="4226"/>
        <v>пятница</v>
      </c>
      <c s="71" t="str">
        <f>VLOOKUP(A135284,Подписчики!A:C,2,0)</f>
        <v>UTC+3</v>
      </c>
      <c s="71" t="str">
        <f t="shared" si="4227"/>
        <v>Московское время</v>
      </c>
      <c s="71"/>
    </row>
    <row r="135285" spans="1:10" ht="15">
      <c r="A135285">
        <v>337093</v>
      </c>
      <c>
        <v>213671</v>
      </c>
      <c s="2">
        <v>44373.146336252939</v>
      </c>
      <c>
        <v>242719</v>
      </c>
      <c s="71">
        <v>7</v>
      </c>
      <c>
        <v>3</v>
      </c>
      <c s="71" t="str">
        <f t="shared" si="4226"/>
        <v>суббота</v>
      </c>
      <c s="71" t="str">
        <f>VLOOKUP(A135285,Подписчики!A:C,2,0)</f>
        <v>UTC+3</v>
      </c>
      <c s="71" t="str">
        <f t="shared" si="4227"/>
        <v>Московское время</v>
      </c>
      <c s="71"/>
    </row>
    <row r="135286" spans="1:10" ht="15">
      <c r="A135286">
        <v>337093</v>
      </c>
      <c>
        <v>221557</v>
      </c>
      <c s="2">
        <v>44374.794281553397</v>
      </c>
      <c>
        <v>351192</v>
      </c>
      <c s="71">
        <v>1</v>
      </c>
      <c>
        <v>19</v>
      </c>
      <c s="71" t="str">
        <f t="shared" si="4226"/>
        <v>воскресенье</v>
      </c>
      <c s="71" t="str">
        <f>VLOOKUP(A135286,Подписчики!A:C,2,0)</f>
        <v>UTC+3</v>
      </c>
      <c s="71" t="str">
        <f t="shared" si="4227"/>
        <v>Московское время</v>
      </c>
      <c s="71"/>
    </row>
    <row r="135287" spans="1:10" ht="15">
      <c r="A135287">
        <v>337093</v>
      </c>
      <c>
        <v>310757</v>
      </c>
      <c s="2">
        <v>44401.64865048544</v>
      </c>
      <c>
        <v>118549</v>
      </c>
      <c s="71">
        <v>7</v>
      </c>
      <c>
        <v>15</v>
      </c>
      <c s="71" t="str">
        <f t="shared" si="4226"/>
        <v>суббота</v>
      </c>
      <c s="71" t="str">
        <f>VLOOKUP(A135287,Подписчики!A:C,2,0)</f>
        <v>UTC+3</v>
      </c>
      <c s="71" t="str">
        <f t="shared" si="4227"/>
        <v>Московское время</v>
      </c>
      <c s="71"/>
    </row>
    <row r="135288" spans="1:10" ht="15">
      <c r="A135288">
        <v>337093</v>
      </c>
      <c>
        <v>314651</v>
      </c>
      <c s="2">
        <v>44402.612201300086</v>
      </c>
      <c>
        <v>394819</v>
      </c>
      <c s="71">
        <v>1</v>
      </c>
      <c>
        <v>14</v>
      </c>
      <c s="71" t="str">
        <f t="shared" si="4226"/>
        <v>воскресенье</v>
      </c>
      <c s="71" t="str">
        <f>VLOOKUP(A135288,Подписчики!A:C,2,0)</f>
        <v>UTC+3</v>
      </c>
      <c s="71" t="str">
        <f t="shared" si="4227"/>
        <v>Московское время</v>
      </c>
      <c s="71"/>
    </row>
    <row r="135289" spans="1:10" ht="15">
      <c r="A135289">
        <v>337093</v>
      </c>
      <c>
        <v>319411</v>
      </c>
      <c s="2">
        <v>44403.747355987056</v>
      </c>
      <c>
        <v>97326</v>
      </c>
      <c s="71">
        <v>2</v>
      </c>
      <c>
        <v>17</v>
      </c>
      <c s="71" t="str">
        <f t="shared" si="4226"/>
        <v>понедельник</v>
      </c>
      <c s="71" t="str">
        <f>VLOOKUP(A135289,Подписчики!A:C,2,0)</f>
        <v>UTC+3</v>
      </c>
      <c s="71" t="str">
        <f t="shared" si="4227"/>
        <v>Московское время</v>
      </c>
      <c s="71"/>
    </row>
    <row r="135290" spans="1:10" ht="15">
      <c r="A135290">
        <v>337093</v>
      </c>
      <c>
        <v>329747</v>
      </c>
      <c s="2">
        <v>44407.595252427185</v>
      </c>
      <c>
        <v>330333</v>
      </c>
      <c s="71">
        <v>6</v>
      </c>
      <c>
        <v>14</v>
      </c>
      <c s="71" t="str">
        <f t="shared" si="4226"/>
        <v>пятница</v>
      </c>
      <c s="71" t="str">
        <f>VLOOKUP(A135290,Подписчики!A:C,2,0)</f>
        <v>UTC+3</v>
      </c>
      <c s="71" t="str">
        <f t="shared" si="4227"/>
        <v>Московское время</v>
      </c>
      <c s="71"/>
    </row>
    <row r="135291" spans="1:10" ht="15">
      <c r="A135291">
        <v>337093</v>
      </c>
      <c>
        <v>361768</v>
      </c>
      <c s="2">
        <v>44415.881660194173</v>
      </c>
      <c>
        <v>102086</v>
      </c>
      <c s="71">
        <v>7</v>
      </c>
      <c>
        <v>21</v>
      </c>
      <c s="71" t="str">
        <f t="shared" si="4226"/>
        <v>суббота</v>
      </c>
      <c s="71" t="str">
        <f>VLOOKUP(A135291,Подписчики!A:C,2,0)</f>
        <v>UTC+3</v>
      </c>
      <c s="71" t="str">
        <f t="shared" si="4227"/>
        <v>Московское время</v>
      </c>
      <c s="71"/>
    </row>
    <row r="135292" spans="1:10" ht="15">
      <c r="A135292">
        <v>337093</v>
      </c>
      <c>
        <v>379631</v>
      </c>
      <c s="2">
        <v>44421.799135922331</v>
      </c>
      <c>
        <v>103966</v>
      </c>
      <c s="71">
        <v>6</v>
      </c>
      <c>
        <v>19</v>
      </c>
      <c s="71" t="str">
        <f t="shared" si="4226"/>
        <v>пятница</v>
      </c>
      <c s="71" t="str">
        <f>VLOOKUP(A135292,Подписчики!A:C,2,0)</f>
        <v>UTC+3</v>
      </c>
      <c s="71" t="str">
        <f t="shared" si="4227"/>
        <v>Московское время</v>
      </c>
      <c s="71"/>
    </row>
    <row r="135293" spans="1:10" ht="15">
      <c r="A135293">
        <v>337093</v>
      </c>
      <c>
        <v>387189</v>
      </c>
      <c s="2">
        <v>44423.64541423948</v>
      </c>
      <c>
        <v>230507</v>
      </c>
      <c s="71">
        <v>1</v>
      </c>
      <c>
        <v>15</v>
      </c>
      <c s="71" t="str">
        <f t="shared" si="4226"/>
        <v>воскресенье</v>
      </c>
      <c s="71" t="str">
        <f>VLOOKUP(A135293,Подписчики!A:C,2,0)</f>
        <v>UTC+3</v>
      </c>
      <c s="71" t="str">
        <f t="shared" si="4227"/>
        <v>Московское время</v>
      </c>
      <c s="71"/>
    </row>
    <row r="135294" spans="1:10" ht="15">
      <c r="A135294">
        <v>337093</v>
      </c>
      <c>
        <v>396764</v>
      </c>
      <c s="2">
        <v>44427.473893203882</v>
      </c>
      <c>
        <v>118549</v>
      </c>
      <c s="71">
        <v>5</v>
      </c>
      <c>
        <v>11</v>
      </c>
      <c s="71" t="str">
        <f t="shared" si="4226"/>
        <v>четверг</v>
      </c>
      <c s="71" t="str">
        <f>VLOOKUP(A135294,Подписчики!A:C,2,0)</f>
        <v>UTC+3</v>
      </c>
      <c s="71" t="str">
        <f t="shared" si="4227"/>
        <v>Московское время</v>
      </c>
      <c s="71"/>
    </row>
    <row r="135295" spans="1:10" ht="15">
      <c r="A135295">
        <v>337103</v>
      </c>
      <c>
        <v>25755</v>
      </c>
      <c s="2">
        <v>44311.1583592233</v>
      </c>
      <c>
        <v>182191</v>
      </c>
      <c s="71">
        <v>1</v>
      </c>
      <c>
        <v>3</v>
      </c>
      <c s="71" t="str">
        <f t="shared" si="4226"/>
        <v>воскресенье</v>
      </c>
      <c s="71" t="str">
        <f>VLOOKUP(A135295,Подписчики!A:C,2,0)</f>
        <v>UTC-5</v>
      </c>
      <c s="71" t="str">
        <f t="shared" si="4227"/>
        <v>Запределами России</v>
      </c>
      <c s="71"/>
    </row>
    <row r="135296" spans="1:10" ht="15">
      <c r="A135296">
        <v>337132</v>
      </c>
      <c>
        <v>227172</v>
      </c>
      <c s="2">
        <v>44376.639750809067</v>
      </c>
      <c>
        <v>376706</v>
      </c>
      <c s="71">
        <v>3</v>
      </c>
      <c>
        <v>15</v>
      </c>
      <c s="71" t="str">
        <f t="shared" si="4226"/>
        <v>вторник</v>
      </c>
      <c s="71" t="str">
        <f>VLOOKUP(A135296,Подписчики!A:C,2,0)</f>
        <v>UTC+1</v>
      </c>
      <c s="71" t="str">
        <f t="shared" si="4227"/>
        <v>Центральноевропейское время</v>
      </c>
      <c s="71"/>
    </row>
    <row r="135297" spans="1:10" ht="15">
      <c r="A135297">
        <v>337132</v>
      </c>
      <c>
        <v>242327</v>
      </c>
      <c s="2">
        <v>44380.848488673138</v>
      </c>
      <c>
        <v>347393</v>
      </c>
      <c s="71">
        <v>7</v>
      </c>
      <c>
        <v>20</v>
      </c>
      <c s="71" t="str">
        <f t="shared" si="4226"/>
        <v>суббота</v>
      </c>
      <c s="71" t="str">
        <f>VLOOKUP(A135297,Подписчики!A:C,2,0)</f>
        <v>UTC+1</v>
      </c>
      <c s="71" t="str">
        <f t="shared" si="4227"/>
        <v>Центральноевропейское время</v>
      </c>
      <c s="71"/>
    </row>
    <row r="135298" spans="1:10" ht="15">
      <c r="A135298">
        <v>337132</v>
      </c>
      <c>
        <v>267908</v>
      </c>
      <c s="2">
        <v>44388.683440129455</v>
      </c>
      <c>
        <v>250679</v>
      </c>
      <c s="71">
        <v>1</v>
      </c>
      <c>
        <v>16</v>
      </c>
      <c s="71" t="str">
        <f t="shared" si="4226"/>
        <v>воскресенье</v>
      </c>
      <c s="71" t="str">
        <f>VLOOKUP(A135298,Подписчики!A:C,2,0)</f>
        <v>UTC+1</v>
      </c>
      <c s="71" t="str">
        <f t="shared" si="4227"/>
        <v>Центральноевропейское время</v>
      </c>
      <c s="71"/>
    </row>
    <row r="135299" spans="1:10" ht="15">
      <c r="A135299">
        <v>337132</v>
      </c>
      <c>
        <v>275048</v>
      </c>
      <c s="2">
        <v>44390.812889967638</v>
      </c>
      <c>
        <v>158978</v>
      </c>
      <c s="71">
        <v>3</v>
      </c>
      <c>
        <v>19</v>
      </c>
      <c s="71" t="str">
        <f t="shared" si="4228" ref="G135299:G135362">TEXT(C135299,"дддд")</f>
        <v>вторник</v>
      </c>
      <c s="71" t="str">
        <f>VLOOKUP(A135299,Подписчики!A:C,2,0)</f>
        <v>UTC+1</v>
      </c>
      <c s="71" t="str">
        <f t="shared" si="4229" ref="I135299:I135362">IF(H135299="UTC+1","Центральноевропейское время",IF(H135299="UTC+2","Калиниградское время",IF(H135299="UTC+3","Московское время",IF(H135299="UTC+4","Самарское время",IF(H135299="UTC+5","Екатеринбургское время",IF(H135299="UTC+6","Омское время",IF(H135299="UTC+7","Красноярское время",IF(H135299="UTC+8","Иркутское время",IF(H135299="UTC+9","Якутское время",IF(H135299="UTC+10","Владивостокское время",IF(H135299="UTC+11","Магаданское время",IF(H135299="UTC+12","Камчатское время",IF(H135299="UTC+0","Запределами России",IF(H135299="UTC-1","Запределами России",IF(H135299="UTC-2","Запределами России",IF(H135299="UTC-3","Запределами России",IF(H135299="UTC-4","Запределами России",IF(H135299="UTC-5","Запределами России",IF(H135299="UTC-6","Запределами России",IF(H135299="UTC-7","Запределами России",IF(H135299="UTC-8","Запределами России",IF(H135299="UTC-9","Запределами России",0))))))))))))))))))))))</f>
        <v>Центральноевропейское время</v>
      </c>
      <c s="71"/>
    </row>
    <row r="135300" spans="1:10" ht="15">
      <c r="A135300">
        <v>337132</v>
      </c>
      <c>
        <v>304328</v>
      </c>
      <c s="2">
        <v>44399.914831715214</v>
      </c>
      <c>
        <v>148570</v>
      </c>
      <c s="71">
        <v>5</v>
      </c>
      <c>
        <v>21</v>
      </c>
      <c s="71" t="str">
        <f t="shared" si="4228"/>
        <v>четверг</v>
      </c>
      <c s="71" t="str">
        <f>VLOOKUP(A135300,Подписчики!A:C,2,0)</f>
        <v>UTC+1</v>
      </c>
      <c s="71" t="str">
        <f t="shared" si="4229"/>
        <v>Центральноевропейское время</v>
      </c>
      <c s="71"/>
    </row>
    <row r="135301" spans="1:10" ht="15">
      <c r="A135301">
        <v>337132</v>
      </c>
      <c>
        <v>329634</v>
      </c>
      <c s="2">
        <v>44407.570171521038</v>
      </c>
      <c>
        <v>153893</v>
      </c>
      <c s="71">
        <v>6</v>
      </c>
      <c>
        <v>13</v>
      </c>
      <c s="71" t="str">
        <f t="shared" si="4228"/>
        <v>пятница</v>
      </c>
      <c s="71" t="str">
        <f>VLOOKUP(A135301,Подписчики!A:C,2,0)</f>
        <v>UTC+1</v>
      </c>
      <c s="71" t="str">
        <f t="shared" si="4229"/>
        <v>Центральноевропейское время</v>
      </c>
      <c s="71"/>
    </row>
    <row r="135302" spans="1:10" ht="15">
      <c r="A135302">
        <v>337142</v>
      </c>
      <c>
        <v>91298</v>
      </c>
      <c s="2">
        <v>44337.867501618122</v>
      </c>
      <c>
        <v>397390</v>
      </c>
      <c s="71">
        <v>6</v>
      </c>
      <c>
        <v>20</v>
      </c>
      <c s="71" t="str">
        <f t="shared" si="4228"/>
        <v>пятница</v>
      </c>
      <c s="71" t="str">
        <f>VLOOKUP(A135302,Подписчики!A:C,2,0)</f>
        <v>UTC+4</v>
      </c>
      <c s="71" t="str">
        <f t="shared" si="4229"/>
        <v>Самарское время</v>
      </c>
      <c s="71"/>
    </row>
    <row r="135303" spans="1:10" ht="15">
      <c r="A135303">
        <v>337142</v>
      </c>
      <c>
        <v>98725</v>
      </c>
      <c s="2">
        <v>44339.668507950075</v>
      </c>
      <c>
        <v>137899</v>
      </c>
      <c s="71">
        <v>1</v>
      </c>
      <c>
        <v>16</v>
      </c>
      <c s="71" t="str">
        <f t="shared" si="4228"/>
        <v>воскресенье</v>
      </c>
      <c s="71" t="str">
        <f>VLOOKUP(A135303,Подписчики!A:C,2,0)</f>
        <v>UTC+4</v>
      </c>
      <c s="71" t="str">
        <f t="shared" si="4229"/>
        <v>Самарское время</v>
      </c>
      <c s="71"/>
    </row>
    <row r="135304" spans="1:10" ht="15">
      <c r="A135304">
        <v>337142</v>
      </c>
      <c>
        <v>108327</v>
      </c>
      <c s="2">
        <v>44342.954333333335</v>
      </c>
      <c>
        <v>227775</v>
      </c>
      <c s="71">
        <v>4</v>
      </c>
      <c>
        <v>22</v>
      </c>
      <c s="71" t="str">
        <f t="shared" si="4228"/>
        <v>среда</v>
      </c>
      <c s="71" t="str">
        <f>VLOOKUP(A135304,Подписчики!A:C,2,0)</f>
        <v>UTC+4</v>
      </c>
      <c s="71" t="str">
        <f t="shared" si="4229"/>
        <v>Самарское время</v>
      </c>
      <c s="71"/>
    </row>
    <row r="135305" spans="1:10" ht="15">
      <c r="A135305">
        <v>337142</v>
      </c>
      <c>
        <v>114227</v>
      </c>
      <c s="2">
        <v>44344.807631067961</v>
      </c>
      <c>
        <v>328586</v>
      </c>
      <c s="71">
        <v>6</v>
      </c>
      <c>
        <v>19</v>
      </c>
      <c s="71" t="str">
        <f t="shared" si="4228"/>
        <v>пятница</v>
      </c>
      <c s="71" t="str">
        <f>VLOOKUP(A135305,Подписчики!A:C,2,0)</f>
        <v>UTC+4</v>
      </c>
      <c s="71" t="str">
        <f t="shared" si="4229"/>
        <v>Самарское время</v>
      </c>
      <c s="71"/>
    </row>
    <row r="135306" spans="1:10" ht="15">
      <c r="A135306">
        <v>337142</v>
      </c>
      <c>
        <v>128773</v>
      </c>
      <c s="2">
        <v>44348.521223300973</v>
      </c>
      <c>
        <v>351192</v>
      </c>
      <c s="71">
        <v>3</v>
      </c>
      <c>
        <v>12</v>
      </c>
      <c s="71" t="str">
        <f t="shared" si="4228"/>
        <v>вторник</v>
      </c>
      <c s="71" t="str">
        <f>VLOOKUP(A135306,Подписчики!A:C,2,0)</f>
        <v>UTC+4</v>
      </c>
      <c s="71" t="str">
        <f t="shared" si="4229"/>
        <v>Самарское время</v>
      </c>
      <c s="71"/>
    </row>
    <row r="135307" spans="1:10" ht="15">
      <c r="A135307">
        <v>337142</v>
      </c>
      <c>
        <v>131591</v>
      </c>
      <c s="2">
        <v>44349.581093851135</v>
      </c>
      <c>
        <v>251784</v>
      </c>
      <c s="71">
        <v>4</v>
      </c>
      <c>
        <v>13</v>
      </c>
      <c s="71" t="str">
        <f t="shared" si="4228"/>
        <v>среда</v>
      </c>
      <c s="71" t="str">
        <f>VLOOKUP(A135307,Подписчики!A:C,2,0)</f>
        <v>UTC+4</v>
      </c>
      <c s="71" t="str">
        <f t="shared" si="4229"/>
        <v>Самарское время</v>
      </c>
      <c s="71"/>
    </row>
    <row r="135308" spans="1:10" ht="15">
      <c r="A135308">
        <v>337142</v>
      </c>
      <c>
        <v>163804</v>
      </c>
      <c s="2">
        <v>44359.174169133577</v>
      </c>
      <c>
        <v>298988</v>
      </c>
      <c s="71">
        <v>7</v>
      </c>
      <c>
        <v>4</v>
      </c>
      <c s="71" t="str">
        <f t="shared" si="4228"/>
        <v>суббота</v>
      </c>
      <c s="71" t="str">
        <f>VLOOKUP(A135308,Подписчики!A:C,2,0)</f>
        <v>UTC+4</v>
      </c>
      <c s="71" t="str">
        <f t="shared" si="4229"/>
        <v>Самарское время</v>
      </c>
      <c s="71"/>
    </row>
    <row r="135309" spans="1:10" ht="15">
      <c r="A135309">
        <v>337142</v>
      </c>
      <c>
        <v>186889</v>
      </c>
      <c s="2">
        <v>44365.801158576054</v>
      </c>
      <c>
        <v>183041</v>
      </c>
      <c s="71">
        <v>6</v>
      </c>
      <c>
        <v>19</v>
      </c>
      <c s="71" t="str">
        <f t="shared" si="4228"/>
        <v>пятница</v>
      </c>
      <c s="71" t="str">
        <f>VLOOKUP(A135309,Подписчики!A:C,2,0)</f>
        <v>UTC+4</v>
      </c>
      <c s="71" t="str">
        <f t="shared" si="4229"/>
        <v>Самарское время</v>
      </c>
      <c s="71"/>
    </row>
    <row r="135310" spans="1:10" ht="15">
      <c r="A135310">
        <v>337142</v>
      </c>
      <c>
        <v>202670</v>
      </c>
      <c s="2">
        <v>44369.822194174762</v>
      </c>
      <c>
        <v>118549</v>
      </c>
      <c s="71">
        <v>3</v>
      </c>
      <c>
        <v>19</v>
      </c>
      <c s="71" t="str">
        <f t="shared" si="4228"/>
        <v>вторник</v>
      </c>
      <c s="71" t="str">
        <f>VLOOKUP(A135310,Подписчики!A:C,2,0)</f>
        <v>UTC+4</v>
      </c>
      <c s="71" t="str">
        <f t="shared" si="4229"/>
        <v>Самарское время</v>
      </c>
      <c s="71"/>
    </row>
    <row r="135311" spans="1:10" ht="15">
      <c r="A135311">
        <v>337142</v>
      </c>
      <c>
        <v>239435</v>
      </c>
      <c s="2">
        <v>44380.39015533981</v>
      </c>
      <c>
        <v>416030</v>
      </c>
      <c s="71">
        <v>7</v>
      </c>
      <c>
        <v>9</v>
      </c>
      <c s="71" t="str">
        <f t="shared" si="4228"/>
        <v>суббота</v>
      </c>
      <c s="71" t="str">
        <f>VLOOKUP(A135311,Подписчики!A:C,2,0)</f>
        <v>UTC+4</v>
      </c>
      <c s="71" t="str">
        <f t="shared" si="4229"/>
        <v>Самарское время</v>
      </c>
      <c s="71"/>
    </row>
    <row r="135312" spans="1:10" ht="15">
      <c r="A135312">
        <v>337142</v>
      </c>
      <c>
        <v>240758</v>
      </c>
      <c s="2">
        <v>44380.653909385117</v>
      </c>
      <c>
        <v>470762</v>
      </c>
      <c s="71">
        <v>7</v>
      </c>
      <c>
        <v>15</v>
      </c>
      <c s="71" t="str">
        <f t="shared" si="4228"/>
        <v>суббота</v>
      </c>
      <c s="71" t="str">
        <f>VLOOKUP(A135312,Подписчики!A:C,2,0)</f>
        <v>UTC+4</v>
      </c>
      <c s="71" t="str">
        <f t="shared" si="4229"/>
        <v>Самарское время</v>
      </c>
      <c s="71"/>
    </row>
    <row r="135313" spans="1:10" ht="15">
      <c r="A135313">
        <v>337142</v>
      </c>
      <c>
        <v>305973</v>
      </c>
      <c s="2">
        <v>44400.603747572815</v>
      </c>
      <c>
        <v>84465</v>
      </c>
      <c s="71">
        <v>6</v>
      </c>
      <c>
        <v>14</v>
      </c>
      <c s="71" t="str">
        <f t="shared" si="4228"/>
        <v>пятница</v>
      </c>
      <c s="71" t="str">
        <f>VLOOKUP(A135313,Подписчики!A:C,2,0)</f>
        <v>UTC+4</v>
      </c>
      <c s="71" t="str">
        <f t="shared" si="4229"/>
        <v>Самарское время</v>
      </c>
      <c s="71"/>
    </row>
    <row r="135314" spans="1:10" ht="15">
      <c r="A135314">
        <v>337142</v>
      </c>
      <c>
        <v>316963</v>
      </c>
      <c s="2">
        <v>44402.9127170629</v>
      </c>
      <c>
        <v>238334</v>
      </c>
      <c s="71">
        <v>1</v>
      </c>
      <c>
        <v>21</v>
      </c>
      <c s="71" t="str">
        <f t="shared" si="4228"/>
        <v>воскресенье</v>
      </c>
      <c s="71" t="str">
        <f>VLOOKUP(A135314,Подписчики!A:C,2,0)</f>
        <v>UTC+4</v>
      </c>
      <c s="71" t="str">
        <f t="shared" si="4229"/>
        <v>Самарское время</v>
      </c>
      <c s="71"/>
    </row>
    <row r="135315" spans="1:10" ht="15">
      <c r="A135315">
        <v>337142</v>
      </c>
      <c>
        <v>320741</v>
      </c>
      <c s="2">
        <v>44404.532550161814</v>
      </c>
      <c>
        <v>313721</v>
      </c>
      <c s="71">
        <v>3</v>
      </c>
      <c>
        <v>12</v>
      </c>
      <c s="71" t="str">
        <f t="shared" si="4228"/>
        <v>вторник</v>
      </c>
      <c s="71" t="str">
        <f>VLOOKUP(A135315,Подписчики!A:C,2,0)</f>
        <v>UTC+4</v>
      </c>
      <c s="71" t="str">
        <f t="shared" si="4229"/>
        <v>Самарское время</v>
      </c>
      <c s="71"/>
    </row>
    <row r="135316" spans="1:10" ht="15">
      <c r="A135316">
        <v>337163</v>
      </c>
      <c>
        <v>54367</v>
      </c>
      <c s="2">
        <v>44324.215277565847</v>
      </c>
      <c>
        <v>311460</v>
      </c>
      <c s="71">
        <v>7</v>
      </c>
      <c>
        <v>5</v>
      </c>
      <c s="71" t="str">
        <f t="shared" si="4228"/>
        <v>суббота</v>
      </c>
      <c s="71" t="str">
        <f>VLOOKUP(A135316,Подписчики!A:C,2,0)</f>
        <v>UTC+1</v>
      </c>
      <c s="71" t="str">
        <f t="shared" si="4229"/>
        <v>Центральноевропейское время</v>
      </c>
      <c s="71"/>
    </row>
    <row r="135317" spans="1:10" ht="15">
      <c r="A135317">
        <v>337163</v>
      </c>
      <c>
        <v>72084</v>
      </c>
      <c s="2">
        <v>44330.947194174762</v>
      </c>
      <c>
        <v>411922</v>
      </c>
      <c s="71">
        <v>6</v>
      </c>
      <c>
        <v>22</v>
      </c>
      <c s="71" t="str">
        <f t="shared" si="4228"/>
        <v>пятница</v>
      </c>
      <c s="71" t="str">
        <f>VLOOKUP(A135317,Подписчики!A:C,2,0)</f>
        <v>UTC+1</v>
      </c>
      <c s="71" t="str">
        <f t="shared" si="4229"/>
        <v>Центральноевропейское время</v>
      </c>
      <c s="71"/>
    </row>
    <row r="135318" spans="1:10" ht="15">
      <c r="A135318">
        <v>337163</v>
      </c>
      <c>
        <v>86956</v>
      </c>
      <c s="2">
        <v>44336.678585760521</v>
      </c>
      <c>
        <v>463334</v>
      </c>
      <c s="71">
        <v>5</v>
      </c>
      <c>
        <v>16</v>
      </c>
      <c s="71" t="str">
        <f t="shared" si="4228"/>
        <v>четверг</v>
      </c>
      <c s="71" t="str">
        <f>VLOOKUP(A135318,Подписчики!A:C,2,0)</f>
        <v>UTC+1</v>
      </c>
      <c s="71" t="str">
        <f t="shared" si="4229"/>
        <v>Центральноевропейское время</v>
      </c>
      <c s="71"/>
    </row>
    <row r="135319" spans="1:10" ht="15">
      <c r="A135319">
        <v>337163</v>
      </c>
      <c>
        <v>102516</v>
      </c>
      <c s="2">
        <v>44340.811271844665</v>
      </c>
      <c>
        <v>454139</v>
      </c>
      <c s="71">
        <v>2</v>
      </c>
      <c>
        <v>19</v>
      </c>
      <c s="71" t="str">
        <f t="shared" si="4228"/>
        <v>понедельник</v>
      </c>
      <c s="71" t="str">
        <f>VLOOKUP(A135319,Подписчики!A:C,2,0)</f>
        <v>UTC+1</v>
      </c>
      <c s="71" t="str">
        <f t="shared" si="4229"/>
        <v>Центральноевропейское время</v>
      </c>
      <c s="71"/>
    </row>
    <row r="135320" spans="1:10" ht="15">
      <c r="A135320">
        <v>337166</v>
      </c>
      <c>
        <v>211987</v>
      </c>
      <c s="2">
        <v>44372.724333333339</v>
      </c>
      <c>
        <v>76405</v>
      </c>
      <c s="71">
        <v>6</v>
      </c>
      <c>
        <v>17</v>
      </c>
      <c s="71" t="str">
        <f t="shared" si="4228"/>
        <v>пятница</v>
      </c>
      <c s="71" t="str">
        <f>VLOOKUP(A135320,Подписчики!A:C,2,0)</f>
        <v>UTC+1</v>
      </c>
      <c s="71" t="str">
        <f t="shared" si="4229"/>
        <v>Центральноевропейское время</v>
      </c>
      <c s="71"/>
    </row>
    <row r="135321" spans="1:10" ht="15">
      <c r="A135321">
        <v>337166</v>
      </c>
      <c>
        <v>236199</v>
      </c>
      <c s="2">
        <v>44379.683440129455</v>
      </c>
      <c>
        <v>442813</v>
      </c>
      <c s="71">
        <v>6</v>
      </c>
      <c>
        <v>16</v>
      </c>
      <c s="71" t="str">
        <f t="shared" si="4228"/>
        <v>пятница</v>
      </c>
      <c s="71" t="str">
        <f>VLOOKUP(A135321,Подписчики!A:C,2,0)</f>
        <v>UTC+1</v>
      </c>
      <c s="71" t="str">
        <f t="shared" si="4229"/>
        <v>Центральноевропейское время</v>
      </c>
      <c s="71"/>
    </row>
    <row r="135322" spans="1:10" ht="15">
      <c r="A135322">
        <v>337166</v>
      </c>
      <c>
        <v>264650</v>
      </c>
      <c s="2">
        <v>44387.819362459551</v>
      </c>
      <c>
        <v>411922</v>
      </c>
      <c s="71">
        <v>7</v>
      </c>
      <c>
        <v>19</v>
      </c>
      <c s="71" t="str">
        <f t="shared" si="4228"/>
        <v>суббота</v>
      </c>
      <c s="71" t="str">
        <f>VLOOKUP(A135322,Подписчики!A:C,2,0)</f>
        <v>UTC+1</v>
      </c>
      <c s="71" t="str">
        <f t="shared" si="4229"/>
        <v>Центральноевропейское время</v>
      </c>
      <c s="71"/>
    </row>
    <row r="135323" spans="1:10" ht="15">
      <c r="A135323">
        <v>337166</v>
      </c>
      <c>
        <v>274757</v>
      </c>
      <c s="2">
        <v>44390.767582524277</v>
      </c>
      <c>
        <v>118549</v>
      </c>
      <c s="71">
        <v>3</v>
      </c>
      <c>
        <v>18</v>
      </c>
      <c s="71" t="str">
        <f t="shared" si="4228"/>
        <v>вторник</v>
      </c>
      <c s="71" t="str">
        <f>VLOOKUP(A135323,Подписчики!A:C,2,0)</f>
        <v>UTC+1</v>
      </c>
      <c s="71" t="str">
        <f t="shared" si="4229"/>
        <v>Центральноевропейское время</v>
      </c>
      <c s="71"/>
    </row>
    <row r="135324" spans="1:10" ht="15">
      <c r="A135324">
        <v>337166</v>
      </c>
      <c>
        <v>316568</v>
      </c>
      <c s="2">
        <v>44402.847163304541</v>
      </c>
      <c>
        <v>122902</v>
      </c>
      <c s="71">
        <v>1</v>
      </c>
      <c>
        <v>20</v>
      </c>
      <c s="71" t="str">
        <f t="shared" si="4228"/>
        <v>воскресенье</v>
      </c>
      <c s="71" t="str">
        <f>VLOOKUP(A135324,Подписчики!A:C,2,0)</f>
        <v>UTC+1</v>
      </c>
      <c s="71" t="str">
        <f t="shared" si="4229"/>
        <v>Центральноевропейское время</v>
      </c>
      <c s="71"/>
    </row>
    <row r="135325" spans="1:10" ht="15">
      <c r="A135325">
        <v>337166</v>
      </c>
      <c>
        <v>350811</v>
      </c>
      <c s="2">
        <v>44413.016773462783</v>
      </c>
      <c>
        <v>162482</v>
      </c>
      <c s="71">
        <v>5</v>
      </c>
      <c>
        <v>0</v>
      </c>
      <c s="71" t="str">
        <f t="shared" si="4228"/>
        <v>четверг</v>
      </c>
      <c s="71" t="str">
        <f>VLOOKUP(A135325,Подписчики!A:C,2,0)</f>
        <v>UTC+1</v>
      </c>
      <c s="71" t="str">
        <f t="shared" si="4229"/>
        <v>Центральноевропейское время</v>
      </c>
      <c s="71"/>
    </row>
    <row r="135326" spans="1:10" ht="15">
      <c r="A135326">
        <v>337166</v>
      </c>
      <c>
        <v>377241</v>
      </c>
      <c s="2">
        <v>44420.973084142395</v>
      </c>
      <c>
        <v>449379</v>
      </c>
      <c s="71">
        <v>5</v>
      </c>
      <c>
        <v>23</v>
      </c>
      <c s="71" t="str">
        <f t="shared" si="4228"/>
        <v>четверг</v>
      </c>
      <c s="71" t="str">
        <f>VLOOKUP(A135326,Подписчики!A:C,2,0)</f>
        <v>UTC+1</v>
      </c>
      <c s="71" t="str">
        <f t="shared" si="4229"/>
        <v>Центральноевропейское время</v>
      </c>
      <c s="71"/>
    </row>
    <row r="135327" spans="1:10" ht="15">
      <c r="A135327">
        <v>337166</v>
      </c>
      <c>
        <v>410785</v>
      </c>
      <c s="2">
        <v>44430.87599676376</v>
      </c>
      <c>
        <v>238798</v>
      </c>
      <c s="71">
        <v>1</v>
      </c>
      <c>
        <v>21</v>
      </c>
      <c s="71" t="str">
        <f t="shared" si="4228"/>
        <v>воскресенье</v>
      </c>
      <c s="71" t="str">
        <f>VLOOKUP(A135327,Подписчики!A:C,2,0)</f>
        <v>UTC+1</v>
      </c>
      <c s="71" t="str">
        <f t="shared" si="4229"/>
        <v>Центральноевропейское время</v>
      </c>
      <c s="71"/>
    </row>
    <row r="135328" spans="1:10" ht="15">
      <c r="A135328">
        <v>337166</v>
      </c>
      <c>
        <v>419903</v>
      </c>
      <c s="2">
        <v>44434.751401294503</v>
      </c>
      <c>
        <v>343712</v>
      </c>
      <c s="71">
        <v>5</v>
      </c>
      <c>
        <v>18</v>
      </c>
      <c s="71" t="str">
        <f t="shared" si="4228"/>
        <v>четверг</v>
      </c>
      <c s="71" t="str">
        <f>VLOOKUP(A135328,Подписчики!A:C,2,0)</f>
        <v>UTC+1</v>
      </c>
      <c s="71" t="str">
        <f t="shared" si="4229"/>
        <v>Центральноевропейское время</v>
      </c>
      <c s="71"/>
    </row>
    <row r="135329" spans="1:10" ht="15">
      <c r="A135329">
        <v>337178</v>
      </c>
      <c>
        <v>228577</v>
      </c>
      <c s="2">
        <v>44376.854152103559</v>
      </c>
      <c>
        <v>59485</v>
      </c>
      <c s="71">
        <v>3</v>
      </c>
      <c>
        <v>20</v>
      </c>
      <c s="71" t="str">
        <f t="shared" si="4228"/>
        <v>вторник</v>
      </c>
      <c s="71" t="str">
        <f>VLOOKUP(A135329,Подписчики!A:C,2,0)</f>
        <v>UTC+3</v>
      </c>
      <c s="71" t="str">
        <f t="shared" si="4229"/>
        <v>Московское время</v>
      </c>
      <c s="71"/>
    </row>
    <row r="135330" spans="1:10" ht="15">
      <c r="A135330">
        <v>337178</v>
      </c>
      <c>
        <v>229962</v>
      </c>
      <c s="2">
        <v>44377.55318122977</v>
      </c>
      <c>
        <v>118549</v>
      </c>
      <c s="71">
        <v>4</v>
      </c>
      <c>
        <v>13</v>
      </c>
      <c s="71" t="str">
        <f t="shared" si="4228"/>
        <v>среда</v>
      </c>
      <c s="71" t="str">
        <f>VLOOKUP(A135330,Подписчики!A:C,2,0)</f>
        <v>UTC+3</v>
      </c>
      <c s="71" t="str">
        <f t="shared" si="4229"/>
        <v>Московское время</v>
      </c>
      <c s="71"/>
    </row>
    <row r="135331" spans="1:10" ht="15">
      <c r="A135331">
        <v>337178</v>
      </c>
      <c>
        <v>315505</v>
      </c>
      <c s="2">
        <v>44402.724702265376</v>
      </c>
      <c>
        <v>39621</v>
      </c>
      <c s="71">
        <v>1</v>
      </c>
      <c>
        <v>17</v>
      </c>
      <c s="71" t="str">
        <f t="shared" si="4228"/>
        <v>воскресенье</v>
      </c>
      <c s="71" t="str">
        <f>VLOOKUP(A135331,Подписчики!A:C,2,0)</f>
        <v>UTC+3</v>
      </c>
      <c s="71" t="str">
        <f t="shared" si="4229"/>
        <v>Московское время</v>
      </c>
      <c s="71"/>
    </row>
    <row r="135332" spans="1:10" ht="15">
      <c r="A135332">
        <v>337178</v>
      </c>
      <c>
        <v>319099</v>
      </c>
      <c s="2">
        <v>44403.710139158575</v>
      </c>
      <c>
        <v>125006</v>
      </c>
      <c s="71">
        <v>2</v>
      </c>
      <c>
        <v>17</v>
      </c>
      <c s="71" t="str">
        <f t="shared" si="4228"/>
        <v>понедельник</v>
      </c>
      <c s="71" t="str">
        <f>VLOOKUP(A135332,Подписчики!A:C,2,0)</f>
        <v>UTC+3</v>
      </c>
      <c s="71" t="str">
        <f t="shared" si="4229"/>
        <v>Московское время</v>
      </c>
      <c s="71"/>
    </row>
    <row r="135333" spans="1:10" ht="15">
      <c r="A135333">
        <v>337178</v>
      </c>
      <c>
        <v>349113</v>
      </c>
      <c s="2">
        <v>44412.710139158575</v>
      </c>
      <c>
        <v>379466</v>
      </c>
      <c s="71">
        <v>4</v>
      </c>
      <c>
        <v>17</v>
      </c>
      <c s="71" t="str">
        <f t="shared" si="4228"/>
        <v>среда</v>
      </c>
      <c s="71" t="str">
        <f>VLOOKUP(A135333,Подписчики!A:C,2,0)</f>
        <v>UTC+3</v>
      </c>
      <c s="71" t="str">
        <f t="shared" si="4229"/>
        <v>Московское время</v>
      </c>
      <c s="71"/>
    </row>
    <row r="135334" spans="1:10" ht="15">
      <c r="A135334">
        <v>337178</v>
      </c>
      <c>
        <v>355748</v>
      </c>
      <c s="2">
        <v>44414.757064724916</v>
      </c>
      <c>
        <v>258219</v>
      </c>
      <c s="71">
        <v>6</v>
      </c>
      <c>
        <v>18</v>
      </c>
      <c s="71" t="str">
        <f t="shared" si="4228"/>
        <v>пятница</v>
      </c>
      <c s="71" t="str">
        <f>VLOOKUP(A135334,Подписчики!A:C,2,0)</f>
        <v>UTC+3</v>
      </c>
      <c s="71" t="str">
        <f t="shared" si="4229"/>
        <v>Московское время</v>
      </c>
      <c s="71"/>
    </row>
    <row r="135335" spans="1:10" ht="15">
      <c r="A135335">
        <v>337178</v>
      </c>
      <c>
        <v>372951</v>
      </c>
      <c s="2">
        <v>44419.66968608414</v>
      </c>
      <c>
        <v>230507</v>
      </c>
      <c s="71">
        <v>4</v>
      </c>
      <c>
        <v>16</v>
      </c>
      <c s="71" t="str">
        <f t="shared" si="4228"/>
        <v>среда</v>
      </c>
      <c s="71" t="str">
        <f>VLOOKUP(A135335,Подписчики!A:C,2,0)</f>
        <v>UTC+3</v>
      </c>
      <c s="71" t="str">
        <f t="shared" si="4229"/>
        <v>Московское время</v>
      </c>
      <c s="71"/>
    </row>
    <row r="135336" spans="1:10" ht="15">
      <c r="A135336">
        <v>337186</v>
      </c>
      <c>
        <v>141580</v>
      </c>
      <c s="2">
        <v>44352.585948220069</v>
      </c>
      <c>
        <v>407934</v>
      </c>
      <c s="71">
        <v>7</v>
      </c>
      <c>
        <v>14</v>
      </c>
      <c s="71" t="str">
        <f t="shared" si="4228"/>
        <v>суббота</v>
      </c>
      <c s="71" t="str">
        <f>VLOOKUP(A135336,Подписчики!A:C,2,0)</f>
        <v>UTC+4</v>
      </c>
      <c s="71" t="str">
        <f t="shared" si="4229"/>
        <v>Самарское время</v>
      </c>
      <c s="71"/>
    </row>
    <row r="135337" spans="1:10" ht="15">
      <c r="A135337">
        <v>337186</v>
      </c>
      <c>
        <v>145210</v>
      </c>
      <c s="2">
        <v>44353.475915857605</v>
      </c>
      <c>
        <v>158978</v>
      </c>
      <c s="71">
        <v>1</v>
      </c>
      <c>
        <v>11</v>
      </c>
      <c s="71" t="str">
        <f t="shared" si="4228"/>
        <v>воскресенье</v>
      </c>
      <c s="71" t="str">
        <f>VLOOKUP(A135337,Подписчики!A:C,2,0)</f>
        <v>UTC+4</v>
      </c>
      <c s="71" t="str">
        <f t="shared" si="4229"/>
        <v>Самарское время</v>
      </c>
      <c s="71"/>
    </row>
    <row r="135338" spans="1:10" ht="15">
      <c r="A135338">
        <v>337186</v>
      </c>
      <c>
        <v>159958</v>
      </c>
      <c s="2">
        <v>44358.542258899681</v>
      </c>
      <c>
        <v>411922</v>
      </c>
      <c s="71">
        <v>6</v>
      </c>
      <c>
        <v>13</v>
      </c>
      <c s="71" t="str">
        <f t="shared" si="4228"/>
        <v>пятница</v>
      </c>
      <c s="71" t="str">
        <f>VLOOKUP(A135338,Подписчики!A:C,2,0)</f>
        <v>UTC+4</v>
      </c>
      <c s="71" t="str">
        <f t="shared" si="4229"/>
        <v>Самарское время</v>
      </c>
      <c s="71"/>
    </row>
    <row r="135339" spans="1:10" ht="15">
      <c r="A135339">
        <v>337186</v>
      </c>
      <c>
        <v>164595</v>
      </c>
      <c s="2">
        <v>44359.453262135925</v>
      </c>
      <c>
        <v>250679</v>
      </c>
      <c s="71">
        <v>7</v>
      </c>
      <c>
        <v>10</v>
      </c>
      <c s="71" t="str">
        <f t="shared" si="4228"/>
        <v>суббота</v>
      </c>
      <c s="71" t="str">
        <f>VLOOKUP(A135339,Подписчики!A:C,2,0)</f>
        <v>UTC+4</v>
      </c>
      <c s="71" t="str">
        <f t="shared" si="4229"/>
        <v>Самарское время</v>
      </c>
      <c s="71"/>
    </row>
    <row r="135340" spans="1:10" ht="15">
      <c r="A135340">
        <v>337186</v>
      </c>
      <c>
        <v>177261</v>
      </c>
      <c s="2">
        <v>44362.778504854374</v>
      </c>
      <c>
        <v>230507</v>
      </c>
      <c s="71">
        <v>3</v>
      </c>
      <c>
        <v>18</v>
      </c>
      <c s="71" t="str">
        <f t="shared" si="4228"/>
        <v>вторник</v>
      </c>
      <c s="71" t="str">
        <f>VLOOKUP(A135340,Подписчики!A:C,2,0)</f>
        <v>UTC+4</v>
      </c>
      <c s="71" t="str">
        <f t="shared" si="4229"/>
        <v>Самарское время</v>
      </c>
      <c s="71"/>
    </row>
    <row r="135341" spans="1:10" ht="15">
      <c r="A135341">
        <v>337186</v>
      </c>
      <c>
        <v>206819</v>
      </c>
      <c s="2">
        <v>44371.448407766991</v>
      </c>
      <c>
        <v>239565</v>
      </c>
      <c s="71">
        <v>5</v>
      </c>
      <c>
        <v>10</v>
      </c>
      <c s="71" t="str">
        <f t="shared" si="4228"/>
        <v>четверг</v>
      </c>
      <c s="71" t="str">
        <f>VLOOKUP(A135341,Подписчики!A:C,2,0)</f>
        <v>UTC+4</v>
      </c>
      <c s="71" t="str">
        <f t="shared" si="4229"/>
        <v>Самарское время</v>
      </c>
      <c s="71"/>
    </row>
    <row r="135342" spans="1:10" ht="15">
      <c r="A135342">
        <v>337192</v>
      </c>
      <c>
        <v>230541</v>
      </c>
      <c s="2">
        <v>44377.706498381878</v>
      </c>
      <c>
        <v>40892</v>
      </c>
      <c s="71">
        <v>4</v>
      </c>
      <c>
        <v>16</v>
      </c>
      <c s="71" t="str">
        <f t="shared" si="4228"/>
        <v>среда</v>
      </c>
      <c s="71" t="str">
        <f>VLOOKUP(A135342,Подписчики!A:C,2,0)</f>
        <v>UTC+2</v>
      </c>
      <c s="71" t="str">
        <f t="shared" si="4229"/>
        <v>Калиниградское время</v>
      </c>
      <c s="71"/>
    </row>
    <row r="135343" spans="1:10" ht="15">
      <c r="A135343">
        <v>337192</v>
      </c>
      <c>
        <v>246224</v>
      </c>
      <c s="2">
        <v>44381.814912621354</v>
      </c>
      <c>
        <v>304722</v>
      </c>
      <c s="71">
        <v>1</v>
      </c>
      <c>
        <v>19</v>
      </c>
      <c s="71" t="str">
        <f t="shared" si="4228"/>
        <v>воскресенье</v>
      </c>
      <c s="71" t="str">
        <f>VLOOKUP(A135343,Подписчики!A:C,2,0)</f>
        <v>UTC+2</v>
      </c>
      <c s="71" t="str">
        <f t="shared" si="4229"/>
        <v>Калиниградское время</v>
      </c>
      <c s="71"/>
    </row>
    <row r="135344" spans="1:10" ht="15">
      <c r="A135344">
        <v>337192</v>
      </c>
      <c>
        <v>256222</v>
      </c>
      <c s="2">
        <v>44385.816530744334</v>
      </c>
      <c>
        <v>472712</v>
      </c>
      <c s="71">
        <v>5</v>
      </c>
      <c>
        <v>19</v>
      </c>
      <c s="71" t="str">
        <f t="shared" si="4228"/>
        <v>четверг</v>
      </c>
      <c s="71" t="str">
        <f>VLOOKUP(A135344,Подписчики!A:C,2,0)</f>
        <v>UTC+2</v>
      </c>
      <c s="71" t="str">
        <f t="shared" si="4229"/>
        <v>Калиниградское время</v>
      </c>
      <c s="71"/>
    </row>
    <row r="135345" spans="1:10" ht="15">
      <c r="A135345">
        <v>337192</v>
      </c>
      <c>
        <v>282126</v>
      </c>
      <c s="2">
        <v>44393.491288025885</v>
      </c>
      <c>
        <v>420674</v>
      </c>
      <c s="71">
        <v>6</v>
      </c>
      <c>
        <v>11</v>
      </c>
      <c s="71" t="str">
        <f t="shared" si="4228"/>
        <v>пятница</v>
      </c>
      <c s="71" t="str">
        <f>VLOOKUP(A135345,Подписчики!A:C,2,0)</f>
        <v>UTC+2</v>
      </c>
      <c s="71" t="str">
        <f t="shared" si="4229"/>
        <v>Калиниградское время</v>
      </c>
      <c s="71"/>
    </row>
    <row r="135346" spans="1:10" ht="15">
      <c r="A135346">
        <v>337192</v>
      </c>
      <c>
        <v>294549</v>
      </c>
      <c s="2">
        <v>44396.700025889964</v>
      </c>
      <c>
        <v>347393</v>
      </c>
      <c s="71">
        <v>2</v>
      </c>
      <c>
        <v>16</v>
      </c>
      <c s="71" t="str">
        <f t="shared" si="4228"/>
        <v>понедельник</v>
      </c>
      <c s="71" t="str">
        <f>VLOOKUP(A135346,Подписчики!A:C,2,0)</f>
        <v>UTC+2</v>
      </c>
      <c s="71" t="str">
        <f t="shared" si="4229"/>
        <v>Калиниградское время</v>
      </c>
      <c s="71"/>
    </row>
    <row r="135347" spans="1:10" ht="15">
      <c r="A135347">
        <v>337192</v>
      </c>
      <c>
        <v>320316</v>
      </c>
      <c s="2">
        <v>44403.91685436893</v>
      </c>
      <c>
        <v>351192</v>
      </c>
      <c s="71">
        <v>2</v>
      </c>
      <c>
        <v>22</v>
      </c>
      <c s="71" t="str">
        <f t="shared" si="4228"/>
        <v>понедельник</v>
      </c>
      <c s="71" t="str">
        <f>VLOOKUP(A135347,Подписчики!A:C,2,0)</f>
        <v>UTC+2</v>
      </c>
      <c s="71" t="str">
        <f t="shared" si="4229"/>
        <v>Калиниградское время</v>
      </c>
      <c s="71"/>
    </row>
    <row r="135348" spans="1:10" ht="15">
      <c r="A135348">
        <v>337192</v>
      </c>
      <c>
        <v>322225</v>
      </c>
      <c s="2">
        <v>44404.79873139158</v>
      </c>
      <c>
        <v>5151</v>
      </c>
      <c s="71">
        <v>3</v>
      </c>
      <c>
        <v>19</v>
      </c>
      <c s="71" t="str">
        <f t="shared" si="4228"/>
        <v>вторник</v>
      </c>
      <c s="71" t="str">
        <f>VLOOKUP(A135348,Подписчики!A:C,2,0)</f>
        <v>UTC+2</v>
      </c>
      <c s="71" t="str">
        <f t="shared" si="4229"/>
        <v>Калиниградское время</v>
      </c>
      <c s="71"/>
    </row>
    <row r="135349" spans="1:10" ht="15">
      <c r="A135349">
        <v>337192</v>
      </c>
      <c>
        <v>380126</v>
      </c>
      <c s="2">
        <v>44421.879637540449</v>
      </c>
      <c>
        <v>410635</v>
      </c>
      <c s="71">
        <v>6</v>
      </c>
      <c>
        <v>21</v>
      </c>
      <c s="71" t="str">
        <f t="shared" si="4228"/>
        <v>пятница</v>
      </c>
      <c s="71" t="str">
        <f>VLOOKUP(A135349,Подписчики!A:C,2,0)</f>
        <v>UTC+2</v>
      </c>
      <c s="71" t="str">
        <f t="shared" si="4229"/>
        <v>Калиниградское время</v>
      </c>
      <c s="71"/>
    </row>
    <row r="135350" spans="1:10" ht="15">
      <c r="A135350">
        <v>337192</v>
      </c>
      <c>
        <v>421709</v>
      </c>
      <c s="2">
        <v>44435.874783171515</v>
      </c>
      <c>
        <v>438599</v>
      </c>
      <c s="71">
        <v>6</v>
      </c>
      <c>
        <v>20</v>
      </c>
      <c s="71" t="str">
        <f t="shared" si="4228"/>
        <v>пятница</v>
      </c>
      <c s="71" t="str">
        <f>VLOOKUP(A135350,Подписчики!A:C,2,0)</f>
        <v>UTC+2</v>
      </c>
      <c s="71" t="str">
        <f t="shared" si="4229"/>
        <v>Калиниградское время</v>
      </c>
      <c s="71"/>
    </row>
    <row r="135351" spans="1:10" ht="15">
      <c r="A135351">
        <v>337195</v>
      </c>
      <c>
        <v>26209</v>
      </c>
      <c s="2">
        <v>44311.481983818769</v>
      </c>
      <c>
        <v>180863</v>
      </c>
      <c s="71">
        <v>1</v>
      </c>
      <c>
        <v>11</v>
      </c>
      <c s="71" t="str">
        <f t="shared" si="4228"/>
        <v>воскресенье</v>
      </c>
      <c s="71" t="str">
        <f>VLOOKUP(A135351,Подписчики!A:C,2,0)</f>
        <v>UTC+3</v>
      </c>
      <c s="71" t="str">
        <f t="shared" si="4229"/>
        <v>Московское время</v>
      </c>
      <c s="71"/>
    </row>
    <row r="135352" spans="1:10" ht="15">
      <c r="A135352">
        <v>337195</v>
      </c>
      <c>
        <v>83648</v>
      </c>
      <c s="2">
        <v>44334.942000000003</v>
      </c>
      <c>
        <v>351192</v>
      </c>
      <c s="71">
        <v>3</v>
      </c>
      <c>
        <v>22</v>
      </c>
      <c s="71" t="str">
        <f t="shared" si="4228"/>
        <v>вторник</v>
      </c>
      <c s="71" t="str">
        <f>VLOOKUP(A135352,Подписчики!A:C,2,0)</f>
        <v>UTC+3</v>
      </c>
      <c s="71" t="str">
        <f t="shared" si="4229"/>
        <v>Московское время</v>
      </c>
      <c s="71"/>
    </row>
    <row r="135353" spans="1:10" ht="15">
      <c r="A135353">
        <v>337195</v>
      </c>
      <c>
        <v>122197</v>
      </c>
      <c s="2">
        <v>44346.500900296029</v>
      </c>
      <c>
        <v>182984</v>
      </c>
      <c s="71">
        <v>1</v>
      </c>
      <c>
        <v>12</v>
      </c>
      <c s="71" t="str">
        <f t="shared" si="4228"/>
        <v>воскресенье</v>
      </c>
      <c s="71" t="str">
        <f>VLOOKUP(A135353,Подписчики!A:C,2,0)</f>
        <v>UTC+3</v>
      </c>
      <c s="71" t="str">
        <f t="shared" si="4229"/>
        <v>Московское время</v>
      </c>
      <c s="71"/>
    </row>
    <row r="135354" spans="1:10" ht="15">
      <c r="A135354">
        <v>337195</v>
      </c>
      <c>
        <v>140983</v>
      </c>
      <c s="2">
        <v>44352.472275080909</v>
      </c>
      <c>
        <v>135377</v>
      </c>
      <c s="71">
        <v>7</v>
      </c>
      <c>
        <v>11</v>
      </c>
      <c s="71" t="str">
        <f t="shared" si="4228"/>
        <v>суббота</v>
      </c>
      <c s="71" t="str">
        <f>VLOOKUP(A135354,Подписчики!A:C,2,0)</f>
        <v>UTC+3</v>
      </c>
      <c s="71" t="str">
        <f t="shared" si="4229"/>
        <v>Московское время</v>
      </c>
      <c s="71"/>
    </row>
    <row r="135355" spans="1:10" ht="15">
      <c r="A135355">
        <v>337195</v>
      </c>
      <c>
        <v>181645</v>
      </c>
      <c s="2">
        <v>44364.629233009706</v>
      </c>
      <c>
        <v>86587</v>
      </c>
      <c s="71">
        <v>5</v>
      </c>
      <c>
        <v>15</v>
      </c>
      <c s="71" t="str">
        <f t="shared" si="4228"/>
        <v>четверг</v>
      </c>
      <c s="71" t="str">
        <f>VLOOKUP(A135355,Подписчики!A:C,2,0)</f>
        <v>UTC+3</v>
      </c>
      <c s="71" t="str">
        <f t="shared" si="4229"/>
        <v>Московское время</v>
      </c>
      <c s="71"/>
    </row>
    <row r="135356" spans="1:10" ht="15">
      <c r="A135356">
        <v>337195</v>
      </c>
      <c>
        <v>195012</v>
      </c>
      <c s="2">
        <v>44367.64703236246</v>
      </c>
      <c>
        <v>198146</v>
      </c>
      <c s="71">
        <v>1</v>
      </c>
      <c>
        <v>15</v>
      </c>
      <c s="71" t="str">
        <f t="shared" si="4228"/>
        <v>воскресенье</v>
      </c>
      <c s="71" t="str">
        <f>VLOOKUP(A135356,Подписчики!A:C,2,0)</f>
        <v>UTC+3</v>
      </c>
      <c s="71" t="str">
        <f t="shared" si="4229"/>
        <v>Московское время</v>
      </c>
      <c s="71"/>
    </row>
    <row r="135357" spans="1:10" ht="15">
      <c r="A135357">
        <v>337195</v>
      </c>
      <c>
        <v>197513</v>
      </c>
      <c s="2">
        <v>44368.392987055013</v>
      </c>
      <c>
        <v>470762</v>
      </c>
      <c s="71">
        <v>2</v>
      </c>
      <c>
        <v>9</v>
      </c>
      <c s="71" t="str">
        <f t="shared" si="4228"/>
        <v>понедельник</v>
      </c>
      <c s="71" t="str">
        <f>VLOOKUP(A135357,Подписчики!A:C,2,0)</f>
        <v>UTC+3</v>
      </c>
      <c s="71" t="str">
        <f t="shared" si="4229"/>
        <v>Московское время</v>
      </c>
      <c s="71"/>
    </row>
    <row r="135358" spans="1:10" ht="15">
      <c r="A135358">
        <v>337195</v>
      </c>
      <c>
        <v>217086</v>
      </c>
      <c s="2">
        <v>44373.798699911495</v>
      </c>
      <c>
        <v>430242</v>
      </c>
      <c s="71">
        <v>7</v>
      </c>
      <c>
        <v>19</v>
      </c>
      <c s="71" t="str">
        <f t="shared" si="4228"/>
        <v>суббота</v>
      </c>
      <c s="71" t="str">
        <f>VLOOKUP(A135358,Подписчики!A:C,2,0)</f>
        <v>UTC+3</v>
      </c>
      <c s="71" t="str">
        <f t="shared" si="4229"/>
        <v>Московское время</v>
      </c>
      <c s="71"/>
    </row>
    <row r="135359" spans="1:10" ht="15">
      <c r="A135359">
        <v>337195</v>
      </c>
      <c>
        <v>258824</v>
      </c>
      <c s="2">
        <v>44386.714993527508</v>
      </c>
      <c>
        <v>406570</v>
      </c>
      <c s="71">
        <v>6</v>
      </c>
      <c>
        <v>17</v>
      </c>
      <c s="71" t="str">
        <f t="shared" si="4228"/>
        <v>пятница</v>
      </c>
      <c s="71" t="str">
        <f>VLOOKUP(A135359,Подписчики!A:C,2,0)</f>
        <v>UTC+3</v>
      </c>
      <c s="71" t="str">
        <f t="shared" si="4229"/>
        <v>Московское время</v>
      </c>
      <c s="71"/>
    </row>
    <row r="135360" spans="1:10" ht="15">
      <c r="A135360">
        <v>337195</v>
      </c>
      <c>
        <v>279083</v>
      </c>
      <c s="2">
        <v>44392.396223300973</v>
      </c>
      <c>
        <v>182913</v>
      </c>
      <c s="71">
        <v>5</v>
      </c>
      <c>
        <v>9</v>
      </c>
      <c s="71" t="str">
        <f t="shared" si="4228"/>
        <v>четверг</v>
      </c>
      <c s="71" t="str">
        <f>VLOOKUP(A135360,Подписчики!A:C,2,0)</f>
        <v>UTC+3</v>
      </c>
      <c s="71" t="str">
        <f t="shared" si="4229"/>
        <v>Московское время</v>
      </c>
      <c s="71"/>
    </row>
    <row r="135361" spans="1:10" ht="15">
      <c r="A135361">
        <v>337195</v>
      </c>
      <c>
        <v>344874</v>
      </c>
      <c s="2">
        <v>44410.928585760521</v>
      </c>
      <c>
        <v>154228</v>
      </c>
      <c s="71">
        <v>2</v>
      </c>
      <c>
        <v>22</v>
      </c>
      <c s="71" t="str">
        <f t="shared" si="4228"/>
        <v>понедельник</v>
      </c>
      <c s="71" t="str">
        <f>VLOOKUP(A135361,Подписчики!A:C,2,0)</f>
        <v>UTC+3</v>
      </c>
      <c s="71" t="str">
        <f t="shared" si="4229"/>
        <v>Московское время</v>
      </c>
      <c s="71"/>
    </row>
    <row r="135362" spans="1:10" ht="15">
      <c r="A135362">
        <v>337195</v>
      </c>
      <c>
        <v>374968</v>
      </c>
      <c s="2">
        <v>44420.394999999997</v>
      </c>
      <c>
        <v>396575</v>
      </c>
      <c s="71">
        <v>5</v>
      </c>
      <c>
        <v>9</v>
      </c>
      <c s="71" t="str">
        <f t="shared" si="4228"/>
        <v>четверг</v>
      </c>
      <c s="71" t="str">
        <f>VLOOKUP(A135362,Подписчики!A:C,2,0)</f>
        <v>UTC+3</v>
      </c>
      <c s="71" t="str">
        <f t="shared" si="4229"/>
        <v>Московское время</v>
      </c>
      <c s="71"/>
    </row>
    <row r="135363" spans="1:10" ht="15">
      <c r="A135363">
        <v>337195</v>
      </c>
      <c>
        <v>377930</v>
      </c>
      <c s="2">
        <v>44421.522436893203</v>
      </c>
      <c>
        <v>325852</v>
      </c>
      <c s="71">
        <v>6</v>
      </c>
      <c>
        <v>12</v>
      </c>
      <c s="71" t="str">
        <f t="shared" si="4230" ref="G135363:G135426">TEXT(C135363,"дддд")</f>
        <v>пятница</v>
      </c>
      <c s="71" t="str">
        <f>VLOOKUP(A135363,Подписчики!A:C,2,0)</f>
        <v>UTC+3</v>
      </c>
      <c s="71" t="str">
        <f t="shared" si="4231" ref="I135363:I135426">IF(H135363="UTC+1","Центральноевропейское время",IF(H135363="UTC+2","Калиниградское время",IF(H135363="UTC+3","Московское время",IF(H135363="UTC+4","Самарское время",IF(H135363="UTC+5","Екатеринбургское время",IF(H135363="UTC+6","Омское время",IF(H135363="UTC+7","Красноярское время",IF(H135363="UTC+8","Иркутское время",IF(H135363="UTC+9","Якутское время",IF(H135363="UTC+10","Владивостокское время",IF(H135363="UTC+11","Магаданское время",IF(H135363="UTC+12","Камчатское время",IF(H135363="UTC+0","Запределами России",IF(H135363="UTC-1","Запределами России",IF(H135363="UTC-2","Запределами России",IF(H135363="UTC-3","Запределами России",IF(H135363="UTC-4","Запределами России",IF(H135363="UTC-5","Запределами России",IF(H135363="UTC-6","Запределами России",IF(H135363="UTC-7","Запределами России",IF(H135363="UTC-8","Запределами России",IF(H135363="UTC-9","Запределами России",0))))))))))))))))))))))</f>
        <v>Московское время</v>
      </c>
      <c s="71"/>
    </row>
    <row r="135364" spans="1:10" ht="15">
      <c r="A135364">
        <v>337195</v>
      </c>
      <c>
        <v>387858</v>
      </c>
      <c s="2">
        <v>44423.742667928098</v>
      </c>
      <c>
        <v>10958</v>
      </c>
      <c s="71">
        <v>1</v>
      </c>
      <c>
        <v>17</v>
      </c>
      <c s="71" t="str">
        <f t="shared" si="4230"/>
        <v>воскресенье</v>
      </c>
      <c s="71" t="str">
        <f>VLOOKUP(A135364,Подписчики!A:C,2,0)</f>
        <v>UTC+3</v>
      </c>
      <c s="71" t="str">
        <f t="shared" si="4231"/>
        <v>Московское время</v>
      </c>
      <c s="71"/>
    </row>
    <row r="135365" spans="1:10" ht="15">
      <c r="A135365">
        <v>337195</v>
      </c>
      <c>
        <v>398264</v>
      </c>
      <c s="2">
        <v>44427.795899676377</v>
      </c>
      <c>
        <v>411922</v>
      </c>
      <c s="71">
        <v>5</v>
      </c>
      <c>
        <v>19</v>
      </c>
      <c s="71" t="str">
        <f t="shared" si="4230"/>
        <v>четверг</v>
      </c>
      <c s="71" t="str">
        <f>VLOOKUP(A135365,Подписчики!A:C,2,0)</f>
        <v>UTC+3</v>
      </c>
      <c s="71" t="str">
        <f t="shared" si="4231"/>
        <v>Московское время</v>
      </c>
      <c s="71"/>
    </row>
    <row r="135366" spans="1:10" ht="15">
      <c r="A135366">
        <v>337267</v>
      </c>
      <c>
        <v>217336</v>
      </c>
      <c s="2">
        <v>44373.854961165052</v>
      </c>
      <c>
        <v>341333</v>
      </c>
      <c s="71">
        <v>7</v>
      </c>
      <c>
        <v>20</v>
      </c>
      <c s="71" t="str">
        <f t="shared" si="4230"/>
        <v>суббота</v>
      </c>
      <c s="71" t="str">
        <f>VLOOKUP(A135366,Подписчики!A:C,2,0)</f>
        <v>UTC+1</v>
      </c>
      <c s="71" t="str">
        <f t="shared" si="4231"/>
        <v>Центральноевропейское время</v>
      </c>
      <c s="71"/>
    </row>
    <row r="135367" spans="1:10" ht="15">
      <c r="A135367">
        <v>337267</v>
      </c>
      <c>
        <v>250902</v>
      </c>
      <c s="2">
        <v>44383.688294498381</v>
      </c>
      <c>
        <v>267535</v>
      </c>
      <c s="71">
        <v>3</v>
      </c>
      <c>
        <v>16</v>
      </c>
      <c s="71" t="str">
        <f t="shared" si="4230"/>
        <v>вторник</v>
      </c>
      <c s="71" t="str">
        <f>VLOOKUP(A135367,Подписчики!A:C,2,0)</f>
        <v>UTC+1</v>
      </c>
      <c s="71" t="str">
        <f t="shared" si="4231"/>
        <v>Центральноевропейское время</v>
      </c>
      <c s="71"/>
    </row>
    <row r="135368" spans="1:10" ht="15">
      <c r="A135368">
        <v>337267</v>
      </c>
      <c>
        <v>297099</v>
      </c>
      <c s="2">
        <v>44397.64298705502</v>
      </c>
      <c>
        <v>351192</v>
      </c>
      <c s="71">
        <v>3</v>
      </c>
      <c>
        <v>15</v>
      </c>
      <c s="71" t="str">
        <f t="shared" si="4230"/>
        <v>вторник</v>
      </c>
      <c s="71" t="str">
        <f>VLOOKUP(A135368,Подписчики!A:C,2,0)</f>
        <v>UTC+1</v>
      </c>
      <c s="71" t="str">
        <f t="shared" si="4231"/>
        <v>Центральноевропейское время</v>
      </c>
      <c s="71"/>
    </row>
    <row r="135369" spans="1:10" ht="15">
      <c r="A135369">
        <v>337267</v>
      </c>
      <c>
        <v>306828</v>
      </c>
      <c s="2">
        <v>44400.704475728155</v>
      </c>
      <c>
        <v>472330</v>
      </c>
      <c s="71">
        <v>6</v>
      </c>
      <c>
        <v>16</v>
      </c>
      <c s="71" t="str">
        <f t="shared" si="4230"/>
        <v>пятница</v>
      </c>
      <c s="71" t="str">
        <f>VLOOKUP(A135369,Подписчики!A:C,2,0)</f>
        <v>UTC+1</v>
      </c>
      <c s="71" t="str">
        <f t="shared" si="4231"/>
        <v>Центральноевропейское время</v>
      </c>
      <c s="71"/>
    </row>
    <row r="135370" spans="1:10" ht="15">
      <c r="A135370">
        <v>337267</v>
      </c>
      <c>
        <v>340470</v>
      </c>
      <c s="2">
        <v>44409.657550161814</v>
      </c>
      <c>
        <v>250679</v>
      </c>
      <c s="71">
        <v>1</v>
      </c>
      <c>
        <v>15</v>
      </c>
      <c s="71" t="str">
        <f t="shared" si="4230"/>
        <v>воскресенье</v>
      </c>
      <c s="71" t="str">
        <f>VLOOKUP(A135370,Подписчики!A:C,2,0)</f>
        <v>UTC+1</v>
      </c>
      <c s="71" t="str">
        <f t="shared" si="4231"/>
        <v>Центральноевропейское время</v>
      </c>
      <c s="71"/>
    </row>
    <row r="135371" spans="1:10" ht="15">
      <c r="A135371">
        <v>337267</v>
      </c>
      <c>
        <v>368955</v>
      </c>
      <c s="2">
        <v>44417.879233009713</v>
      </c>
      <c>
        <v>293657</v>
      </c>
      <c s="71">
        <v>2</v>
      </c>
      <c>
        <v>21</v>
      </c>
      <c s="71" t="str">
        <f t="shared" si="4230"/>
        <v>понедельник</v>
      </c>
      <c s="71" t="str">
        <f>VLOOKUP(A135371,Подписчики!A:C,2,0)</f>
        <v>UTC+1</v>
      </c>
      <c s="71" t="str">
        <f t="shared" si="4231"/>
        <v>Центральноевропейское время</v>
      </c>
      <c s="71"/>
    </row>
    <row r="135372" spans="1:10" ht="15">
      <c r="A135372">
        <v>337267</v>
      </c>
      <c>
        <v>387201</v>
      </c>
      <c s="2">
        <v>44423.647450178534</v>
      </c>
      <c>
        <v>396686</v>
      </c>
      <c s="71">
        <v>1</v>
      </c>
      <c>
        <v>15</v>
      </c>
      <c s="71" t="str">
        <f t="shared" si="4230"/>
        <v>воскресенье</v>
      </c>
      <c s="71" t="str">
        <f>VLOOKUP(A135372,Подписчики!A:C,2,0)</f>
        <v>UTC+1</v>
      </c>
      <c s="71" t="str">
        <f t="shared" si="4231"/>
        <v>Центральноевропейское время</v>
      </c>
      <c s="71"/>
    </row>
    <row r="135373" spans="1:10" ht="15">
      <c r="A135373">
        <v>337267</v>
      </c>
      <c>
        <v>398489</v>
      </c>
      <c s="2">
        <v>44427.840398058252</v>
      </c>
      <c>
        <v>326515</v>
      </c>
      <c s="71">
        <v>5</v>
      </c>
      <c>
        <v>20</v>
      </c>
      <c s="71" t="str">
        <f t="shared" si="4230"/>
        <v>четверг</v>
      </c>
      <c s="71" t="str">
        <f>VLOOKUP(A135373,Подписчики!A:C,2,0)</f>
        <v>UTC+1</v>
      </c>
      <c s="71" t="str">
        <f t="shared" si="4231"/>
        <v>Центральноевропейское время</v>
      </c>
      <c s="71"/>
    </row>
    <row r="135374" spans="1:10" ht="15">
      <c r="A135374">
        <v>337267</v>
      </c>
      <c>
        <v>408347</v>
      </c>
      <c s="2">
        <v>44430.470198675495</v>
      </c>
      <c>
        <v>361821</v>
      </c>
      <c s="71">
        <v>1</v>
      </c>
      <c>
        <v>11</v>
      </c>
      <c s="71" t="str">
        <f t="shared" si="4230"/>
        <v>воскресенье</v>
      </c>
      <c s="71" t="str">
        <f>VLOOKUP(A135374,Подписчики!A:C,2,0)</f>
        <v>UTC+1</v>
      </c>
      <c s="71" t="str">
        <f t="shared" si="4231"/>
        <v>Центральноевропейское время</v>
      </c>
      <c s="71"/>
    </row>
    <row r="135375" spans="1:10" ht="15">
      <c r="A135375">
        <v>337267</v>
      </c>
      <c>
        <v>420291</v>
      </c>
      <c s="2">
        <v>44434.808333333334</v>
      </c>
      <c>
        <v>230507</v>
      </c>
      <c s="71">
        <v>5</v>
      </c>
      <c>
        <v>19</v>
      </c>
      <c s="71" t="str">
        <f t="shared" si="4230"/>
        <v>четверг</v>
      </c>
      <c s="71" t="str">
        <f>VLOOKUP(A135375,Подписчики!A:C,2,0)</f>
        <v>UTC+1</v>
      </c>
      <c s="71" t="str">
        <f t="shared" si="4231"/>
        <v>Центральноевропейское время</v>
      </c>
      <c s="71"/>
    </row>
    <row r="135376" spans="1:10" ht="15">
      <c r="A135376">
        <v>337301</v>
      </c>
      <c>
        <v>4551</v>
      </c>
      <c s="2">
        <v>44290.802776699027</v>
      </c>
      <c>
        <v>250679</v>
      </c>
      <c s="71">
        <v>1</v>
      </c>
      <c>
        <v>19</v>
      </c>
      <c s="71" t="str">
        <f t="shared" si="4230"/>
        <v>воскресенье</v>
      </c>
      <c s="71" t="str">
        <f>VLOOKUP(A135376,Подписчики!A:C,2,0)</f>
        <v>UTC+0</v>
      </c>
      <c s="71" t="str">
        <f t="shared" si="4231"/>
        <v>Запределами России</v>
      </c>
      <c s="71"/>
    </row>
    <row r="135377" spans="1:10" ht="15">
      <c r="A135377">
        <v>337301</v>
      </c>
      <c>
        <v>7431</v>
      </c>
      <c s="2">
        <v>44297.200445570241</v>
      </c>
      <c>
        <v>440825</v>
      </c>
      <c s="71">
        <v>1</v>
      </c>
      <c>
        <v>4</v>
      </c>
      <c s="71" t="str">
        <f t="shared" si="4230"/>
        <v>воскресенье</v>
      </c>
      <c s="71" t="str">
        <f>VLOOKUP(A135377,Подписчики!A:C,2,0)</f>
        <v>UTC+0</v>
      </c>
      <c s="71" t="str">
        <f t="shared" si="4231"/>
        <v>Запределами России</v>
      </c>
      <c s="71"/>
    </row>
    <row r="135378" spans="1:10" ht="15">
      <c r="A135378">
        <v>337301</v>
      </c>
      <c>
        <v>38951</v>
      </c>
      <c s="2">
        <v>44317.503423948219</v>
      </c>
      <c>
        <v>289759</v>
      </c>
      <c s="71">
        <v>7</v>
      </c>
      <c>
        <v>12</v>
      </c>
      <c s="71" t="str">
        <f t="shared" si="4230"/>
        <v>суббота</v>
      </c>
      <c s="71" t="str">
        <f>VLOOKUP(A135378,Подписчики!A:C,2,0)</f>
        <v>UTC+0</v>
      </c>
      <c s="71" t="str">
        <f t="shared" si="4231"/>
        <v>Запределами России</v>
      </c>
      <c s="71"/>
    </row>
    <row r="135379" spans="1:10" ht="15">
      <c r="A135379">
        <v>337301</v>
      </c>
      <c>
        <v>40667</v>
      </c>
      <c s="2">
        <v>44317.941935275077</v>
      </c>
      <c>
        <v>230507</v>
      </c>
      <c s="71">
        <v>7</v>
      </c>
      <c>
        <v>22</v>
      </c>
      <c s="71" t="str">
        <f t="shared" si="4230"/>
        <v>суббота</v>
      </c>
      <c s="71" t="str">
        <f>VLOOKUP(A135379,Подписчики!A:C,2,0)</f>
        <v>UTC+0</v>
      </c>
      <c s="71" t="str">
        <f t="shared" si="4231"/>
        <v>Запределами России</v>
      </c>
      <c s="71"/>
    </row>
    <row r="135380" spans="1:10" ht="15">
      <c r="A135380">
        <v>337301</v>
      </c>
      <c>
        <v>53160</v>
      </c>
      <c s="2">
        <v>44323.817339805828</v>
      </c>
      <c>
        <v>440811</v>
      </c>
      <c s="71">
        <v>6</v>
      </c>
      <c>
        <v>19</v>
      </c>
      <c s="71" t="str">
        <f t="shared" si="4230"/>
        <v>пятница</v>
      </c>
      <c s="71" t="str">
        <f>VLOOKUP(A135380,Подписчики!A:C,2,0)</f>
        <v>UTC+0</v>
      </c>
      <c s="71" t="str">
        <f t="shared" si="4231"/>
        <v>Запределами России</v>
      </c>
      <c s="71"/>
    </row>
    <row r="135381" spans="1:10" ht="15">
      <c r="A135381">
        <v>337301</v>
      </c>
      <c>
        <v>62625</v>
      </c>
      <c s="2">
        <v>44327.447999999997</v>
      </c>
      <c>
        <v>204394</v>
      </c>
      <c s="71">
        <v>3</v>
      </c>
      <c>
        <v>10</v>
      </c>
      <c s="71" t="str">
        <f t="shared" si="4230"/>
        <v>вторник</v>
      </c>
      <c s="71" t="str">
        <f>VLOOKUP(A135381,Подписчики!A:C,2,0)</f>
        <v>UTC+0</v>
      </c>
      <c s="71" t="str">
        <f t="shared" si="4231"/>
        <v>Запределами России</v>
      </c>
      <c s="71"/>
    </row>
    <row r="135382" spans="1:10" ht="15">
      <c r="A135382">
        <v>337301</v>
      </c>
      <c>
        <v>70496</v>
      </c>
      <c s="2">
        <v>44330.689508090618</v>
      </c>
      <c>
        <v>29402</v>
      </c>
      <c s="71">
        <v>6</v>
      </c>
      <c>
        <v>16</v>
      </c>
      <c s="71" t="str">
        <f t="shared" si="4230"/>
        <v>пятница</v>
      </c>
      <c s="71" t="str">
        <f>VLOOKUP(A135382,Подписчики!A:C,2,0)</f>
        <v>UTC+0</v>
      </c>
      <c s="71" t="str">
        <f t="shared" si="4231"/>
        <v>Запределами России</v>
      </c>
      <c s="71"/>
    </row>
    <row r="135383" spans="1:10" ht="15">
      <c r="A135383">
        <v>337301</v>
      </c>
      <c>
        <v>77675</v>
      </c>
      <c s="2">
        <v>44332.651387066253</v>
      </c>
      <c>
        <v>62570</v>
      </c>
      <c s="71">
        <v>1</v>
      </c>
      <c>
        <v>15</v>
      </c>
      <c s="71" t="str">
        <f t="shared" si="4230"/>
        <v>воскресенье</v>
      </c>
      <c s="71" t="str">
        <f>VLOOKUP(A135383,Подписчики!A:C,2,0)</f>
        <v>UTC+0</v>
      </c>
      <c s="71" t="str">
        <f t="shared" si="4231"/>
        <v>Запределами России</v>
      </c>
      <c s="71"/>
    </row>
    <row r="135384" spans="1:10" ht="15">
      <c r="A135384">
        <v>337301</v>
      </c>
      <c>
        <v>83485</v>
      </c>
      <c s="2">
        <v>44334.891773462783</v>
      </c>
      <c>
        <v>472712</v>
      </c>
      <c s="71">
        <v>3</v>
      </c>
      <c>
        <v>21</v>
      </c>
      <c s="71" t="str">
        <f t="shared" si="4230"/>
        <v>вторник</v>
      </c>
      <c s="71" t="str">
        <f>VLOOKUP(A135384,Подписчики!A:C,2,0)</f>
        <v>UTC+0</v>
      </c>
      <c s="71" t="str">
        <f t="shared" si="4231"/>
        <v>Запределами России</v>
      </c>
      <c s="71"/>
    </row>
    <row r="135385" spans="1:10" ht="15">
      <c r="A135385">
        <v>337301</v>
      </c>
      <c>
        <v>84970</v>
      </c>
      <c s="2">
        <v>44335.725106796119</v>
      </c>
      <c>
        <v>411922</v>
      </c>
      <c s="71">
        <v>4</v>
      </c>
      <c>
        <v>17</v>
      </c>
      <c s="71" t="str">
        <f t="shared" si="4230"/>
        <v>среда</v>
      </c>
      <c s="71" t="str">
        <f>VLOOKUP(A135385,Подписчики!A:C,2,0)</f>
        <v>UTC+0</v>
      </c>
      <c s="71" t="str">
        <f t="shared" si="4231"/>
        <v>Запределами России</v>
      </c>
      <c s="71"/>
    </row>
    <row r="135386" spans="1:10" ht="15">
      <c r="A135386">
        <v>337325</v>
      </c>
      <c>
        <v>124984</v>
      </c>
      <c s="2">
        <v>44346.910794396805</v>
      </c>
      <c>
        <v>204394</v>
      </c>
      <c s="71">
        <v>1</v>
      </c>
      <c>
        <v>21</v>
      </c>
      <c s="71" t="str">
        <f t="shared" si="4230"/>
        <v>воскресенье</v>
      </c>
      <c s="71" t="str">
        <f>VLOOKUP(A135386,Подписчики!A:C,2,0)</f>
        <v>UTC+2</v>
      </c>
      <c s="71" t="str">
        <f t="shared" si="4231"/>
        <v>Калиниградское время</v>
      </c>
      <c s="71"/>
    </row>
    <row r="135387" spans="1:10" ht="15">
      <c r="A135387">
        <v>337325</v>
      </c>
      <c>
        <v>157686</v>
      </c>
      <c s="2">
        <v>44357.709734627831</v>
      </c>
      <c>
        <v>154256</v>
      </c>
      <c s="71">
        <v>5</v>
      </c>
      <c>
        <v>17</v>
      </c>
      <c s="71" t="str">
        <f t="shared" si="4230"/>
        <v>четверг</v>
      </c>
      <c s="71" t="str">
        <f>VLOOKUP(A135387,Подписчики!A:C,2,0)</f>
        <v>UTC+2</v>
      </c>
      <c s="71" t="str">
        <f t="shared" si="4231"/>
        <v>Калиниградское время</v>
      </c>
      <c s="71"/>
    </row>
    <row r="135388" spans="1:10" ht="15">
      <c r="A135388">
        <v>337325</v>
      </c>
      <c>
        <v>247563</v>
      </c>
      <c s="2">
        <v>44382.539831715207</v>
      </c>
      <c>
        <v>112334</v>
      </c>
      <c s="71">
        <v>2</v>
      </c>
      <c>
        <v>12</v>
      </c>
      <c s="71" t="str">
        <f t="shared" si="4230"/>
        <v>понедельник</v>
      </c>
      <c s="71" t="str">
        <f>VLOOKUP(A135388,Подписчики!A:C,2,0)</f>
        <v>UTC+2</v>
      </c>
      <c s="71" t="str">
        <f t="shared" si="4231"/>
        <v>Калиниградское время</v>
      </c>
      <c s="71"/>
    </row>
    <row r="135389" spans="1:10" ht="15">
      <c r="A135389">
        <v>337325</v>
      </c>
      <c>
        <v>276156</v>
      </c>
      <c s="2">
        <v>44391.431417475724</v>
      </c>
      <c>
        <v>388328</v>
      </c>
      <c s="71">
        <v>4</v>
      </c>
      <c>
        <v>10</v>
      </c>
      <c s="71" t="str">
        <f t="shared" si="4230"/>
        <v>среда</v>
      </c>
      <c s="71" t="str">
        <f>VLOOKUP(A135389,Подписчики!A:C,2,0)</f>
        <v>UTC+2</v>
      </c>
      <c s="71" t="str">
        <f t="shared" si="4231"/>
        <v>Калиниградское время</v>
      </c>
      <c s="71"/>
    </row>
    <row r="135390" spans="1:10" ht="15">
      <c r="A135390">
        <v>337325</v>
      </c>
      <c>
        <v>276714</v>
      </c>
      <c s="2">
        <v>44391.617501618122</v>
      </c>
      <c>
        <v>250679</v>
      </c>
      <c s="71">
        <v>4</v>
      </c>
      <c>
        <v>14</v>
      </c>
      <c s="71" t="str">
        <f t="shared" si="4230"/>
        <v>среда</v>
      </c>
      <c s="71" t="str">
        <f>VLOOKUP(A135390,Подписчики!A:C,2,0)</f>
        <v>UTC+2</v>
      </c>
      <c s="71" t="str">
        <f t="shared" si="4231"/>
        <v>Калиниградское время</v>
      </c>
      <c s="71"/>
    </row>
    <row r="135391" spans="1:10" ht="15">
      <c r="A135391">
        <v>337325</v>
      </c>
      <c>
        <v>314740</v>
      </c>
      <c s="2">
        <v>44402.628955961794</v>
      </c>
      <c>
        <v>172251</v>
      </c>
      <c s="71">
        <v>1</v>
      </c>
      <c>
        <v>15</v>
      </c>
      <c s="71" t="str">
        <f t="shared" si="4230"/>
        <v>воскресенье</v>
      </c>
      <c s="71" t="str">
        <f>VLOOKUP(A135391,Подписчики!A:C,2,0)</f>
        <v>UTC+2</v>
      </c>
      <c s="71" t="str">
        <f t="shared" si="4231"/>
        <v>Калиниградское время</v>
      </c>
      <c s="71"/>
    </row>
    <row r="135392" spans="1:10" ht="15">
      <c r="A135392">
        <v>337351</v>
      </c>
      <c>
        <v>26988</v>
      </c>
      <c s="2">
        <v>44311.687612537004</v>
      </c>
      <c>
        <v>472908</v>
      </c>
      <c s="71">
        <v>1</v>
      </c>
      <c>
        <v>16</v>
      </c>
      <c s="71" t="str">
        <f t="shared" si="4230"/>
        <v>воскресенье</v>
      </c>
      <c s="71" t="str">
        <f>VLOOKUP(A135392,Подписчики!A:C,2,0)</f>
        <v>UTC+1</v>
      </c>
      <c s="71" t="str">
        <f t="shared" si="4231"/>
        <v>Центральноевропейское время</v>
      </c>
      <c s="71"/>
    </row>
    <row r="135393" spans="1:10" ht="15">
      <c r="A135393">
        <v>337351</v>
      </c>
      <c>
        <v>30349</v>
      </c>
      <c s="2">
        <v>44313.774055016183</v>
      </c>
      <c>
        <v>250679</v>
      </c>
      <c s="71">
        <v>3</v>
      </c>
      <c>
        <v>18</v>
      </c>
      <c s="71" t="str">
        <f t="shared" si="4230"/>
        <v>вторник</v>
      </c>
      <c s="71" t="str">
        <f>VLOOKUP(A135393,Подписчики!A:C,2,0)</f>
        <v>UTC+1</v>
      </c>
      <c s="71" t="str">
        <f t="shared" si="4231"/>
        <v>Центральноевропейское время</v>
      </c>
      <c s="71"/>
    </row>
    <row r="135394" spans="1:10" ht="15">
      <c r="A135394">
        <v>337351</v>
      </c>
      <c>
        <v>49237</v>
      </c>
      <c s="2">
        <v>44321.850106796119</v>
      </c>
      <c>
        <v>182984</v>
      </c>
      <c s="71">
        <v>4</v>
      </c>
      <c>
        <v>20</v>
      </c>
      <c s="71" t="str">
        <f t="shared" si="4230"/>
        <v>среда</v>
      </c>
      <c s="71" t="str">
        <f>VLOOKUP(A135394,Подписчики!A:C,2,0)</f>
        <v>UTC+1</v>
      </c>
      <c s="71" t="str">
        <f t="shared" si="4231"/>
        <v>Центральноевропейское время</v>
      </c>
      <c s="71"/>
    </row>
    <row r="135395" spans="1:10" ht="15">
      <c r="A135395">
        <v>337351</v>
      </c>
      <c>
        <v>66792</v>
      </c>
      <c s="2">
        <v>44328.963375404535</v>
      </c>
      <c>
        <v>299451</v>
      </c>
      <c s="71">
        <v>4</v>
      </c>
      <c>
        <v>23</v>
      </c>
      <c s="71" t="str">
        <f t="shared" si="4230"/>
        <v>среда</v>
      </c>
      <c s="71" t="str">
        <f>VLOOKUP(A135395,Подписчики!A:C,2,0)</f>
        <v>UTC+1</v>
      </c>
      <c s="71" t="str">
        <f t="shared" si="4231"/>
        <v>Центральноевропейское время</v>
      </c>
      <c s="71"/>
    </row>
    <row r="135396" spans="1:10" ht="15">
      <c r="A135396">
        <v>337351</v>
      </c>
      <c>
        <v>67852</v>
      </c>
      <c s="2">
        <v>44329.701239482201</v>
      </c>
      <c>
        <v>123413</v>
      </c>
      <c s="71">
        <v>5</v>
      </c>
      <c>
        <v>16</v>
      </c>
      <c s="71" t="str">
        <f t="shared" si="4230"/>
        <v>четверг</v>
      </c>
      <c s="71" t="str">
        <f>VLOOKUP(A135396,Подписчики!A:C,2,0)</f>
        <v>UTC+1</v>
      </c>
      <c s="71" t="str">
        <f t="shared" si="4231"/>
        <v>Центральноевропейское время</v>
      </c>
      <c s="71"/>
    </row>
    <row r="135397" spans="1:10" ht="15">
      <c r="A135397">
        <v>337351</v>
      </c>
      <c>
        <v>71457</v>
      </c>
      <c s="2">
        <v>44330.820980582524</v>
      </c>
      <c>
        <v>228461</v>
      </c>
      <c s="71">
        <v>6</v>
      </c>
      <c>
        <v>19</v>
      </c>
      <c s="71" t="str">
        <f t="shared" si="4230"/>
        <v>пятница</v>
      </c>
      <c s="71" t="str">
        <f>VLOOKUP(A135397,Подписчики!A:C,2,0)</f>
        <v>UTC+1</v>
      </c>
      <c s="71" t="str">
        <f t="shared" si="4231"/>
        <v>Центральноевропейское время</v>
      </c>
      <c s="71"/>
    </row>
    <row r="135398" spans="1:10" ht="15">
      <c r="A135398">
        <v>337351</v>
      </c>
      <c>
        <v>80994</v>
      </c>
      <c s="2">
        <v>44333.833925566345</v>
      </c>
      <c>
        <v>168327</v>
      </c>
      <c s="71">
        <v>2</v>
      </c>
      <c>
        <v>20</v>
      </c>
      <c s="71" t="str">
        <f t="shared" si="4230"/>
        <v>понедельник</v>
      </c>
      <c s="71" t="str">
        <f>VLOOKUP(A135398,Подписчики!A:C,2,0)</f>
        <v>UTC+1</v>
      </c>
      <c s="71" t="str">
        <f t="shared" si="4231"/>
        <v>Центральноевропейское время</v>
      </c>
      <c s="71"/>
    </row>
    <row r="135399" spans="1:10" ht="15">
      <c r="A135399">
        <v>337364</v>
      </c>
      <c>
        <v>24172</v>
      </c>
      <c s="2">
        <v>44310.700834951458</v>
      </c>
      <c>
        <v>471403</v>
      </c>
      <c s="71">
        <v>7</v>
      </c>
      <c>
        <v>16</v>
      </c>
      <c s="71" t="str">
        <f t="shared" si="4230"/>
        <v>суббота</v>
      </c>
      <c s="71" t="str">
        <f>VLOOKUP(A135399,Подписчики!A:C,2,0)</f>
        <v>UTC+0</v>
      </c>
      <c s="71" t="str">
        <f t="shared" si="4231"/>
        <v>Запределами России</v>
      </c>
      <c s="71"/>
    </row>
    <row r="135400" spans="1:10" ht="15">
      <c r="A135400">
        <v>337364</v>
      </c>
      <c>
        <v>45445</v>
      </c>
      <c s="2">
        <v>44319.849702265376</v>
      </c>
      <c>
        <v>472330</v>
      </c>
      <c s="71">
        <v>2</v>
      </c>
      <c>
        <v>20</v>
      </c>
      <c s="71" t="str">
        <f t="shared" si="4230"/>
        <v>понедельник</v>
      </c>
      <c s="71" t="str">
        <f>VLOOKUP(A135400,Подписчики!A:C,2,0)</f>
        <v>UTC+0</v>
      </c>
      <c s="71" t="str">
        <f t="shared" si="4231"/>
        <v>Запределами России</v>
      </c>
      <c s="71"/>
    </row>
    <row r="135401" spans="1:10" ht="15">
      <c r="A135401">
        <v>337364</v>
      </c>
      <c>
        <v>53806</v>
      </c>
      <c s="2">
        <v>44323.954880258898</v>
      </c>
      <c>
        <v>202914</v>
      </c>
      <c s="71">
        <v>6</v>
      </c>
      <c>
        <v>22</v>
      </c>
      <c s="71" t="str">
        <f t="shared" si="4230"/>
        <v>пятница</v>
      </c>
      <c s="71" t="str">
        <f>VLOOKUP(A135401,Подписчики!A:C,2,0)</f>
        <v>UTC+0</v>
      </c>
      <c s="71" t="str">
        <f t="shared" si="4231"/>
        <v>Запределами России</v>
      </c>
      <c s="71"/>
    </row>
    <row r="135402" spans="1:10" ht="15">
      <c r="A135402">
        <v>337364</v>
      </c>
      <c>
        <v>96303</v>
      </c>
      <c s="2">
        <v>44338.941935275077</v>
      </c>
      <c>
        <v>191601</v>
      </c>
      <c s="71">
        <v>7</v>
      </c>
      <c>
        <v>22</v>
      </c>
      <c s="71" t="str">
        <f t="shared" si="4230"/>
        <v>суббота</v>
      </c>
      <c s="71" t="str">
        <f>VLOOKUP(A135402,Подписчики!A:C,2,0)</f>
        <v>UTC+0</v>
      </c>
      <c s="71" t="str">
        <f t="shared" si="4231"/>
        <v>Запределами России</v>
      </c>
      <c s="71"/>
    </row>
    <row r="135403" spans="1:10" ht="15">
      <c r="A135403">
        <v>337364</v>
      </c>
      <c>
        <v>120413</v>
      </c>
      <c s="2">
        <v>44345.903100323623</v>
      </c>
      <c>
        <v>351192</v>
      </c>
      <c s="71">
        <v>7</v>
      </c>
      <c>
        <v>21</v>
      </c>
      <c s="71" t="str">
        <f t="shared" si="4230"/>
        <v>суббота</v>
      </c>
      <c s="71" t="str">
        <f>VLOOKUP(A135403,Подписчики!A:C,2,0)</f>
        <v>UTC+0</v>
      </c>
      <c s="71" t="str">
        <f t="shared" si="4231"/>
        <v>Запределами России</v>
      </c>
      <c s="71"/>
    </row>
    <row r="135404" spans="1:10" ht="15">
      <c r="A135404">
        <v>337364</v>
      </c>
      <c>
        <v>231536</v>
      </c>
      <c s="2">
        <v>44377.839993527508</v>
      </c>
      <c>
        <v>58674</v>
      </c>
      <c s="71">
        <v>4</v>
      </c>
      <c>
        <v>20</v>
      </c>
      <c s="71" t="str">
        <f t="shared" si="4230"/>
        <v>среда</v>
      </c>
      <c s="71" t="str">
        <f>VLOOKUP(A135404,Подписчики!A:C,2,0)</f>
        <v>UTC+0</v>
      </c>
      <c s="71" t="str">
        <f t="shared" si="4231"/>
        <v>Запределами России</v>
      </c>
      <c s="71"/>
    </row>
    <row r="135405" spans="1:10" ht="15">
      <c r="A135405">
        <v>337364</v>
      </c>
      <c>
        <v>253176</v>
      </c>
      <c s="2">
        <v>44384.715398058252</v>
      </c>
      <c>
        <v>241927</v>
      </c>
      <c s="71">
        <v>4</v>
      </c>
      <c>
        <v>17</v>
      </c>
      <c s="71" t="str">
        <f t="shared" si="4230"/>
        <v>среда</v>
      </c>
      <c s="71" t="str">
        <f>VLOOKUP(A135405,Подписчики!A:C,2,0)</f>
        <v>UTC+0</v>
      </c>
      <c s="71" t="str">
        <f t="shared" si="4231"/>
        <v>Запределами России</v>
      </c>
      <c s="71"/>
    </row>
    <row r="135406" spans="1:10" ht="15">
      <c r="A135406">
        <v>337364</v>
      </c>
      <c>
        <v>412159</v>
      </c>
      <c s="2">
        <v>44431.636110032363</v>
      </c>
      <c>
        <v>126642</v>
      </c>
      <c s="71">
        <v>2</v>
      </c>
      <c>
        <v>15</v>
      </c>
      <c s="71" t="str">
        <f t="shared" si="4230"/>
        <v>понедельник</v>
      </c>
      <c s="71" t="str">
        <f>VLOOKUP(A135406,Подписчики!A:C,2,0)</f>
        <v>UTC+0</v>
      </c>
      <c s="71" t="str">
        <f t="shared" si="4231"/>
        <v>Запределами России</v>
      </c>
      <c s="71"/>
    </row>
    <row r="135407" spans="1:10" ht="15">
      <c r="A135407">
        <v>337364</v>
      </c>
      <c>
        <v>421404</v>
      </c>
      <c s="2">
        <v>44435.754999999997</v>
      </c>
      <c>
        <v>470762</v>
      </c>
      <c s="71">
        <v>6</v>
      </c>
      <c>
        <v>18</v>
      </c>
      <c s="71" t="str">
        <f t="shared" si="4230"/>
        <v>пятница</v>
      </c>
      <c s="71" t="str">
        <f>VLOOKUP(A135407,Подписчики!A:C,2,0)</f>
        <v>UTC+0</v>
      </c>
      <c s="71" t="str">
        <f t="shared" si="4231"/>
        <v>Запределами России</v>
      </c>
      <c s="71"/>
    </row>
    <row r="135408" spans="1:10" ht="15">
      <c r="A135408">
        <v>337491</v>
      </c>
      <c>
        <v>122912</v>
      </c>
      <c s="2">
        <v>44346.634087378639</v>
      </c>
      <c>
        <v>38593</v>
      </c>
      <c s="71">
        <v>1</v>
      </c>
      <c>
        <v>15</v>
      </c>
      <c s="71" t="str">
        <f t="shared" si="4230"/>
        <v>воскресенье</v>
      </c>
      <c s="71" t="str">
        <f>VLOOKUP(A135408,Подписчики!A:C,2,0)</f>
        <v>UTC+3</v>
      </c>
      <c s="71" t="str">
        <f t="shared" si="4231"/>
        <v>Московское время</v>
      </c>
      <c s="71"/>
    </row>
    <row r="135409" spans="1:10" ht="15">
      <c r="A135409">
        <v>337491</v>
      </c>
      <c>
        <v>145620</v>
      </c>
      <c s="2">
        <v>44353.604961165045</v>
      </c>
      <c>
        <v>351192</v>
      </c>
      <c s="71">
        <v>1</v>
      </c>
      <c>
        <v>14</v>
      </c>
      <c s="71" t="str">
        <f t="shared" si="4230"/>
        <v>воскресенье</v>
      </c>
      <c s="71" t="str">
        <f>VLOOKUP(A135409,Подписчики!A:C,2,0)</f>
        <v>UTC+3</v>
      </c>
      <c s="71" t="str">
        <f t="shared" si="4231"/>
        <v>Московское время</v>
      </c>
      <c s="71"/>
    </row>
    <row r="135410" spans="1:10" ht="15">
      <c r="A135410">
        <v>337491</v>
      </c>
      <c>
        <v>166161</v>
      </c>
      <c s="2">
        <v>44359.700430420715</v>
      </c>
      <c>
        <v>226626</v>
      </c>
      <c s="71">
        <v>7</v>
      </c>
      <c>
        <v>16</v>
      </c>
      <c s="71" t="str">
        <f t="shared" si="4230"/>
        <v>суббота</v>
      </c>
      <c s="71" t="str">
        <f>VLOOKUP(A135410,Подписчики!A:C,2,0)</f>
        <v>UTC+3</v>
      </c>
      <c s="71" t="str">
        <f t="shared" si="4231"/>
        <v>Московское время</v>
      </c>
      <c s="71"/>
    </row>
    <row r="135411" spans="1:10" ht="15">
      <c r="A135411">
        <v>337491</v>
      </c>
      <c>
        <v>184343</v>
      </c>
      <c s="2">
        <v>44365.366999999998</v>
      </c>
      <c>
        <v>440825</v>
      </c>
      <c s="71">
        <v>6</v>
      </c>
      <c>
        <v>8</v>
      </c>
      <c s="71" t="str">
        <f t="shared" si="4230"/>
        <v>пятница</v>
      </c>
      <c s="71" t="str">
        <f>VLOOKUP(A135411,Подписчики!A:C,2,0)</f>
        <v>UTC+3</v>
      </c>
      <c s="71" t="str">
        <f t="shared" si="4231"/>
        <v>Московское время</v>
      </c>
      <c s="71"/>
    </row>
    <row r="135412" spans="1:10" ht="15">
      <c r="A135412">
        <v>337491</v>
      </c>
      <c>
        <v>188773</v>
      </c>
      <c s="2">
        <v>44366.222571489605</v>
      </c>
      <c>
        <v>82901</v>
      </c>
      <c s="71">
        <v>7</v>
      </c>
      <c>
        <v>5</v>
      </c>
      <c s="71" t="str">
        <f t="shared" si="4230"/>
        <v>суббота</v>
      </c>
      <c s="71" t="str">
        <f>VLOOKUP(A135412,Подписчики!A:C,2,0)</f>
        <v>UTC+3</v>
      </c>
      <c s="71" t="str">
        <f t="shared" si="4231"/>
        <v>Московское время</v>
      </c>
      <c s="71"/>
    </row>
    <row r="135413" spans="1:10" ht="15">
      <c r="A135413">
        <v>337491</v>
      </c>
      <c>
        <v>189871</v>
      </c>
      <c s="2">
        <v>44366.573625904108</v>
      </c>
      <c>
        <v>38789</v>
      </c>
      <c s="71">
        <v>7</v>
      </c>
      <c>
        <v>13</v>
      </c>
      <c s="71" t="str">
        <f t="shared" si="4230"/>
        <v>суббота</v>
      </c>
      <c s="71" t="str">
        <f>VLOOKUP(A135413,Подписчики!A:C,2,0)</f>
        <v>UTC+3</v>
      </c>
      <c s="71" t="str">
        <f t="shared" si="4231"/>
        <v>Московское время</v>
      </c>
      <c s="71"/>
    </row>
    <row r="135414" spans="1:10" ht="15">
      <c r="A135414">
        <v>337491</v>
      </c>
      <c>
        <v>196555</v>
      </c>
      <c s="2">
        <v>44367.862242718445</v>
      </c>
      <c>
        <v>139440</v>
      </c>
      <c s="71">
        <v>1</v>
      </c>
      <c>
        <v>20</v>
      </c>
      <c s="71" t="str">
        <f t="shared" si="4230"/>
        <v>воскресенье</v>
      </c>
      <c s="71" t="str">
        <f>VLOOKUP(A135414,Подписчики!A:C,2,0)</f>
        <v>UTC+3</v>
      </c>
      <c s="71" t="str">
        <f t="shared" si="4231"/>
        <v>Московское время</v>
      </c>
      <c s="71"/>
    </row>
    <row r="135415" spans="1:10" ht="15">
      <c r="A135415">
        <v>337491</v>
      </c>
      <c>
        <v>201784</v>
      </c>
      <c s="2">
        <v>44369.679394822007</v>
      </c>
      <c>
        <v>472712</v>
      </c>
      <c s="71">
        <v>3</v>
      </c>
      <c>
        <v>16</v>
      </c>
      <c s="71" t="str">
        <f t="shared" si="4230"/>
        <v>вторник</v>
      </c>
      <c s="71" t="str">
        <f>VLOOKUP(A135415,Подписчики!A:C,2,0)</f>
        <v>UTC+3</v>
      </c>
      <c s="71" t="str">
        <f t="shared" si="4231"/>
        <v>Московское время</v>
      </c>
      <c s="71"/>
    </row>
    <row r="135416" spans="1:10" ht="15">
      <c r="A135416">
        <v>337491</v>
      </c>
      <c>
        <v>310714</v>
      </c>
      <c s="2">
        <v>44401.64541423948</v>
      </c>
      <c>
        <v>19525</v>
      </c>
      <c s="71">
        <v>7</v>
      </c>
      <c>
        <v>15</v>
      </c>
      <c s="71" t="str">
        <f t="shared" si="4230"/>
        <v>суббота</v>
      </c>
      <c s="71" t="str">
        <f>VLOOKUP(A135416,Подписчики!A:C,2,0)</f>
        <v>UTC+3</v>
      </c>
      <c s="71" t="str">
        <f t="shared" si="4231"/>
        <v>Московское время</v>
      </c>
      <c s="71"/>
    </row>
    <row r="135417" spans="1:10" ht="15">
      <c r="A135417">
        <v>337491</v>
      </c>
      <c>
        <v>326923</v>
      </c>
      <c s="2">
        <v>44406.561271844657</v>
      </c>
      <c>
        <v>474412</v>
      </c>
      <c s="71">
        <v>5</v>
      </c>
      <c>
        <v>13</v>
      </c>
      <c s="71" t="str">
        <f t="shared" si="4230"/>
        <v>четверг</v>
      </c>
      <c s="71" t="str">
        <f>VLOOKUP(A135417,Подписчики!A:C,2,0)</f>
        <v>UTC+3</v>
      </c>
      <c s="71" t="str">
        <f t="shared" si="4231"/>
        <v>Московское время</v>
      </c>
      <c s="71"/>
    </row>
    <row r="135418" spans="1:10" ht="15">
      <c r="A135418">
        <v>337491</v>
      </c>
      <c>
        <v>327672</v>
      </c>
      <c s="2">
        <v>44406.685867313914</v>
      </c>
      <c>
        <v>158978</v>
      </c>
      <c s="71">
        <v>5</v>
      </c>
      <c>
        <v>16</v>
      </c>
      <c s="71" t="str">
        <f t="shared" si="4230"/>
        <v>четверг</v>
      </c>
      <c s="71" t="str">
        <f>VLOOKUP(A135418,Подписчики!A:C,2,0)</f>
        <v>UTC+3</v>
      </c>
      <c s="71" t="str">
        <f t="shared" si="4231"/>
        <v>Московское время</v>
      </c>
      <c s="71"/>
    </row>
    <row r="135419" spans="1:10" ht="15">
      <c r="A135419">
        <v>337491</v>
      </c>
      <c>
        <v>353417</v>
      </c>
      <c s="2">
        <v>44413.918877022654</v>
      </c>
      <c>
        <v>227775</v>
      </c>
      <c s="71">
        <v>5</v>
      </c>
      <c>
        <v>22</v>
      </c>
      <c s="71" t="str">
        <f t="shared" si="4230"/>
        <v>четверг</v>
      </c>
      <c s="71" t="str">
        <f>VLOOKUP(A135419,Подписчики!A:C,2,0)</f>
        <v>UTC+3</v>
      </c>
      <c s="71" t="str">
        <f t="shared" si="4231"/>
        <v>Московское время</v>
      </c>
      <c s="71"/>
    </row>
    <row r="135420" spans="1:10" ht="15">
      <c r="A135420">
        <v>337491</v>
      </c>
      <c>
        <v>369359</v>
      </c>
      <c s="2">
        <v>44418.125999999997</v>
      </c>
      <c>
        <v>146115</v>
      </c>
      <c s="71">
        <v>3</v>
      </c>
      <c>
        <v>3</v>
      </c>
      <c s="71" t="str">
        <f t="shared" si="4230"/>
        <v>вторник</v>
      </c>
      <c s="71" t="str">
        <f>VLOOKUP(A135420,Подписчики!A:C,2,0)</f>
        <v>UTC+3</v>
      </c>
      <c s="71" t="str">
        <f t="shared" si="4231"/>
        <v>Московское время</v>
      </c>
      <c s="71"/>
    </row>
    <row r="135421" spans="1:10" ht="15">
      <c r="A135421">
        <v>337491</v>
      </c>
      <c>
        <v>421343</v>
      </c>
      <c s="2">
        <v>44435.668067961167</v>
      </c>
      <c>
        <v>436070</v>
      </c>
      <c s="71">
        <v>6</v>
      </c>
      <c>
        <v>16</v>
      </c>
      <c s="71" t="str">
        <f t="shared" si="4230"/>
        <v>пятница</v>
      </c>
      <c s="71" t="str">
        <f>VLOOKUP(A135421,Подписчики!A:C,2,0)</f>
        <v>UTC+3</v>
      </c>
      <c s="71" t="str">
        <f t="shared" si="4231"/>
        <v>Московское время</v>
      </c>
      <c s="71"/>
    </row>
    <row r="135422" spans="1:10" ht="15">
      <c r="A135422">
        <v>337540</v>
      </c>
      <c>
        <v>281760</v>
      </c>
      <c s="2">
        <v>44393.317666666662</v>
      </c>
      <c>
        <v>411922</v>
      </c>
      <c s="71">
        <v>6</v>
      </c>
      <c>
        <v>7</v>
      </c>
      <c s="71" t="str">
        <f t="shared" si="4230"/>
        <v>пятница</v>
      </c>
      <c s="71" t="str">
        <f>VLOOKUP(A135422,Подписчики!A:C,2,0)</f>
        <v>UTC+2</v>
      </c>
      <c s="71" t="str">
        <f t="shared" si="4231"/>
        <v>Калиниградское время</v>
      </c>
      <c s="71"/>
    </row>
    <row r="135423" spans="1:10" ht="15">
      <c r="A135423">
        <v>337540</v>
      </c>
      <c>
        <v>282457</v>
      </c>
      <c s="2">
        <v>44393.570576051774</v>
      </c>
      <c>
        <v>161398</v>
      </c>
      <c s="71">
        <v>6</v>
      </c>
      <c>
        <v>13</v>
      </c>
      <c s="71" t="str">
        <f t="shared" si="4230"/>
        <v>пятница</v>
      </c>
      <c s="71" t="str">
        <f>VLOOKUP(A135423,Подписчики!A:C,2,0)</f>
        <v>UTC+2</v>
      </c>
      <c s="71" t="str">
        <f t="shared" si="4231"/>
        <v>Калиниградское время</v>
      </c>
      <c s="71"/>
    </row>
    <row r="135424" spans="1:10" ht="15">
      <c r="A135424">
        <v>337540</v>
      </c>
      <c>
        <v>299110</v>
      </c>
      <c s="2">
        <v>44398.369928802589</v>
      </c>
      <c>
        <v>111597</v>
      </c>
      <c s="71">
        <v>4</v>
      </c>
      <c>
        <v>8</v>
      </c>
      <c s="71" t="str">
        <f t="shared" si="4230"/>
        <v>среда</v>
      </c>
      <c s="71" t="str">
        <f>VLOOKUP(A135424,Подписчики!A:C,2,0)</f>
        <v>UTC+2</v>
      </c>
      <c s="71" t="str">
        <f t="shared" si="4231"/>
        <v>Калиниградское время</v>
      </c>
      <c s="71"/>
    </row>
    <row r="135425" spans="1:10" ht="15">
      <c r="A135425">
        <v>337540</v>
      </c>
      <c>
        <v>327983</v>
      </c>
      <c s="2">
        <v>44406.732388349512</v>
      </c>
      <c>
        <v>436838</v>
      </c>
      <c s="71">
        <v>5</v>
      </c>
      <c>
        <v>17</v>
      </c>
      <c s="71" t="str">
        <f t="shared" si="4230"/>
        <v>четверг</v>
      </c>
      <c s="71" t="str">
        <f>VLOOKUP(A135425,Подписчики!A:C,2,0)</f>
        <v>UTC+2</v>
      </c>
      <c s="71" t="str">
        <f t="shared" si="4231"/>
        <v>Калиниградское время</v>
      </c>
      <c s="71"/>
    </row>
    <row r="135426" spans="1:10" ht="15">
      <c r="A135426">
        <v>337540</v>
      </c>
      <c>
        <v>355840</v>
      </c>
      <c s="2">
        <v>44414.767987055013</v>
      </c>
      <c>
        <v>347393</v>
      </c>
      <c s="71">
        <v>6</v>
      </c>
      <c>
        <v>18</v>
      </c>
      <c s="71" t="str">
        <f t="shared" si="4230"/>
        <v>пятница</v>
      </c>
      <c s="71" t="str">
        <f>VLOOKUP(A135426,Подписчики!A:C,2,0)</f>
        <v>UTC+2</v>
      </c>
      <c s="71" t="str">
        <f t="shared" si="4231"/>
        <v>Калиниградское время</v>
      </c>
      <c s="71"/>
    </row>
    <row r="135427" spans="1:10" ht="15">
      <c r="A135427">
        <v>337540</v>
      </c>
      <c>
        <v>390776</v>
      </c>
      <c s="2">
        <v>44424.774459546927</v>
      </c>
      <c>
        <v>184941</v>
      </c>
      <c s="71">
        <v>2</v>
      </c>
      <c>
        <v>18</v>
      </c>
      <c s="71" t="str">
        <f t="shared" si="4232" ref="G135427:G135490">TEXT(C135427,"дддд")</f>
        <v>понедельник</v>
      </c>
      <c s="71" t="str">
        <f>VLOOKUP(A135427,Подписчики!A:C,2,0)</f>
        <v>UTC+2</v>
      </c>
      <c s="71" t="str">
        <f t="shared" si="4233" ref="I135427:I135490">IF(H135427="UTC+1","Центральноевропейское время",IF(H135427="UTC+2","Калиниградское время",IF(H135427="UTC+3","Московское время",IF(H135427="UTC+4","Самарское время",IF(H135427="UTC+5","Екатеринбургское время",IF(H135427="UTC+6","Омское время",IF(H135427="UTC+7","Красноярское время",IF(H135427="UTC+8","Иркутское время",IF(H135427="UTC+9","Якутское время",IF(H135427="UTC+10","Владивостокское время",IF(H135427="UTC+11","Магаданское время",IF(H135427="UTC+12","Камчатское время",IF(H135427="UTC+0","Запределами России",IF(H135427="UTC-1","Запределами России",IF(H135427="UTC-2","Запределами России",IF(H135427="UTC-3","Запределами России",IF(H135427="UTC-4","Запределами России",IF(H135427="UTC-5","Запределами России",IF(H135427="UTC-6","Запределами России",IF(H135427="UTC-7","Запределами России",IF(H135427="UTC-8","Запределами России",IF(H135427="UTC-9","Запределами России",0))))))))))))))))))))))</f>
        <v>Калиниградское время</v>
      </c>
      <c s="71"/>
    </row>
    <row r="135428" spans="1:10" ht="15">
      <c r="A135428">
        <v>337540</v>
      </c>
      <c>
        <v>416957</v>
      </c>
      <c s="2">
        <v>44433.695171521031</v>
      </c>
      <c>
        <v>251574</v>
      </c>
      <c s="71">
        <v>4</v>
      </c>
      <c>
        <v>16</v>
      </c>
      <c s="71" t="str">
        <f t="shared" si="4232"/>
        <v>среда</v>
      </c>
      <c s="71" t="str">
        <f>VLOOKUP(A135428,Подписчики!A:C,2,0)</f>
        <v>UTC+2</v>
      </c>
      <c s="71" t="str">
        <f t="shared" si="4233"/>
        <v>Калиниградское время</v>
      </c>
      <c s="71"/>
    </row>
    <row r="135429" spans="1:10" ht="15">
      <c r="A135429">
        <v>337540</v>
      </c>
      <c>
        <v>423570</v>
      </c>
      <c s="2">
        <v>44437.534977346273</v>
      </c>
      <c>
        <v>394819</v>
      </c>
      <c s="71">
        <v>1</v>
      </c>
      <c>
        <v>12</v>
      </c>
      <c s="71" t="str">
        <f t="shared" si="4232"/>
        <v>воскресенье</v>
      </c>
      <c s="71" t="str">
        <f>VLOOKUP(A135429,Подписчики!A:C,2,0)</f>
        <v>UTC+2</v>
      </c>
      <c s="71" t="str">
        <f t="shared" si="4233"/>
        <v>Калиниградское время</v>
      </c>
      <c s="71"/>
    </row>
    <row r="135430" spans="1:10" ht="15">
      <c r="A135430">
        <v>337545</v>
      </c>
      <c>
        <v>24037</v>
      </c>
      <c s="2">
        <v>44310.680608414237</v>
      </c>
      <c>
        <v>251243</v>
      </c>
      <c s="71">
        <v>7</v>
      </c>
      <c>
        <v>16</v>
      </c>
      <c s="71" t="str">
        <f t="shared" si="4232"/>
        <v>суббота</v>
      </c>
      <c s="71" t="str">
        <f>VLOOKUP(A135430,Подписчики!A:C,2,0)</f>
        <v>UTC+2</v>
      </c>
      <c s="71" t="str">
        <f t="shared" si="4233"/>
        <v>Калиниградское время</v>
      </c>
      <c s="71"/>
    </row>
    <row r="135431" spans="1:10" ht="15">
      <c r="A135431">
        <v>337545</v>
      </c>
      <c>
        <v>39983</v>
      </c>
      <c s="2">
        <v>44317.737242718445</v>
      </c>
      <c>
        <v>154256</v>
      </c>
      <c s="71">
        <v>7</v>
      </c>
      <c>
        <v>17</v>
      </c>
      <c s="71" t="str">
        <f t="shared" si="4232"/>
        <v>суббота</v>
      </c>
      <c s="71" t="str">
        <f>VLOOKUP(A135431,Подписчики!A:C,2,0)</f>
        <v>UTC+2</v>
      </c>
      <c s="71" t="str">
        <f t="shared" si="4233"/>
        <v>Калиниградское время</v>
      </c>
      <c s="71"/>
    </row>
    <row r="135432" spans="1:10" ht="15">
      <c r="A135432">
        <v>337545</v>
      </c>
      <c>
        <v>63379</v>
      </c>
      <c s="2">
        <v>44327.64824595469</v>
      </c>
      <c>
        <v>158978</v>
      </c>
      <c s="71">
        <v>3</v>
      </c>
      <c>
        <v>15</v>
      </c>
      <c s="71" t="str">
        <f t="shared" si="4232"/>
        <v>вторник</v>
      </c>
      <c s="71" t="str">
        <f>VLOOKUP(A135432,Подписчики!A:C,2,0)</f>
        <v>UTC+2</v>
      </c>
      <c s="71" t="str">
        <f t="shared" si="4233"/>
        <v>Калиниградское время</v>
      </c>
      <c s="71"/>
    </row>
    <row r="135433" spans="1:10" ht="15">
      <c r="A135433">
        <v>337545</v>
      </c>
      <c>
        <v>64914</v>
      </c>
      <c s="2">
        <v>44328.523650485433</v>
      </c>
      <c>
        <v>401945</v>
      </c>
      <c s="71">
        <v>4</v>
      </c>
      <c>
        <v>12</v>
      </c>
      <c s="71" t="str">
        <f t="shared" si="4232"/>
        <v>среда</v>
      </c>
      <c s="71" t="str">
        <f>VLOOKUP(A135433,Подписчики!A:C,2,0)</f>
        <v>UTC+2</v>
      </c>
      <c s="71" t="str">
        <f t="shared" si="4233"/>
        <v>Калиниградское время</v>
      </c>
      <c s="71"/>
    </row>
    <row r="135434" spans="1:10" ht="15">
      <c r="A135434">
        <v>337545</v>
      </c>
      <c>
        <v>66279</v>
      </c>
      <c s="2">
        <v>44328.818148867314</v>
      </c>
      <c>
        <v>347008</v>
      </c>
      <c s="71">
        <v>4</v>
      </c>
      <c>
        <v>19</v>
      </c>
      <c s="71" t="str">
        <f t="shared" si="4232"/>
        <v>среда</v>
      </c>
      <c s="71" t="str">
        <f>VLOOKUP(A135434,Подписчики!A:C,2,0)</f>
        <v>UTC+2</v>
      </c>
      <c s="71" t="str">
        <f t="shared" si="4233"/>
        <v>Калиниградское время</v>
      </c>
      <c s="71"/>
    </row>
    <row r="135435" spans="1:10" ht="15">
      <c r="A135435">
        <v>337545</v>
      </c>
      <c>
        <v>91194</v>
      </c>
      <c s="2">
        <v>44337.856666666667</v>
      </c>
      <c>
        <v>314516</v>
      </c>
      <c s="71">
        <v>6</v>
      </c>
      <c>
        <v>20</v>
      </c>
      <c s="71" t="str">
        <f t="shared" si="4232"/>
        <v>пятница</v>
      </c>
      <c s="71" t="str">
        <f>VLOOKUP(A135435,Подписчики!A:C,2,0)</f>
        <v>UTC+2</v>
      </c>
      <c s="71" t="str">
        <f t="shared" si="4233"/>
        <v>Калиниградское время</v>
      </c>
      <c s="71"/>
    </row>
    <row r="135436" spans="1:10" ht="15">
      <c r="A135436">
        <v>337545</v>
      </c>
      <c>
        <v>100300</v>
      </c>
      <c s="2">
        <v>44339.972136600845</v>
      </c>
      <c>
        <v>411922</v>
      </c>
      <c s="71">
        <v>1</v>
      </c>
      <c>
        <v>23</v>
      </c>
      <c s="71" t="str">
        <f t="shared" si="4232"/>
        <v>воскресенье</v>
      </c>
      <c s="71" t="str">
        <f>VLOOKUP(A135436,Подписчики!A:C,2,0)</f>
        <v>UTC+2</v>
      </c>
      <c s="71" t="str">
        <f t="shared" si="4233"/>
        <v>Калиниградское время</v>
      </c>
      <c s="71"/>
    </row>
    <row r="135437" spans="1:10" ht="15">
      <c r="A135437">
        <v>337545</v>
      </c>
      <c>
        <v>119128</v>
      </c>
      <c s="2">
        <v>44345.754875331892</v>
      </c>
      <c>
        <v>250679</v>
      </c>
      <c s="71">
        <v>7</v>
      </c>
      <c>
        <v>18</v>
      </c>
      <c s="71" t="str">
        <f t="shared" si="4232"/>
        <v>суббота</v>
      </c>
      <c s="71" t="str">
        <f>VLOOKUP(A135437,Подписчики!A:C,2,0)</f>
        <v>UTC+2</v>
      </c>
      <c s="71" t="str">
        <f t="shared" si="4233"/>
        <v>Калиниградское время</v>
      </c>
      <c s="71"/>
    </row>
    <row r="135438" spans="1:10" ht="15">
      <c r="A135438">
        <v>337545</v>
      </c>
      <c>
        <v>127240</v>
      </c>
      <c s="2">
        <v>44347.734006472492</v>
      </c>
      <c>
        <v>304128</v>
      </c>
      <c s="71">
        <v>2</v>
      </c>
      <c>
        <v>17</v>
      </c>
      <c s="71" t="str">
        <f t="shared" si="4232"/>
        <v>понедельник</v>
      </c>
      <c s="71" t="str">
        <f>VLOOKUP(A135438,Подписчики!A:C,2,0)</f>
        <v>UTC+2</v>
      </c>
      <c s="71" t="str">
        <f t="shared" si="4233"/>
        <v>Калиниградское время</v>
      </c>
      <c s="71"/>
    </row>
    <row r="135439" spans="1:10" ht="15">
      <c r="A135439">
        <v>337545</v>
      </c>
      <c>
        <v>159710</v>
      </c>
      <c s="2">
        <v>44358.468634304205</v>
      </c>
      <c>
        <v>36482</v>
      </c>
      <c s="71">
        <v>6</v>
      </c>
      <c>
        <v>11</v>
      </c>
      <c s="71" t="str">
        <f t="shared" si="4232"/>
        <v>пятница</v>
      </c>
      <c s="71" t="str">
        <f>VLOOKUP(A135439,Подписчики!A:C,2,0)</f>
        <v>UTC+2</v>
      </c>
      <c s="71" t="str">
        <f t="shared" si="4233"/>
        <v>Калиниградское время</v>
      </c>
      <c s="71"/>
    </row>
    <row r="135440" spans="1:10" ht="15">
      <c r="A135440">
        <v>337545</v>
      </c>
      <c>
        <v>228135</v>
      </c>
      <c s="2">
        <v>44376.782550161806</v>
      </c>
      <c>
        <v>153893</v>
      </c>
      <c s="71">
        <v>3</v>
      </c>
      <c>
        <v>18</v>
      </c>
      <c s="71" t="str">
        <f t="shared" si="4232"/>
        <v>вторник</v>
      </c>
      <c s="71" t="str">
        <f>VLOOKUP(A135440,Подписчики!A:C,2,0)</f>
        <v>UTC+2</v>
      </c>
      <c s="71" t="str">
        <f t="shared" si="4233"/>
        <v>Калиниградское время</v>
      </c>
      <c s="71"/>
    </row>
    <row r="135441" spans="1:10" ht="15">
      <c r="A135441">
        <v>337545</v>
      </c>
      <c>
        <v>248150</v>
      </c>
      <c s="2">
        <v>44382.664427184463</v>
      </c>
      <c>
        <v>457322</v>
      </c>
      <c s="71">
        <v>2</v>
      </c>
      <c>
        <v>15</v>
      </c>
      <c s="71" t="str">
        <f t="shared" si="4232"/>
        <v>понедельник</v>
      </c>
      <c s="71" t="str">
        <f>VLOOKUP(A135441,Подписчики!A:C,2,0)</f>
        <v>UTC+2</v>
      </c>
      <c s="71" t="str">
        <f t="shared" si="4233"/>
        <v>Калиниградское время</v>
      </c>
      <c s="71"/>
    </row>
    <row r="135442" spans="1:10" ht="15">
      <c r="A135442">
        <v>337545</v>
      </c>
      <c>
        <v>256042</v>
      </c>
      <c s="2">
        <v>44385.78740453074</v>
      </c>
      <c>
        <v>230507</v>
      </c>
      <c s="71">
        <v>5</v>
      </c>
      <c>
        <v>18</v>
      </c>
      <c s="71" t="str">
        <f t="shared" si="4232"/>
        <v>четверг</v>
      </c>
      <c s="71" t="str">
        <f>VLOOKUP(A135442,Подписчики!A:C,2,0)</f>
        <v>UTC+2</v>
      </c>
      <c s="71" t="str">
        <f t="shared" si="4233"/>
        <v>Калиниградское время</v>
      </c>
      <c s="71"/>
    </row>
    <row r="135443" spans="1:10" ht="15">
      <c r="A135443">
        <v>337545</v>
      </c>
      <c>
        <v>256991</v>
      </c>
      <c s="2">
        <v>44386.026886731386</v>
      </c>
      <c>
        <v>228405</v>
      </c>
      <c s="71">
        <v>6</v>
      </c>
      <c>
        <v>0</v>
      </c>
      <c s="71" t="str">
        <f t="shared" si="4232"/>
        <v>пятница</v>
      </c>
      <c s="71" t="str">
        <f>VLOOKUP(A135443,Подписчики!A:C,2,0)</f>
        <v>UTC+2</v>
      </c>
      <c s="71" t="str">
        <f t="shared" si="4233"/>
        <v>Калиниградское время</v>
      </c>
      <c s="71"/>
    </row>
    <row r="135444" spans="1:10" ht="15">
      <c r="A135444">
        <v>337545</v>
      </c>
      <c>
        <v>321368</v>
      </c>
      <c s="2">
        <v>44404.662809061483</v>
      </c>
      <c>
        <v>410809</v>
      </c>
      <c s="71">
        <v>3</v>
      </c>
      <c>
        <v>15</v>
      </c>
      <c s="71" t="str">
        <f t="shared" si="4232"/>
        <v>вторник</v>
      </c>
      <c s="71" t="str">
        <f>VLOOKUP(A135444,Подписчики!A:C,2,0)</f>
        <v>UTC+2</v>
      </c>
      <c s="71" t="str">
        <f t="shared" si="4233"/>
        <v>Калиниградское время</v>
      </c>
      <c s="71"/>
    </row>
    <row r="135445" spans="1:10" ht="15">
      <c r="A135445">
        <v>337545</v>
      </c>
      <c>
        <v>348442</v>
      </c>
      <c s="2">
        <v>44412.565721682848</v>
      </c>
      <c>
        <v>273603</v>
      </c>
      <c s="71">
        <v>4</v>
      </c>
      <c>
        <v>13</v>
      </c>
      <c s="71" t="str">
        <f t="shared" si="4232"/>
        <v>среда</v>
      </c>
      <c s="71" t="str">
        <f>VLOOKUP(A135445,Подписчики!A:C,2,0)</f>
        <v>UTC+2</v>
      </c>
      <c s="71" t="str">
        <f t="shared" si="4233"/>
        <v>Калиниградское время</v>
      </c>
      <c s="71"/>
    </row>
    <row r="135446" spans="1:10" ht="15">
      <c r="A135446">
        <v>337545</v>
      </c>
      <c>
        <v>371906</v>
      </c>
      <c s="2">
        <v>44419.012323624593</v>
      </c>
      <c>
        <v>172207</v>
      </c>
      <c s="71">
        <v>4</v>
      </c>
      <c>
        <v>0</v>
      </c>
      <c s="71" t="str">
        <f t="shared" si="4232"/>
        <v>среда</v>
      </c>
      <c s="71" t="str">
        <f>VLOOKUP(A135446,Подписчики!A:C,2,0)</f>
        <v>UTC+2</v>
      </c>
      <c s="71" t="str">
        <f t="shared" si="4233"/>
        <v>Калиниградское время</v>
      </c>
      <c s="71"/>
    </row>
    <row r="135447" spans="1:10" ht="15">
      <c r="A135447">
        <v>337545</v>
      </c>
      <c>
        <v>385988</v>
      </c>
      <c s="2">
        <v>44423.279183324688</v>
      </c>
      <c>
        <v>289204</v>
      </c>
      <c s="71">
        <v>1</v>
      </c>
      <c>
        <v>6</v>
      </c>
      <c s="71" t="str">
        <f t="shared" si="4232"/>
        <v>воскресенье</v>
      </c>
      <c s="71" t="str">
        <f>VLOOKUP(A135447,Подписчики!A:C,2,0)</f>
        <v>UTC+2</v>
      </c>
      <c s="71" t="str">
        <f t="shared" si="4233"/>
        <v>Калиниградское время</v>
      </c>
      <c s="71"/>
    </row>
    <row r="135448" spans="1:10" ht="15">
      <c r="A135448">
        <v>337545</v>
      </c>
      <c>
        <v>397534</v>
      </c>
      <c s="2">
        <v>44427.646627831709</v>
      </c>
      <c>
        <v>37644</v>
      </c>
      <c s="71">
        <v>5</v>
      </c>
      <c>
        <v>15</v>
      </c>
      <c s="71" t="str">
        <f t="shared" si="4232"/>
        <v>четверг</v>
      </c>
      <c s="71" t="str">
        <f>VLOOKUP(A135448,Подписчики!A:C,2,0)</f>
        <v>UTC+2</v>
      </c>
      <c s="71" t="str">
        <f t="shared" si="4233"/>
        <v>Калиниградское время</v>
      </c>
      <c s="71"/>
    </row>
    <row r="135449" spans="1:10" ht="15">
      <c r="A135449">
        <v>337546</v>
      </c>
      <c>
        <v>33476</v>
      </c>
      <c s="2">
        <v>44315.610220064722</v>
      </c>
      <c>
        <v>312954</v>
      </c>
      <c s="71">
        <v>5</v>
      </c>
      <c>
        <v>14</v>
      </c>
      <c s="71" t="str">
        <f t="shared" si="4232"/>
        <v>четверг</v>
      </c>
      <c s="71" t="str">
        <f>VLOOKUP(A135449,Подписчики!A:C,2,0)</f>
        <v>UTC+0</v>
      </c>
      <c s="71" t="str">
        <f t="shared" si="4233"/>
        <v>Запределами России</v>
      </c>
      <c s="71"/>
    </row>
    <row r="135450" spans="1:10" ht="15">
      <c r="A135450">
        <v>337546</v>
      </c>
      <c>
        <v>91911</v>
      </c>
      <c s="2">
        <v>44337.945171521038</v>
      </c>
      <c>
        <v>397390</v>
      </c>
      <c s="71">
        <v>6</v>
      </c>
      <c>
        <v>22</v>
      </c>
      <c s="71" t="str">
        <f t="shared" si="4232"/>
        <v>пятница</v>
      </c>
      <c s="71" t="str">
        <f>VLOOKUP(A135450,Подписчики!A:C,2,0)</f>
        <v>UTC+0</v>
      </c>
      <c s="71" t="str">
        <f t="shared" si="4233"/>
        <v>Запределами России</v>
      </c>
      <c s="71"/>
    </row>
    <row r="135451" spans="1:10" ht="15">
      <c r="A135451">
        <v>337546</v>
      </c>
      <c>
        <v>108303</v>
      </c>
      <c s="2">
        <v>44342.948407766991</v>
      </c>
      <c>
        <v>411922</v>
      </c>
      <c s="71">
        <v>4</v>
      </c>
      <c>
        <v>22</v>
      </c>
      <c s="71" t="str">
        <f t="shared" si="4232"/>
        <v>среда</v>
      </c>
      <c s="71" t="str">
        <f>VLOOKUP(A135451,Подписчики!A:C,2,0)</f>
        <v>UTC+0</v>
      </c>
      <c s="71" t="str">
        <f t="shared" si="4233"/>
        <v>Запределами России</v>
      </c>
      <c s="71"/>
    </row>
    <row r="135452" spans="1:10" ht="15">
      <c r="A135452">
        <v>337546</v>
      </c>
      <c>
        <v>135950</v>
      </c>
      <c s="2">
        <v>44351.02931391586</v>
      </c>
      <c>
        <v>347008</v>
      </c>
      <c s="71">
        <v>6</v>
      </c>
      <c>
        <v>0</v>
      </c>
      <c s="71" t="str">
        <f t="shared" si="4232"/>
        <v>пятница</v>
      </c>
      <c s="71" t="str">
        <f>VLOOKUP(A135452,Подписчики!A:C,2,0)</f>
        <v>UTC+0</v>
      </c>
      <c s="71" t="str">
        <f t="shared" si="4233"/>
        <v>Запределами России</v>
      </c>
      <c s="71"/>
    </row>
    <row r="135453" spans="1:10" ht="15">
      <c r="A135453">
        <v>337546</v>
      </c>
      <c>
        <v>142027</v>
      </c>
      <c s="2">
        <v>44352.68669698172</v>
      </c>
      <c>
        <v>445697</v>
      </c>
      <c s="71">
        <v>7</v>
      </c>
      <c>
        <v>16</v>
      </c>
      <c s="71" t="str">
        <f t="shared" si="4232"/>
        <v>суббота</v>
      </c>
      <c s="71" t="str">
        <f>VLOOKUP(A135453,Подписчики!A:C,2,0)</f>
        <v>UTC+0</v>
      </c>
      <c s="71" t="str">
        <f t="shared" si="4233"/>
        <v>Запределами России</v>
      </c>
      <c s="71"/>
    </row>
    <row r="135454" spans="1:10" ht="15">
      <c r="A135454">
        <v>337546</v>
      </c>
      <c>
        <v>143807</v>
      </c>
      <c s="2">
        <v>44352.956498381878</v>
      </c>
      <c>
        <v>265820</v>
      </c>
      <c s="71">
        <v>7</v>
      </c>
      <c>
        <v>22</v>
      </c>
      <c s="71" t="str">
        <f t="shared" si="4232"/>
        <v>суббота</v>
      </c>
      <c s="71" t="str">
        <f>VLOOKUP(A135454,Подписчики!A:C,2,0)</f>
        <v>UTC+0</v>
      </c>
      <c s="71" t="str">
        <f t="shared" si="4233"/>
        <v>Запределами России</v>
      </c>
      <c s="71"/>
    </row>
    <row r="135455" spans="1:10" ht="15">
      <c r="A135455">
        <v>337546</v>
      </c>
      <c>
        <v>187993</v>
      </c>
      <c s="2">
        <v>44365.949999999997</v>
      </c>
      <c>
        <v>463334</v>
      </c>
      <c s="71">
        <v>6</v>
      </c>
      <c>
        <v>22</v>
      </c>
      <c s="71" t="str">
        <f t="shared" si="4232"/>
        <v>пятница</v>
      </c>
      <c s="71" t="str">
        <f>VLOOKUP(A135455,Подписчики!A:C,2,0)</f>
        <v>UTC+0</v>
      </c>
      <c s="71" t="str">
        <f t="shared" si="4233"/>
        <v>Запределами России</v>
      </c>
      <c s="71"/>
    </row>
    <row r="135456" spans="1:10" ht="15">
      <c r="A135456">
        <v>337546</v>
      </c>
      <c>
        <v>278340</v>
      </c>
      <c s="2">
        <v>44391.903100323623</v>
      </c>
      <c>
        <v>122902</v>
      </c>
      <c s="71">
        <v>4</v>
      </c>
      <c>
        <v>21</v>
      </c>
      <c s="71" t="str">
        <f t="shared" si="4232"/>
        <v>среда</v>
      </c>
      <c s="71" t="str">
        <f>VLOOKUP(A135456,Подписчики!A:C,2,0)</f>
        <v>UTC+0</v>
      </c>
      <c s="71" t="str">
        <f t="shared" si="4233"/>
        <v>Запределами России</v>
      </c>
      <c s="71"/>
    </row>
    <row r="135457" spans="1:10" ht="15">
      <c r="A135457">
        <v>337546</v>
      </c>
      <c>
        <v>323207</v>
      </c>
      <c s="2">
        <v>44405.045495145634</v>
      </c>
      <c>
        <v>127233</v>
      </c>
      <c s="71">
        <v>4</v>
      </c>
      <c>
        <v>1</v>
      </c>
      <c s="71" t="str">
        <f t="shared" si="4232"/>
        <v>среда</v>
      </c>
      <c s="71" t="str">
        <f>VLOOKUP(A135457,Подписчики!A:C,2,0)</f>
        <v>UTC+0</v>
      </c>
      <c s="71" t="str">
        <f t="shared" si="4233"/>
        <v>Запределами России</v>
      </c>
      <c s="71"/>
    </row>
    <row r="135458" spans="1:10" ht="15">
      <c r="A135458">
        <v>337573</v>
      </c>
      <c>
        <v>26996</v>
      </c>
      <c s="2">
        <v>44311.688699029124</v>
      </c>
      <c>
        <v>305248</v>
      </c>
      <c s="71">
        <v>1</v>
      </c>
      <c>
        <v>16</v>
      </c>
      <c s="71" t="str">
        <f t="shared" si="4232"/>
        <v>воскресенье</v>
      </c>
      <c s="71" t="str">
        <f>VLOOKUP(A135458,Подписчики!A:C,2,0)</f>
        <v>UTC+2</v>
      </c>
      <c s="71" t="str">
        <f t="shared" si="4233"/>
        <v>Калиниградское время</v>
      </c>
      <c s="71"/>
    </row>
    <row r="135459" spans="1:10" ht="15">
      <c r="A135459">
        <v>337573</v>
      </c>
      <c>
        <v>86453</v>
      </c>
      <c s="2">
        <v>44336.518796116499</v>
      </c>
      <c>
        <v>250679</v>
      </c>
      <c s="71">
        <v>5</v>
      </c>
      <c>
        <v>12</v>
      </c>
      <c s="71" t="str">
        <f t="shared" si="4232"/>
        <v>четверг</v>
      </c>
      <c s="71" t="str">
        <f>VLOOKUP(A135459,Подписчики!A:C,2,0)</f>
        <v>UTC+2</v>
      </c>
      <c s="71" t="str">
        <f t="shared" si="4233"/>
        <v>Калиниградское время</v>
      </c>
      <c s="71"/>
    </row>
    <row r="135460" spans="1:10" ht="15">
      <c r="A135460">
        <v>337573</v>
      </c>
      <c>
        <v>117622</v>
      </c>
      <c s="2">
        <v>44345.588375404528</v>
      </c>
      <c>
        <v>411922</v>
      </c>
      <c s="71">
        <v>7</v>
      </c>
      <c>
        <v>14</v>
      </c>
      <c s="71" t="str">
        <f t="shared" si="4232"/>
        <v>суббота</v>
      </c>
      <c s="71" t="str">
        <f>VLOOKUP(A135460,Подписчики!A:C,2,0)</f>
        <v>UTC+2</v>
      </c>
      <c s="71" t="str">
        <f t="shared" si="4233"/>
        <v>Калиниградское время</v>
      </c>
      <c s="71"/>
    </row>
    <row r="135461" spans="1:10" ht="15">
      <c r="A135461">
        <v>337573</v>
      </c>
      <c>
        <v>121869</v>
      </c>
      <c s="2">
        <v>44346.39420064725</v>
      </c>
      <c>
        <v>20534</v>
      </c>
      <c s="71">
        <v>1</v>
      </c>
      <c>
        <v>9</v>
      </c>
      <c s="71" t="str">
        <f t="shared" si="4232"/>
        <v>воскресенье</v>
      </c>
      <c s="71" t="str">
        <f>VLOOKUP(A135461,Подписчики!A:C,2,0)</f>
        <v>UTC+2</v>
      </c>
      <c s="71" t="str">
        <f t="shared" si="4233"/>
        <v>Калиниградское время</v>
      </c>
      <c s="71"/>
    </row>
    <row r="135462" spans="1:10" ht="15">
      <c r="A135462">
        <v>337573</v>
      </c>
      <c>
        <v>129078</v>
      </c>
      <c s="2">
        <v>44348.614265372169</v>
      </c>
      <c>
        <v>62570</v>
      </c>
      <c s="71">
        <v>3</v>
      </c>
      <c>
        <v>14</v>
      </c>
      <c s="71" t="str">
        <f t="shared" si="4232"/>
        <v>вторник</v>
      </c>
      <c s="71" t="str">
        <f>VLOOKUP(A135462,Подписчики!A:C,2,0)</f>
        <v>UTC+2</v>
      </c>
      <c s="71" t="str">
        <f t="shared" si="4233"/>
        <v>Калиниградское время</v>
      </c>
      <c s="71"/>
    </row>
    <row r="135463" spans="1:10" ht="15">
      <c r="A135463">
        <v>337573</v>
      </c>
      <c>
        <v>145459</v>
      </c>
      <c s="2">
        <v>44353.539831715207</v>
      </c>
      <c>
        <v>258219</v>
      </c>
      <c s="71">
        <v>1</v>
      </c>
      <c>
        <v>12</v>
      </c>
      <c s="71" t="str">
        <f t="shared" si="4232"/>
        <v>воскресенье</v>
      </c>
      <c s="71" t="str">
        <f>VLOOKUP(A135463,Подписчики!A:C,2,0)</f>
        <v>UTC+2</v>
      </c>
      <c s="71" t="str">
        <f t="shared" si="4233"/>
        <v>Калиниградское время</v>
      </c>
      <c s="71"/>
    </row>
    <row r="135464" spans="1:10" ht="15">
      <c r="A135464">
        <v>337573</v>
      </c>
      <c>
        <v>188902</v>
      </c>
      <c s="2">
        <v>44366.281929990539</v>
      </c>
      <c>
        <v>254768</v>
      </c>
      <c s="71">
        <v>7</v>
      </c>
      <c>
        <v>6</v>
      </c>
      <c s="71" t="str">
        <f t="shared" si="4232"/>
        <v>суббота</v>
      </c>
      <c s="71" t="str">
        <f>VLOOKUP(A135464,Подписчики!A:C,2,0)</f>
        <v>UTC+2</v>
      </c>
      <c s="71" t="str">
        <f t="shared" si="4233"/>
        <v>Калиниградское время</v>
      </c>
      <c s="71"/>
    </row>
    <row r="135465" spans="1:10" ht="15">
      <c r="A135465">
        <v>337573</v>
      </c>
      <c>
        <v>191593</v>
      </c>
      <c s="2">
        <v>44366.787102877897</v>
      </c>
      <c>
        <v>351192</v>
      </c>
      <c s="71">
        <v>7</v>
      </c>
      <c>
        <v>18</v>
      </c>
      <c s="71" t="str">
        <f t="shared" si="4232"/>
        <v>суббота</v>
      </c>
      <c s="71" t="str">
        <f>VLOOKUP(A135465,Подписчики!A:C,2,0)</f>
        <v>UTC+2</v>
      </c>
      <c s="71" t="str">
        <f t="shared" si="4233"/>
        <v>Калиниградское время</v>
      </c>
      <c s="71"/>
    </row>
    <row r="135466" spans="1:10" ht="15">
      <c r="A135466">
        <v>337573</v>
      </c>
      <c>
        <v>203132</v>
      </c>
      <c s="2">
        <v>44369.92818122977</v>
      </c>
      <c>
        <v>130722</v>
      </c>
      <c s="71">
        <v>3</v>
      </c>
      <c>
        <v>22</v>
      </c>
      <c s="71" t="str">
        <f t="shared" si="4232"/>
        <v>вторник</v>
      </c>
      <c s="71" t="str">
        <f>VLOOKUP(A135466,Подписчики!A:C,2,0)</f>
        <v>UTC+2</v>
      </c>
      <c s="71" t="str">
        <f t="shared" si="4233"/>
        <v>Калиниградское время</v>
      </c>
      <c s="71"/>
    </row>
    <row r="135467" spans="1:10" ht="15">
      <c r="A135467">
        <v>337573</v>
      </c>
      <c>
        <v>248049</v>
      </c>
      <c s="2">
        <v>44382.638537216822</v>
      </c>
      <c>
        <v>274569</v>
      </c>
      <c s="71">
        <v>2</v>
      </c>
      <c>
        <v>15</v>
      </c>
      <c s="71" t="str">
        <f t="shared" si="4232"/>
        <v>понедельник</v>
      </c>
      <c s="71" t="str">
        <f>VLOOKUP(A135467,Подписчики!A:C,2,0)</f>
        <v>UTC+2</v>
      </c>
      <c s="71" t="str">
        <f t="shared" si="4233"/>
        <v>Калиниградское время</v>
      </c>
      <c s="71"/>
    </row>
    <row r="135468" spans="1:10" ht="15">
      <c r="A135468">
        <v>337573</v>
      </c>
      <c>
        <v>256084</v>
      </c>
      <c s="2">
        <v>44385.793877022654</v>
      </c>
      <c>
        <v>318314</v>
      </c>
      <c s="71">
        <v>5</v>
      </c>
      <c>
        <v>19</v>
      </c>
      <c s="71" t="str">
        <f t="shared" si="4232"/>
        <v>четверг</v>
      </c>
      <c s="71" t="str">
        <f>VLOOKUP(A135468,Подписчики!A:C,2,0)</f>
        <v>UTC+2</v>
      </c>
      <c s="71" t="str">
        <f t="shared" si="4233"/>
        <v>Калиниградское время</v>
      </c>
      <c s="71"/>
    </row>
    <row r="135469" spans="1:10" ht="15">
      <c r="A135469">
        <v>337573</v>
      </c>
      <c>
        <v>263467</v>
      </c>
      <c s="2">
        <v>44387.683844660191</v>
      </c>
      <c>
        <v>76405</v>
      </c>
      <c s="71">
        <v>7</v>
      </c>
      <c>
        <v>16</v>
      </c>
      <c s="71" t="str">
        <f t="shared" si="4232"/>
        <v>суббота</v>
      </c>
      <c s="71" t="str">
        <f>VLOOKUP(A135469,Подписчики!A:C,2,0)</f>
        <v>UTC+2</v>
      </c>
      <c s="71" t="str">
        <f t="shared" si="4233"/>
        <v>Калиниградское время</v>
      </c>
      <c s="71"/>
    </row>
    <row r="135470" spans="1:10" ht="15">
      <c r="A135470">
        <v>337573</v>
      </c>
      <c>
        <v>276233</v>
      </c>
      <c s="2">
        <v>44391.483197410998</v>
      </c>
      <c>
        <v>362672</v>
      </c>
      <c s="71">
        <v>4</v>
      </c>
      <c>
        <v>11</v>
      </c>
      <c s="71" t="str">
        <f t="shared" si="4232"/>
        <v>среда</v>
      </c>
      <c s="71" t="str">
        <f>VLOOKUP(A135470,Подписчики!A:C,2,0)</f>
        <v>UTC+2</v>
      </c>
      <c s="71" t="str">
        <f t="shared" si="4233"/>
        <v>Калиниградское время</v>
      </c>
      <c s="71"/>
    </row>
    <row r="135471" spans="1:10" ht="15">
      <c r="A135471">
        <v>337573</v>
      </c>
      <c>
        <v>291272</v>
      </c>
      <c s="2">
        <v>44395.65800958281</v>
      </c>
      <c>
        <v>80412</v>
      </c>
      <c s="71">
        <v>1</v>
      </c>
      <c>
        <v>15</v>
      </c>
      <c s="71" t="str">
        <f t="shared" si="4232"/>
        <v>воскресенье</v>
      </c>
      <c s="71" t="str">
        <f>VLOOKUP(A135471,Подписчики!A:C,2,0)</f>
        <v>UTC+2</v>
      </c>
      <c s="71" t="str">
        <f t="shared" si="4233"/>
        <v>Калиниградское время</v>
      </c>
      <c s="71"/>
    </row>
    <row r="135472" spans="1:10" ht="15">
      <c r="A135472">
        <v>337573</v>
      </c>
      <c>
        <v>305927</v>
      </c>
      <c s="2">
        <v>44400.596466019415</v>
      </c>
      <c>
        <v>5151</v>
      </c>
      <c s="71">
        <v>6</v>
      </c>
      <c>
        <v>14</v>
      </c>
      <c s="71" t="str">
        <f t="shared" si="4232"/>
        <v>пятница</v>
      </c>
      <c s="71" t="str">
        <f>VLOOKUP(A135472,Подписчики!A:C,2,0)</f>
        <v>UTC+2</v>
      </c>
      <c s="71" t="str">
        <f t="shared" si="4233"/>
        <v>Калиниградское время</v>
      </c>
      <c s="71"/>
    </row>
    <row r="135473" spans="1:10" ht="15">
      <c r="A135473">
        <v>337573</v>
      </c>
      <c>
        <v>335988</v>
      </c>
      <c s="2">
        <v>44408.727533980578</v>
      </c>
      <c>
        <v>325852</v>
      </c>
      <c s="71">
        <v>7</v>
      </c>
      <c>
        <v>17</v>
      </c>
      <c s="71" t="str">
        <f t="shared" si="4232"/>
        <v>суббота</v>
      </c>
      <c s="71" t="str">
        <f>VLOOKUP(A135473,Подписчики!A:C,2,0)</f>
        <v>UTC+2</v>
      </c>
      <c s="71" t="str">
        <f t="shared" si="4233"/>
        <v>Калиниградское время</v>
      </c>
      <c s="71"/>
    </row>
    <row r="135474" spans="1:10" ht="15">
      <c r="A135474">
        <v>337602</v>
      </c>
      <c>
        <v>9937</v>
      </c>
      <c s="2">
        <v>44300.780122977347</v>
      </c>
      <c>
        <v>105200</v>
      </c>
      <c s="71">
        <v>4</v>
      </c>
      <c>
        <v>18</v>
      </c>
      <c s="71" t="str">
        <f t="shared" si="4232"/>
        <v>среда</v>
      </c>
      <c s="71" t="str">
        <f>VLOOKUP(A135474,Подписчики!A:C,2,0)</f>
        <v>UTC+4</v>
      </c>
      <c s="71" t="str">
        <f t="shared" si="4233"/>
        <v>Самарское время</v>
      </c>
      <c s="71"/>
    </row>
    <row r="135475" spans="1:10" ht="15">
      <c r="A135475">
        <v>337602</v>
      </c>
      <c>
        <v>12639</v>
      </c>
      <c s="2">
        <v>44303.467825242718</v>
      </c>
      <c>
        <v>250679</v>
      </c>
      <c s="71">
        <v>7</v>
      </c>
      <c>
        <v>11</v>
      </c>
      <c s="71" t="str">
        <f t="shared" si="4232"/>
        <v>суббота</v>
      </c>
      <c s="71" t="str">
        <f>VLOOKUP(A135475,Подписчики!A:C,2,0)</f>
        <v>UTC+4</v>
      </c>
      <c s="71" t="str">
        <f t="shared" si="4233"/>
        <v>Самарское время</v>
      </c>
      <c s="71"/>
    </row>
    <row r="135476" spans="1:10" ht="15">
      <c r="A135476">
        <v>337602</v>
      </c>
      <c>
        <v>23982</v>
      </c>
      <c s="2">
        <v>44310.668472491911</v>
      </c>
      <c>
        <v>78646</v>
      </c>
      <c s="71">
        <v>7</v>
      </c>
      <c>
        <v>16</v>
      </c>
      <c s="71" t="str">
        <f t="shared" si="4232"/>
        <v>суббота</v>
      </c>
      <c s="71" t="str">
        <f>VLOOKUP(A135476,Подписчики!A:C,2,0)</f>
        <v>UTC+4</v>
      </c>
      <c s="71" t="str">
        <f t="shared" si="4233"/>
        <v>Самарское время</v>
      </c>
      <c s="71"/>
    </row>
    <row r="135477" spans="1:10" ht="15">
      <c r="A135477">
        <v>337617</v>
      </c>
      <c>
        <v>122161</v>
      </c>
      <c s="2">
        <v>44346.488479262676</v>
      </c>
      <c>
        <v>52293</v>
      </c>
      <c s="71">
        <v>1</v>
      </c>
      <c>
        <v>11</v>
      </c>
      <c s="71" t="str">
        <f t="shared" si="4232"/>
        <v>воскресенье</v>
      </c>
      <c s="71" t="str">
        <f>VLOOKUP(A135477,Подписчики!A:C,2,0)</f>
        <v>UTC+2</v>
      </c>
      <c s="71" t="str">
        <f t="shared" si="4233"/>
        <v>Калиниградское время</v>
      </c>
      <c s="71"/>
    </row>
    <row r="135478" spans="1:10" ht="15">
      <c r="A135478">
        <v>337617</v>
      </c>
      <c>
        <v>129456</v>
      </c>
      <c s="2">
        <v>44348.687080906144</v>
      </c>
      <c>
        <v>282825</v>
      </c>
      <c s="71">
        <v>3</v>
      </c>
      <c>
        <v>16</v>
      </c>
      <c s="71" t="str">
        <f t="shared" si="4232"/>
        <v>вторник</v>
      </c>
      <c s="71" t="str">
        <f>VLOOKUP(A135478,Подписчики!A:C,2,0)</f>
        <v>UTC+2</v>
      </c>
      <c s="71" t="str">
        <f t="shared" si="4233"/>
        <v>Калиниградское время</v>
      </c>
      <c s="71"/>
    </row>
    <row r="135479" spans="1:10" ht="15">
      <c r="A135479">
        <v>337617</v>
      </c>
      <c>
        <v>179717</v>
      </c>
      <c s="2">
        <v>44363.7760776699</v>
      </c>
      <c>
        <v>214179</v>
      </c>
      <c s="71">
        <v>4</v>
      </c>
      <c>
        <v>18</v>
      </c>
      <c s="71" t="str">
        <f t="shared" si="4232"/>
        <v>среда</v>
      </c>
      <c s="71" t="str">
        <f>VLOOKUP(A135479,Подписчики!A:C,2,0)</f>
        <v>UTC+2</v>
      </c>
      <c s="71" t="str">
        <f t="shared" si="4233"/>
        <v>Калиниградское время</v>
      </c>
      <c s="71"/>
    </row>
    <row r="135480" spans="1:10" ht="15">
      <c r="A135480">
        <v>337617</v>
      </c>
      <c>
        <v>184085</v>
      </c>
      <c s="2">
        <v>44365.096666666665</v>
      </c>
      <c>
        <v>250679</v>
      </c>
      <c s="71">
        <v>6</v>
      </c>
      <c>
        <v>2</v>
      </c>
      <c s="71" t="str">
        <f t="shared" si="4232"/>
        <v>пятница</v>
      </c>
      <c s="71" t="str">
        <f>VLOOKUP(A135480,Подписчики!A:C,2,0)</f>
        <v>UTC+2</v>
      </c>
      <c s="71" t="str">
        <f t="shared" si="4233"/>
        <v>Калиниградское время</v>
      </c>
      <c s="71"/>
    </row>
    <row r="135481" spans="1:10" ht="15">
      <c r="A135481">
        <v>337617</v>
      </c>
      <c>
        <v>187825</v>
      </c>
      <c s="2">
        <v>44365.923326860837</v>
      </c>
      <c>
        <v>286726</v>
      </c>
      <c s="71">
        <v>6</v>
      </c>
      <c>
        <v>22</v>
      </c>
      <c s="71" t="str">
        <f t="shared" si="4232"/>
        <v>пятница</v>
      </c>
      <c s="71" t="str">
        <f>VLOOKUP(A135481,Подписчики!A:C,2,0)</f>
        <v>UTC+2</v>
      </c>
      <c s="71" t="str">
        <f t="shared" si="4233"/>
        <v>Калиниградское время</v>
      </c>
      <c s="71"/>
    </row>
    <row r="135482" spans="1:10" ht="15">
      <c r="A135482">
        <v>337624</v>
      </c>
      <c>
        <v>30420</v>
      </c>
      <c s="2">
        <v>44313.79185436893</v>
      </c>
      <c>
        <v>376706</v>
      </c>
      <c s="71">
        <v>3</v>
      </c>
      <c>
        <v>19</v>
      </c>
      <c s="71" t="str">
        <f t="shared" si="4232"/>
        <v>вторник</v>
      </c>
      <c s="71" t="str">
        <f>VLOOKUP(A135482,Подписчики!A:C,2,0)</f>
        <v>UTC+5</v>
      </c>
      <c s="71" t="str">
        <f t="shared" si="4233"/>
        <v>Екатеринбургское время</v>
      </c>
      <c s="71"/>
    </row>
    <row r="135483" spans="1:10" ht="15">
      <c r="A135483">
        <v>337624</v>
      </c>
      <c>
        <v>60892</v>
      </c>
      <c s="2">
        <v>44326.620333333332</v>
      </c>
      <c>
        <v>411922</v>
      </c>
      <c s="71">
        <v>2</v>
      </c>
      <c>
        <v>14</v>
      </c>
      <c s="71" t="str">
        <f t="shared" si="4232"/>
        <v>понедельник</v>
      </c>
      <c s="71" t="str">
        <f>VLOOKUP(A135483,Подписчики!A:C,2,0)</f>
        <v>UTC+5</v>
      </c>
      <c s="71" t="str">
        <f t="shared" si="4233"/>
        <v>Екатеринбургское время</v>
      </c>
      <c s="71"/>
    </row>
    <row r="135484" spans="1:10" ht="15">
      <c r="A135484">
        <v>337624</v>
      </c>
      <c>
        <v>96667</v>
      </c>
      <c s="2">
        <v>44339.055238502151</v>
      </c>
      <c>
        <v>96633</v>
      </c>
      <c s="71">
        <v>1</v>
      </c>
      <c>
        <v>1</v>
      </c>
      <c s="71" t="str">
        <f t="shared" si="4232"/>
        <v>воскресенье</v>
      </c>
      <c s="71" t="str">
        <f>VLOOKUP(A135484,Подписчики!A:C,2,0)</f>
        <v>UTC+5</v>
      </c>
      <c s="71" t="str">
        <f t="shared" si="4233"/>
        <v>Екатеринбургское время</v>
      </c>
      <c s="71"/>
    </row>
    <row r="135485" spans="1:10" ht="15">
      <c r="A135485">
        <v>337729</v>
      </c>
      <c>
        <v>5680</v>
      </c>
      <c s="2">
        <v>44294.755042071192</v>
      </c>
      <c>
        <v>372887</v>
      </c>
      <c s="71">
        <v>5</v>
      </c>
      <c>
        <v>18</v>
      </c>
      <c s="71" t="str">
        <f t="shared" si="4232"/>
        <v>четверг</v>
      </c>
      <c s="71" t="str">
        <f>VLOOKUP(A135485,Подписчики!A:C,2,0)</f>
        <v>UTC+2</v>
      </c>
      <c s="71" t="str">
        <f t="shared" si="4233"/>
        <v>Калиниградское время</v>
      </c>
      <c s="71"/>
    </row>
    <row r="135486" spans="1:10" ht="15">
      <c r="A135486">
        <v>337729</v>
      </c>
      <c>
        <v>5764</v>
      </c>
      <c s="2">
        <v>44294.910381877024</v>
      </c>
      <c>
        <v>215130</v>
      </c>
      <c s="71">
        <v>5</v>
      </c>
      <c>
        <v>21</v>
      </c>
      <c s="71" t="str">
        <f t="shared" si="4232"/>
        <v>четверг</v>
      </c>
      <c s="71" t="str">
        <f>VLOOKUP(A135486,Подписчики!A:C,2,0)</f>
        <v>UTC+2</v>
      </c>
      <c s="71" t="str">
        <f t="shared" si="4233"/>
        <v>Калиниградское время</v>
      </c>
      <c s="71"/>
    </row>
    <row r="135487" spans="1:10" ht="15">
      <c r="A135487">
        <v>337729</v>
      </c>
      <c>
        <v>6024</v>
      </c>
      <c s="2">
        <v>44295.565721682848</v>
      </c>
      <c>
        <v>230507</v>
      </c>
      <c s="71">
        <v>6</v>
      </c>
      <c>
        <v>13</v>
      </c>
      <c s="71" t="str">
        <f t="shared" si="4232"/>
        <v>пятница</v>
      </c>
      <c s="71" t="str">
        <f>VLOOKUP(A135487,Подписчики!A:C,2,0)</f>
        <v>UTC+2</v>
      </c>
      <c s="71" t="str">
        <f t="shared" si="4233"/>
        <v>Калиниградское время</v>
      </c>
      <c s="71"/>
    </row>
    <row r="135488" spans="1:10" ht="15">
      <c r="A135488">
        <v>337729</v>
      </c>
      <c>
        <v>6498</v>
      </c>
      <c s="2">
        <v>44296.143666666663</v>
      </c>
      <c>
        <v>347008</v>
      </c>
      <c s="71">
        <v>7</v>
      </c>
      <c>
        <v>3</v>
      </c>
      <c s="71" t="str">
        <f t="shared" si="4232"/>
        <v>суббота</v>
      </c>
      <c s="71" t="str">
        <f>VLOOKUP(A135488,Подписчики!A:C,2,0)</f>
        <v>UTC+2</v>
      </c>
      <c s="71" t="str">
        <f t="shared" si="4233"/>
        <v>Калиниградское время</v>
      </c>
      <c s="71"/>
    </row>
    <row r="135489" spans="1:10" ht="15">
      <c r="A135489">
        <v>337729</v>
      </c>
      <c>
        <v>7699</v>
      </c>
      <c s="2">
        <v>44297.641773462783</v>
      </c>
      <c>
        <v>214668</v>
      </c>
      <c s="71">
        <v>1</v>
      </c>
      <c>
        <v>15</v>
      </c>
      <c s="71" t="str">
        <f t="shared" si="4232"/>
        <v>воскресенье</v>
      </c>
      <c s="71" t="str">
        <f>VLOOKUP(A135489,Подписчики!A:C,2,0)</f>
        <v>UTC+2</v>
      </c>
      <c s="71" t="str">
        <f t="shared" si="4233"/>
        <v>Калиниградское время</v>
      </c>
      <c s="71"/>
    </row>
    <row r="135490" spans="1:10" ht="15">
      <c r="A135490">
        <v>337729</v>
      </c>
      <c>
        <v>10609</v>
      </c>
      <c s="2">
        <v>44301.700025889964</v>
      </c>
      <c>
        <v>70072</v>
      </c>
      <c s="71">
        <v>5</v>
      </c>
      <c>
        <v>16</v>
      </c>
      <c s="71" t="str">
        <f t="shared" si="4232"/>
        <v>четверг</v>
      </c>
      <c s="71" t="str">
        <f>VLOOKUP(A135490,Подписчики!A:C,2,0)</f>
        <v>UTC+2</v>
      </c>
      <c s="71" t="str">
        <f t="shared" si="4233"/>
        <v>Калиниградское время</v>
      </c>
      <c s="71"/>
    </row>
    <row r="135491" spans="1:10" ht="15">
      <c r="A135491">
        <v>337729</v>
      </c>
      <c>
        <v>43125</v>
      </c>
      <c s="2">
        <v>44318.816530744334</v>
      </c>
      <c>
        <v>294619</v>
      </c>
      <c s="71">
        <v>1</v>
      </c>
      <c>
        <v>19</v>
      </c>
      <c s="71" t="str">
        <f t="shared" si="4234" ref="G135491:G135554">TEXT(C135491,"дддд")</f>
        <v>воскресенье</v>
      </c>
      <c s="71" t="str">
        <f>VLOOKUP(A135491,Подписчики!A:C,2,0)</f>
        <v>UTC+2</v>
      </c>
      <c s="71" t="str">
        <f t="shared" si="4235" ref="I135491:I135554">IF(H135491="UTC+1","Центральноевропейское время",IF(H135491="UTC+2","Калиниградское время",IF(H135491="UTC+3","Московское время",IF(H135491="UTC+4","Самарское время",IF(H135491="UTC+5","Екатеринбургское время",IF(H135491="UTC+6","Омское время",IF(H135491="UTC+7","Красноярское время",IF(H135491="UTC+8","Иркутское время",IF(H135491="UTC+9","Якутское время",IF(H135491="UTC+10","Владивостокское время",IF(H135491="UTC+11","Магаданское время",IF(H135491="UTC+12","Камчатское время",IF(H135491="UTC+0","Запределами России",IF(H135491="UTC-1","Запределами России",IF(H135491="UTC-2","Запределами России",IF(H135491="UTC-3","Запределами России",IF(H135491="UTC-4","Запределами России",IF(H135491="UTC-5","Запределами России",IF(H135491="UTC-6","Запределами России",IF(H135491="UTC-7","Запределами России",IF(H135491="UTC-8","Запределами России",IF(H135491="UTC-9","Запределами России",0))))))))))))))))))))))</f>
        <v>Калиниградское время</v>
      </c>
      <c s="71"/>
    </row>
    <row r="135492" spans="1:10" ht="15">
      <c r="A135492">
        <v>337729</v>
      </c>
      <c>
        <v>50613</v>
      </c>
      <c s="2">
        <v>44322.759896440126</v>
      </c>
      <c>
        <v>111597</v>
      </c>
      <c s="71">
        <v>5</v>
      </c>
      <c>
        <v>18</v>
      </c>
      <c s="71" t="str">
        <f t="shared" si="4234"/>
        <v>четверг</v>
      </c>
      <c s="71" t="str">
        <f>VLOOKUP(A135492,Подписчики!A:C,2,0)</f>
        <v>UTC+2</v>
      </c>
      <c s="71" t="str">
        <f t="shared" si="4235"/>
        <v>Калиниградское время</v>
      </c>
      <c s="71"/>
    </row>
    <row r="135493" spans="1:10" ht="15">
      <c r="A135493">
        <v>337729</v>
      </c>
      <c>
        <v>88471</v>
      </c>
      <c s="2">
        <v>44337.302666666663</v>
      </c>
      <c>
        <v>320264</v>
      </c>
      <c s="71">
        <v>6</v>
      </c>
      <c>
        <v>7</v>
      </c>
      <c s="71" t="str">
        <f t="shared" si="4234"/>
        <v>пятница</v>
      </c>
      <c s="71" t="str">
        <f>VLOOKUP(A135493,Подписчики!A:C,2,0)</f>
        <v>UTC+2</v>
      </c>
      <c s="71" t="str">
        <f t="shared" si="4235"/>
        <v>Калиниградское время</v>
      </c>
      <c s="71"/>
    </row>
    <row r="135494" spans="1:10" ht="15">
      <c r="A135494">
        <v>337729</v>
      </c>
      <c>
        <v>109698</v>
      </c>
      <c s="2">
        <v>44343.758278317153</v>
      </c>
      <c>
        <v>318588</v>
      </c>
      <c s="71">
        <v>5</v>
      </c>
      <c>
        <v>18</v>
      </c>
      <c s="71" t="str">
        <f t="shared" si="4234"/>
        <v>четверг</v>
      </c>
      <c s="71" t="str">
        <f>VLOOKUP(A135494,Подписчики!A:C,2,0)</f>
        <v>UTC+2</v>
      </c>
      <c s="71" t="str">
        <f t="shared" si="4235"/>
        <v>Калиниградское время</v>
      </c>
      <c s="71"/>
    </row>
    <row r="135495" spans="1:10" ht="15">
      <c r="A135495">
        <v>337729</v>
      </c>
      <c>
        <v>199930</v>
      </c>
      <c s="2">
        <v>44368.90552750809</v>
      </c>
      <c>
        <v>410635</v>
      </c>
      <c s="71">
        <v>2</v>
      </c>
      <c>
        <v>21</v>
      </c>
      <c s="71" t="str">
        <f t="shared" si="4234"/>
        <v>понедельник</v>
      </c>
      <c s="71" t="str">
        <f>VLOOKUP(A135495,Подписчики!A:C,2,0)</f>
        <v>UTC+2</v>
      </c>
      <c s="71" t="str">
        <f t="shared" si="4235"/>
        <v>Калиниградское время</v>
      </c>
      <c s="71"/>
    </row>
    <row r="135496" spans="1:10" ht="15">
      <c r="A135496">
        <v>337729</v>
      </c>
      <c>
        <v>251046</v>
      </c>
      <c s="2">
        <v>44383.772841423946</v>
      </c>
      <c>
        <v>411922</v>
      </c>
      <c s="71">
        <v>3</v>
      </c>
      <c>
        <v>18</v>
      </c>
      <c s="71" t="str">
        <f t="shared" si="4234"/>
        <v>вторник</v>
      </c>
      <c s="71" t="str">
        <f>VLOOKUP(A135496,Подписчики!A:C,2,0)</f>
        <v>UTC+2</v>
      </c>
      <c s="71" t="str">
        <f t="shared" si="4235"/>
        <v>Калиниградское время</v>
      </c>
      <c s="71"/>
    </row>
    <row r="135497" spans="1:10" ht="15">
      <c r="A135497">
        <v>337729</v>
      </c>
      <c>
        <v>292089</v>
      </c>
      <c s="2">
        <v>44395.767987055013</v>
      </c>
      <c>
        <v>73635</v>
      </c>
      <c s="71">
        <v>1</v>
      </c>
      <c>
        <v>18</v>
      </c>
      <c s="71" t="str">
        <f t="shared" si="4234"/>
        <v>воскресенье</v>
      </c>
      <c s="71" t="str">
        <f>VLOOKUP(A135497,Подписчики!A:C,2,0)</f>
        <v>UTC+2</v>
      </c>
      <c s="71" t="str">
        <f t="shared" si="4235"/>
        <v>Калиниградское время</v>
      </c>
      <c s="71"/>
    </row>
    <row r="135498" spans="1:10" ht="15">
      <c r="A135498">
        <v>337729</v>
      </c>
      <c>
        <v>332148</v>
      </c>
      <c s="2">
        <v>44407.861838187702</v>
      </c>
      <c>
        <v>182676</v>
      </c>
      <c s="71">
        <v>6</v>
      </c>
      <c>
        <v>20</v>
      </c>
      <c s="71" t="str">
        <f t="shared" si="4234"/>
        <v>пятница</v>
      </c>
      <c s="71" t="str">
        <f>VLOOKUP(A135498,Подписчики!A:C,2,0)</f>
        <v>UTC+2</v>
      </c>
      <c s="71" t="str">
        <f t="shared" si="4235"/>
        <v>Калиниградское время</v>
      </c>
      <c s="71"/>
    </row>
    <row r="135499" spans="1:10" ht="15">
      <c r="A135499">
        <v>337729</v>
      </c>
      <c>
        <v>356698</v>
      </c>
      <c s="2">
        <v>44414.895818770223</v>
      </c>
      <c>
        <v>187920</v>
      </c>
      <c s="71">
        <v>6</v>
      </c>
      <c>
        <v>21</v>
      </c>
      <c s="71" t="str">
        <f t="shared" si="4234"/>
        <v>пятница</v>
      </c>
      <c s="71" t="str">
        <f>VLOOKUP(A135499,Подписчики!A:C,2,0)</f>
        <v>UTC+2</v>
      </c>
      <c s="71" t="str">
        <f t="shared" si="4235"/>
        <v>Калиниградское время</v>
      </c>
      <c s="71"/>
    </row>
    <row r="135500" spans="1:10" ht="15">
      <c r="A135500">
        <v>337729</v>
      </c>
      <c>
        <v>366075</v>
      </c>
      <c s="2">
        <v>44416.876401294496</v>
      </c>
      <c>
        <v>63666</v>
      </c>
      <c s="71">
        <v>1</v>
      </c>
      <c>
        <v>21</v>
      </c>
      <c s="71" t="str">
        <f t="shared" si="4234"/>
        <v>воскресенье</v>
      </c>
      <c s="71" t="str">
        <f>VLOOKUP(A135500,Подписчики!A:C,2,0)</f>
        <v>UTC+2</v>
      </c>
      <c s="71" t="str">
        <f t="shared" si="4235"/>
        <v>Калиниградское время</v>
      </c>
      <c s="71"/>
    </row>
    <row r="135501" spans="1:10" ht="15">
      <c r="A135501">
        <v>337729</v>
      </c>
      <c>
        <v>379781</v>
      </c>
      <c s="2">
        <v>44421.823003236241</v>
      </c>
      <c>
        <v>182191</v>
      </c>
      <c s="71">
        <v>6</v>
      </c>
      <c>
        <v>19</v>
      </c>
      <c s="71" t="str">
        <f t="shared" si="4234"/>
        <v>пятница</v>
      </c>
      <c s="71" t="str">
        <f>VLOOKUP(A135501,Подписчики!A:C,2,0)</f>
        <v>UTC+2</v>
      </c>
      <c s="71" t="str">
        <f t="shared" si="4235"/>
        <v>Калиниградское время</v>
      </c>
      <c s="71"/>
    </row>
    <row r="135502" spans="1:10" ht="15">
      <c r="A135502">
        <v>337729</v>
      </c>
      <c>
        <v>392491</v>
      </c>
      <c s="2">
        <v>44425.66119093851</v>
      </c>
      <c>
        <v>56783</v>
      </c>
      <c s="71">
        <v>3</v>
      </c>
      <c>
        <v>15</v>
      </c>
      <c s="71" t="str">
        <f t="shared" si="4234"/>
        <v>вторник</v>
      </c>
      <c s="71" t="str">
        <f>VLOOKUP(A135502,Подписчики!A:C,2,0)</f>
        <v>UTC+2</v>
      </c>
      <c s="71" t="str">
        <f t="shared" si="4235"/>
        <v>Калиниградское время</v>
      </c>
      <c s="71"/>
    </row>
    <row r="135503" spans="1:10" ht="15">
      <c r="A135503">
        <v>337729</v>
      </c>
      <c>
        <v>416540</v>
      </c>
      <c s="2">
        <v>44433.611029126208</v>
      </c>
      <c>
        <v>351116</v>
      </c>
      <c s="71">
        <v>4</v>
      </c>
      <c>
        <v>14</v>
      </c>
      <c s="71" t="str">
        <f t="shared" si="4234"/>
        <v>среда</v>
      </c>
      <c s="71" t="str">
        <f>VLOOKUP(A135503,Подписчики!A:C,2,0)</f>
        <v>UTC+2</v>
      </c>
      <c s="71" t="str">
        <f t="shared" si="4235"/>
        <v>Калиниградское время</v>
      </c>
      <c s="71"/>
    </row>
    <row r="135504" spans="1:10" ht="15">
      <c r="A135504">
        <v>337754</v>
      </c>
      <c>
        <v>204104</v>
      </c>
      <c s="2">
        <v>44370.559653721684</v>
      </c>
      <c>
        <v>346056</v>
      </c>
      <c s="71">
        <v>4</v>
      </c>
      <c>
        <v>13</v>
      </c>
      <c s="71" t="str">
        <f t="shared" si="4234"/>
        <v>среда</v>
      </c>
      <c s="71" t="str">
        <f>VLOOKUP(A135504,Подписчики!A:C,2,0)</f>
        <v>UTC+3</v>
      </c>
      <c s="71" t="str">
        <f t="shared" si="4235"/>
        <v>Московское время</v>
      </c>
      <c s="71"/>
    </row>
    <row r="135505" spans="1:10" ht="15">
      <c r="A135505">
        <v>337754</v>
      </c>
      <c>
        <v>275957</v>
      </c>
      <c s="2">
        <v>44391.197</v>
      </c>
      <c>
        <v>351192</v>
      </c>
      <c s="71">
        <v>4</v>
      </c>
      <c>
        <v>4</v>
      </c>
      <c s="71" t="str">
        <f t="shared" si="4234"/>
        <v>среда</v>
      </c>
      <c s="71" t="str">
        <f>VLOOKUP(A135505,Подписчики!A:C,2,0)</f>
        <v>UTC+3</v>
      </c>
      <c s="71" t="str">
        <f t="shared" si="4235"/>
        <v>Московское время</v>
      </c>
      <c s="71"/>
    </row>
    <row r="135506" spans="1:10" ht="15">
      <c r="A135506">
        <v>337754</v>
      </c>
      <c>
        <v>276558</v>
      </c>
      <c s="2">
        <v>44391.586000000003</v>
      </c>
      <c>
        <v>285678</v>
      </c>
      <c s="71">
        <v>4</v>
      </c>
      <c>
        <v>14</v>
      </c>
      <c s="71" t="str">
        <f t="shared" si="4234"/>
        <v>среда</v>
      </c>
      <c s="71" t="str">
        <f>VLOOKUP(A135506,Подписчики!A:C,2,0)</f>
        <v>UTC+3</v>
      </c>
      <c s="71" t="str">
        <f t="shared" si="4235"/>
        <v>Московское время</v>
      </c>
      <c s="71"/>
    </row>
    <row r="135507" spans="1:10" ht="15">
      <c r="A135507">
        <v>337754</v>
      </c>
      <c>
        <v>374984</v>
      </c>
      <c s="2">
        <v>44420.407550161814</v>
      </c>
      <c>
        <v>304128</v>
      </c>
      <c s="71">
        <v>5</v>
      </c>
      <c>
        <v>9</v>
      </c>
      <c s="71" t="str">
        <f t="shared" si="4234"/>
        <v>четверг</v>
      </c>
      <c s="71" t="str">
        <f>VLOOKUP(A135507,Подписчики!A:C,2,0)</f>
        <v>UTC+3</v>
      </c>
      <c s="71" t="str">
        <f t="shared" si="4235"/>
        <v>Московское время</v>
      </c>
      <c s="71"/>
    </row>
    <row r="135508" spans="1:10" ht="15">
      <c r="A135508">
        <v>337754</v>
      </c>
      <c>
        <v>394714</v>
      </c>
      <c s="2">
        <v>44426.551563106797</v>
      </c>
      <c>
        <v>234810</v>
      </c>
      <c s="71">
        <v>4</v>
      </c>
      <c>
        <v>13</v>
      </c>
      <c s="71" t="str">
        <f t="shared" si="4234"/>
        <v>среда</v>
      </c>
      <c s="71" t="str">
        <f>VLOOKUP(A135508,Подписчики!A:C,2,0)</f>
        <v>UTC+3</v>
      </c>
      <c s="71" t="str">
        <f t="shared" si="4235"/>
        <v>Московское время</v>
      </c>
      <c s="71"/>
    </row>
    <row r="135509" spans="1:10" ht="15">
      <c r="A135509">
        <v>337754</v>
      </c>
      <c>
        <v>416774</v>
      </c>
      <c s="2">
        <v>44433.655122977347</v>
      </c>
      <c>
        <v>54565</v>
      </c>
      <c s="71">
        <v>4</v>
      </c>
      <c>
        <v>15</v>
      </c>
      <c s="71" t="str">
        <f t="shared" si="4234"/>
        <v>среда</v>
      </c>
      <c s="71" t="str">
        <f>VLOOKUP(A135509,Подписчики!A:C,2,0)</f>
        <v>UTC+3</v>
      </c>
      <c s="71" t="str">
        <f t="shared" si="4235"/>
        <v>Московское время</v>
      </c>
      <c s="71"/>
    </row>
    <row r="135510" spans="1:10" ht="15">
      <c r="A135510">
        <v>337763</v>
      </c>
      <c>
        <v>33864</v>
      </c>
      <c s="2">
        <v>44315.703262135918</v>
      </c>
      <c>
        <v>379939</v>
      </c>
      <c s="71">
        <v>5</v>
      </c>
      <c>
        <v>16</v>
      </c>
      <c s="71" t="str">
        <f t="shared" si="4234"/>
        <v>четверг</v>
      </c>
      <c s="71" t="str">
        <f>VLOOKUP(A135510,Подписчики!A:C,2,0)</f>
        <v>UTC+2</v>
      </c>
      <c s="71" t="str">
        <f t="shared" si="4235"/>
        <v>Калиниградское время</v>
      </c>
      <c s="71"/>
    </row>
    <row r="135511" spans="1:10" ht="15">
      <c r="A135511">
        <v>337763</v>
      </c>
      <c>
        <v>60308</v>
      </c>
      <c s="2">
        <v>44326.086666666662</v>
      </c>
      <c>
        <v>359656</v>
      </c>
      <c s="71">
        <v>2</v>
      </c>
      <c>
        <v>2</v>
      </c>
      <c s="71" t="str">
        <f t="shared" si="4234"/>
        <v>понедельник</v>
      </c>
      <c s="71" t="str">
        <f>VLOOKUP(A135511,Подписчики!A:C,2,0)</f>
        <v>UTC+2</v>
      </c>
      <c s="71" t="str">
        <f t="shared" si="4235"/>
        <v>Калиниградское время</v>
      </c>
      <c s="71"/>
    </row>
    <row r="135512" spans="1:10" ht="15">
      <c r="A135512">
        <v>337763</v>
      </c>
      <c>
        <v>68592</v>
      </c>
      <c s="2">
        <v>44329.866692556629</v>
      </c>
      <c>
        <v>100414</v>
      </c>
      <c s="71">
        <v>5</v>
      </c>
      <c>
        <v>20</v>
      </c>
      <c s="71" t="str">
        <f t="shared" si="4234"/>
        <v>четверг</v>
      </c>
      <c s="71" t="str">
        <f>VLOOKUP(A135512,Подписчики!A:C,2,0)</f>
        <v>UTC+2</v>
      </c>
      <c s="71" t="str">
        <f t="shared" si="4235"/>
        <v>Калиниградское время</v>
      </c>
      <c s="71"/>
    </row>
    <row r="135513" spans="1:10" ht="15">
      <c r="A135513">
        <v>337763</v>
      </c>
      <c>
        <v>74324</v>
      </c>
      <c s="2">
        <v>44331.677666666663</v>
      </c>
      <c>
        <v>127233</v>
      </c>
      <c s="71">
        <v>7</v>
      </c>
      <c>
        <v>16</v>
      </c>
      <c s="71" t="str">
        <f t="shared" si="4234"/>
        <v>суббота</v>
      </c>
      <c s="71" t="str">
        <f>VLOOKUP(A135513,Подписчики!A:C,2,0)</f>
        <v>UTC+2</v>
      </c>
      <c s="71" t="str">
        <f t="shared" si="4235"/>
        <v>Калиниградское время</v>
      </c>
      <c s="71"/>
    </row>
    <row r="135514" spans="1:10" ht="15">
      <c r="A135514">
        <v>337763</v>
      </c>
      <c>
        <v>84685</v>
      </c>
      <c s="2">
        <v>44335.680608414237</v>
      </c>
      <c>
        <v>20216</v>
      </c>
      <c s="71">
        <v>4</v>
      </c>
      <c>
        <v>16</v>
      </c>
      <c s="71" t="str">
        <f t="shared" si="4234"/>
        <v>среда</v>
      </c>
      <c s="71" t="str">
        <f>VLOOKUP(A135514,Подписчики!A:C,2,0)</f>
        <v>UTC+2</v>
      </c>
      <c s="71" t="str">
        <f t="shared" si="4235"/>
        <v>Калиниградское время</v>
      </c>
      <c s="71"/>
    </row>
    <row r="135515" spans="1:10" ht="15">
      <c r="A135515">
        <v>337763</v>
      </c>
      <c>
        <v>111958</v>
      </c>
      <c s="2">
        <v>44344.552776699027</v>
      </c>
      <c>
        <v>189009</v>
      </c>
      <c s="71">
        <v>6</v>
      </c>
      <c>
        <v>13</v>
      </c>
      <c s="71" t="str">
        <f t="shared" si="4234"/>
        <v>пятница</v>
      </c>
      <c s="71" t="str">
        <f>VLOOKUP(A135515,Подписчики!A:C,2,0)</f>
        <v>UTC+2</v>
      </c>
      <c s="71" t="str">
        <f t="shared" si="4235"/>
        <v>Калиниградское время</v>
      </c>
      <c s="71"/>
    </row>
    <row r="135516" spans="1:10" ht="15">
      <c r="A135516">
        <v>337763</v>
      </c>
      <c>
        <v>141298</v>
      </c>
      <c s="2">
        <v>44352.541449838187</v>
      </c>
      <c>
        <v>411922</v>
      </c>
      <c s="71">
        <v>7</v>
      </c>
      <c>
        <v>12</v>
      </c>
      <c s="71" t="str">
        <f t="shared" si="4234"/>
        <v>суббота</v>
      </c>
      <c s="71" t="str">
        <f>VLOOKUP(A135516,Подписчики!A:C,2,0)</f>
        <v>UTC+2</v>
      </c>
      <c s="71" t="str">
        <f t="shared" si="4235"/>
        <v>Калиниградское время</v>
      </c>
      <c s="71"/>
    </row>
    <row r="135517" spans="1:10" ht="15">
      <c r="A135517">
        <v>337763</v>
      </c>
      <c>
        <v>142103</v>
      </c>
      <c s="2">
        <v>44352.704880258898</v>
      </c>
      <c>
        <v>230507</v>
      </c>
      <c s="71">
        <v>7</v>
      </c>
      <c>
        <v>16</v>
      </c>
      <c s="71" t="str">
        <f t="shared" si="4234"/>
        <v>суббота</v>
      </c>
      <c s="71" t="str">
        <f>VLOOKUP(A135517,Подписчики!A:C,2,0)</f>
        <v>UTC+2</v>
      </c>
      <c s="71" t="str">
        <f t="shared" si="4235"/>
        <v>Калиниградское время</v>
      </c>
      <c s="71"/>
    </row>
    <row r="135518" spans="1:10" ht="15">
      <c r="A135518">
        <v>337763</v>
      </c>
      <c>
        <v>172635</v>
      </c>
      <c s="2">
        <v>44360.90552750809</v>
      </c>
      <c>
        <v>347008</v>
      </c>
      <c s="71">
        <v>1</v>
      </c>
      <c>
        <v>21</v>
      </c>
      <c s="71" t="str">
        <f t="shared" si="4234"/>
        <v>воскресенье</v>
      </c>
      <c s="71" t="str">
        <f>VLOOKUP(A135518,Подписчики!A:C,2,0)</f>
        <v>UTC+2</v>
      </c>
      <c s="71" t="str">
        <f t="shared" si="4235"/>
        <v>Калиниградское время</v>
      </c>
      <c s="71"/>
    </row>
    <row r="135519" spans="1:10" ht="15">
      <c r="A135519">
        <v>337763</v>
      </c>
      <c>
        <v>178056</v>
      </c>
      <c s="2">
        <v>44363.089666666667</v>
      </c>
      <c>
        <v>108812</v>
      </c>
      <c s="71">
        <v>4</v>
      </c>
      <c>
        <v>2</v>
      </c>
      <c s="71" t="str">
        <f t="shared" si="4234"/>
        <v>среда</v>
      </c>
      <c s="71" t="str">
        <f>VLOOKUP(A135519,Подписчики!A:C,2,0)</f>
        <v>UTC+2</v>
      </c>
      <c s="71" t="str">
        <f t="shared" si="4235"/>
        <v>Калиниградское время</v>
      </c>
      <c s="71"/>
    </row>
    <row r="135520" spans="1:10" ht="15">
      <c r="A135520">
        <v>337763</v>
      </c>
      <c>
        <v>239966</v>
      </c>
      <c s="2">
        <v>44380.54468608414</v>
      </c>
      <c>
        <v>170634</v>
      </c>
      <c s="71">
        <v>7</v>
      </c>
      <c>
        <v>13</v>
      </c>
      <c s="71" t="str">
        <f t="shared" si="4234"/>
        <v>суббота</v>
      </c>
      <c s="71" t="str">
        <f>VLOOKUP(A135520,Подписчики!A:C,2,0)</f>
        <v>UTC+2</v>
      </c>
      <c s="71" t="str">
        <f t="shared" si="4235"/>
        <v>Калиниградское время</v>
      </c>
      <c s="71"/>
    </row>
    <row r="135521" spans="1:10" ht="15">
      <c r="A135521">
        <v>337763</v>
      </c>
      <c>
        <v>253940</v>
      </c>
      <c s="2">
        <v>44384.844038834948</v>
      </c>
      <c>
        <v>74456</v>
      </c>
      <c s="71">
        <v>4</v>
      </c>
      <c>
        <v>20</v>
      </c>
      <c s="71" t="str">
        <f t="shared" si="4234"/>
        <v>среда</v>
      </c>
      <c s="71" t="str">
        <f>VLOOKUP(A135521,Подписчики!A:C,2,0)</f>
        <v>UTC+2</v>
      </c>
      <c s="71" t="str">
        <f t="shared" si="4235"/>
        <v>Калиниградское время</v>
      </c>
      <c s="71"/>
    </row>
    <row r="135522" spans="1:10" ht="15">
      <c r="A135522">
        <v>337763</v>
      </c>
      <c>
        <v>270094</v>
      </c>
      <c s="2">
        <v>44389.302666666663</v>
      </c>
      <c>
        <v>75550</v>
      </c>
      <c s="71">
        <v>2</v>
      </c>
      <c>
        <v>7</v>
      </c>
      <c s="71" t="str">
        <f t="shared" si="4234"/>
        <v>понедельник</v>
      </c>
      <c s="71" t="str">
        <f>VLOOKUP(A135522,Подписчики!A:C,2,0)</f>
        <v>UTC+2</v>
      </c>
      <c s="71" t="str">
        <f t="shared" si="4235"/>
        <v>Калиниградское время</v>
      </c>
      <c s="71"/>
    </row>
    <row r="135523" spans="1:10" ht="15">
      <c r="A135523">
        <v>337763</v>
      </c>
      <c>
        <v>274829</v>
      </c>
      <c s="2">
        <v>44390.77769579288</v>
      </c>
      <c>
        <v>394819</v>
      </c>
      <c s="71">
        <v>3</v>
      </c>
      <c>
        <v>18</v>
      </c>
      <c s="71" t="str">
        <f t="shared" si="4234"/>
        <v>вторник</v>
      </c>
      <c s="71" t="str">
        <f>VLOOKUP(A135523,Подписчики!A:C,2,0)</f>
        <v>UTC+2</v>
      </c>
      <c s="71" t="str">
        <f t="shared" si="4235"/>
        <v>Калиниградское время</v>
      </c>
      <c s="71"/>
    </row>
    <row r="135524" spans="1:10" ht="15">
      <c r="A135524">
        <v>337763</v>
      </c>
      <c>
        <v>280939</v>
      </c>
      <c s="2">
        <v>44392.814912621354</v>
      </c>
      <c>
        <v>336616</v>
      </c>
      <c s="71">
        <v>5</v>
      </c>
      <c>
        <v>19</v>
      </c>
      <c s="71" t="str">
        <f t="shared" si="4234"/>
        <v>четверг</v>
      </c>
      <c s="71" t="str">
        <f>VLOOKUP(A135524,Подписчики!A:C,2,0)</f>
        <v>UTC+2</v>
      </c>
      <c s="71" t="str">
        <f t="shared" si="4235"/>
        <v>Калиниградское время</v>
      </c>
      <c s="71"/>
    </row>
    <row r="135525" spans="1:10" ht="15">
      <c r="A135525">
        <v>337763</v>
      </c>
      <c>
        <v>298861</v>
      </c>
      <c s="2">
        <v>44398.041449838187</v>
      </c>
      <c>
        <v>324893</v>
      </c>
      <c s="71">
        <v>4</v>
      </c>
      <c>
        <v>0</v>
      </c>
      <c s="71" t="str">
        <f t="shared" si="4234"/>
        <v>среда</v>
      </c>
      <c s="71" t="str">
        <f>VLOOKUP(A135525,Подписчики!A:C,2,0)</f>
        <v>UTC+2</v>
      </c>
      <c s="71" t="str">
        <f t="shared" si="4235"/>
        <v>Калиниградское время</v>
      </c>
      <c s="71"/>
    </row>
    <row r="135526" spans="1:10" ht="15">
      <c r="A135526">
        <v>337779</v>
      </c>
      <c>
        <v>107734</v>
      </c>
      <c s="2">
        <v>44342.825834951458</v>
      </c>
      <c>
        <v>230507</v>
      </c>
      <c s="71">
        <v>4</v>
      </c>
      <c>
        <v>19</v>
      </c>
      <c s="71" t="str">
        <f t="shared" si="4234"/>
        <v>среда</v>
      </c>
      <c s="71" t="str">
        <f>VLOOKUP(A135526,Подписчики!A:C,2,0)</f>
        <v>UTC+1</v>
      </c>
      <c s="71" t="str">
        <f t="shared" si="4235"/>
        <v>Центральноевропейское время</v>
      </c>
      <c s="71"/>
    </row>
    <row r="135527" spans="1:10" ht="15">
      <c r="A135527">
        <v>337779</v>
      </c>
      <c>
        <v>141521</v>
      </c>
      <c s="2">
        <v>44352.575304422135</v>
      </c>
      <c>
        <v>411922</v>
      </c>
      <c s="71">
        <v>7</v>
      </c>
      <c>
        <v>13</v>
      </c>
      <c s="71" t="str">
        <f t="shared" si="4234"/>
        <v>суббота</v>
      </c>
      <c s="71" t="str">
        <f>VLOOKUP(A135527,Подписчики!A:C,2,0)</f>
        <v>UTC+1</v>
      </c>
      <c s="71" t="str">
        <f t="shared" si="4235"/>
        <v>Центральноевропейское время</v>
      </c>
      <c s="71"/>
    </row>
    <row r="135528" spans="1:10" ht="15">
      <c r="A135528">
        <v>337779</v>
      </c>
      <c>
        <v>180419</v>
      </c>
      <c s="2">
        <v>44363.89865048544</v>
      </c>
      <c>
        <v>308796</v>
      </c>
      <c s="71">
        <v>4</v>
      </c>
      <c>
        <v>21</v>
      </c>
      <c s="71" t="str">
        <f t="shared" si="4234"/>
        <v>среда</v>
      </c>
      <c s="71" t="str">
        <f>VLOOKUP(A135528,Подписчики!A:C,2,0)</f>
        <v>UTC+1</v>
      </c>
      <c s="71" t="str">
        <f t="shared" si="4235"/>
        <v>Центральноевропейское время</v>
      </c>
      <c s="71"/>
    </row>
    <row r="135529" spans="1:10" ht="15">
      <c r="A135529">
        <v>337779</v>
      </c>
      <c>
        <v>212172</v>
      </c>
      <c s="2">
        <v>44372.743310679616</v>
      </c>
      <c>
        <v>471403</v>
      </c>
      <c s="71">
        <v>6</v>
      </c>
      <c>
        <v>17</v>
      </c>
      <c s="71" t="str">
        <f t="shared" si="4234"/>
        <v>пятница</v>
      </c>
      <c s="71" t="str">
        <f>VLOOKUP(A135529,Подписчики!A:C,2,0)</f>
        <v>UTC+1</v>
      </c>
      <c s="71" t="str">
        <f t="shared" si="4235"/>
        <v>Центральноевропейское время</v>
      </c>
      <c s="71"/>
    </row>
    <row r="135530" spans="1:10" ht="15">
      <c r="A135530">
        <v>337779</v>
      </c>
      <c>
        <v>246933</v>
      </c>
      <c s="2">
        <v>44382.068553398058</v>
      </c>
      <c>
        <v>28753</v>
      </c>
      <c s="71">
        <v>2</v>
      </c>
      <c>
        <v>1</v>
      </c>
      <c s="71" t="str">
        <f t="shared" si="4234"/>
        <v>понедельник</v>
      </c>
      <c s="71" t="str">
        <f>VLOOKUP(A135530,Подписчики!A:C,2,0)</f>
        <v>UTC+1</v>
      </c>
      <c s="71" t="str">
        <f t="shared" si="4235"/>
        <v>Центральноевропейское время</v>
      </c>
      <c s="71"/>
    </row>
    <row r="135531" spans="1:10" ht="15">
      <c r="A135531">
        <v>337779</v>
      </c>
      <c>
        <v>263053</v>
      </c>
      <c s="2">
        <v>44387.633442182683</v>
      </c>
      <c>
        <v>347008</v>
      </c>
      <c s="71">
        <v>7</v>
      </c>
      <c>
        <v>15</v>
      </c>
      <c s="71" t="str">
        <f t="shared" si="4234"/>
        <v>суббота</v>
      </c>
      <c s="71" t="str">
        <f>VLOOKUP(A135531,Подписчики!A:C,2,0)</f>
        <v>UTC+1</v>
      </c>
      <c s="71" t="str">
        <f t="shared" si="4235"/>
        <v>Центральноевропейское время</v>
      </c>
      <c s="71"/>
    </row>
    <row r="135532" spans="1:10" ht="15">
      <c r="A135532">
        <v>337779</v>
      </c>
      <c>
        <v>274010</v>
      </c>
      <c s="2">
        <v>44390.662404530747</v>
      </c>
      <c>
        <v>228415</v>
      </c>
      <c s="71">
        <v>3</v>
      </c>
      <c>
        <v>15</v>
      </c>
      <c s="71" t="str">
        <f t="shared" si="4234"/>
        <v>вторник</v>
      </c>
      <c s="71" t="str">
        <f>VLOOKUP(A135532,Подписчики!A:C,2,0)</f>
        <v>UTC+1</v>
      </c>
      <c s="71" t="str">
        <f t="shared" si="4235"/>
        <v>Центральноевропейское время</v>
      </c>
      <c s="71"/>
    </row>
    <row r="135533" spans="1:10" ht="15">
      <c r="A135533">
        <v>337779</v>
      </c>
      <c>
        <v>344514</v>
      </c>
      <c s="2">
        <v>44410.827453074438</v>
      </c>
      <c>
        <v>42705</v>
      </c>
      <c s="71">
        <v>2</v>
      </c>
      <c>
        <v>19</v>
      </c>
      <c s="71" t="str">
        <f t="shared" si="4234"/>
        <v>понедельник</v>
      </c>
      <c s="71" t="str">
        <f>VLOOKUP(A135533,Подписчики!A:C,2,0)</f>
        <v>UTC+1</v>
      </c>
      <c s="71" t="str">
        <f t="shared" si="4235"/>
        <v>Центральноевропейское время</v>
      </c>
      <c s="71"/>
    </row>
    <row r="135534" spans="1:10" ht="15">
      <c r="A135534">
        <v>337779</v>
      </c>
      <c>
        <v>367949</v>
      </c>
      <c s="2">
        <v>44417.675349514568</v>
      </c>
      <c>
        <v>309079</v>
      </c>
      <c s="71">
        <v>2</v>
      </c>
      <c>
        <v>16</v>
      </c>
      <c s="71" t="str">
        <f t="shared" si="4234"/>
        <v>понедельник</v>
      </c>
      <c s="71" t="str">
        <f>VLOOKUP(A135534,Подписчики!A:C,2,0)</f>
        <v>UTC+1</v>
      </c>
      <c s="71" t="str">
        <f t="shared" si="4235"/>
        <v>Центральноевропейское время</v>
      </c>
      <c s="71"/>
    </row>
    <row r="135535" spans="1:10" ht="15">
      <c r="A135535">
        <v>337779</v>
      </c>
      <c>
        <v>372492</v>
      </c>
      <c s="2">
        <v>44419.560462783171</v>
      </c>
      <c>
        <v>4199</v>
      </c>
      <c s="71">
        <v>4</v>
      </c>
      <c>
        <v>13</v>
      </c>
      <c s="71" t="str">
        <f t="shared" si="4234"/>
        <v>среда</v>
      </c>
      <c s="71" t="str">
        <f>VLOOKUP(A135535,Подписчики!A:C,2,0)</f>
        <v>UTC+1</v>
      </c>
      <c s="71" t="str">
        <f t="shared" si="4235"/>
        <v>Центральноевропейское время</v>
      </c>
      <c s="71"/>
    </row>
    <row r="135536" spans="1:10" ht="15">
      <c r="A135536">
        <v>337779</v>
      </c>
      <c>
        <v>396302</v>
      </c>
      <c s="2">
        <v>44426.950430420715</v>
      </c>
      <c>
        <v>151932</v>
      </c>
      <c s="71">
        <v>4</v>
      </c>
      <c>
        <v>22</v>
      </c>
      <c s="71" t="str">
        <f t="shared" si="4234"/>
        <v>среда</v>
      </c>
      <c s="71" t="str">
        <f>VLOOKUP(A135536,Подписчики!A:C,2,0)</f>
        <v>UTC+1</v>
      </c>
      <c s="71" t="str">
        <f t="shared" si="4235"/>
        <v>Центральноевропейское время</v>
      </c>
      <c s="71"/>
    </row>
    <row r="135537" spans="1:10" ht="15">
      <c r="A135537">
        <v>337803</v>
      </c>
      <c>
        <v>28074</v>
      </c>
      <c s="2">
        <v>44312.390666666666</v>
      </c>
      <c>
        <v>241927</v>
      </c>
      <c s="71">
        <v>2</v>
      </c>
      <c>
        <v>9</v>
      </c>
      <c s="71" t="str">
        <f t="shared" si="4234"/>
        <v>понедельник</v>
      </c>
      <c s="71" t="str">
        <f>VLOOKUP(A135537,Подписчики!A:C,2,0)</f>
        <v>UTC+2</v>
      </c>
      <c s="71" t="str">
        <f t="shared" si="4235"/>
        <v>Калиниградское время</v>
      </c>
      <c s="71"/>
    </row>
    <row r="135538" spans="1:10" ht="15">
      <c r="A135538">
        <v>337803</v>
      </c>
      <c>
        <v>38365</v>
      </c>
      <c s="2">
        <v>44317.147160252694</v>
      </c>
      <c>
        <v>43842</v>
      </c>
      <c s="71">
        <v>7</v>
      </c>
      <c>
        <v>3</v>
      </c>
      <c s="71" t="str">
        <f t="shared" si="4234"/>
        <v>суббота</v>
      </c>
      <c s="71" t="str">
        <f>VLOOKUP(A135538,Подписчики!A:C,2,0)</f>
        <v>UTC+2</v>
      </c>
      <c s="71" t="str">
        <f t="shared" si="4235"/>
        <v>Калиниградское время</v>
      </c>
      <c s="71"/>
    </row>
    <row r="135539" spans="1:10" ht="15">
      <c r="A135539">
        <v>337803</v>
      </c>
      <c>
        <v>45587</v>
      </c>
      <c s="2">
        <v>44319.895818770223</v>
      </c>
      <c>
        <v>166809</v>
      </c>
      <c s="71">
        <v>2</v>
      </c>
      <c>
        <v>21</v>
      </c>
      <c s="71" t="str">
        <f t="shared" si="4234"/>
        <v>понедельник</v>
      </c>
      <c s="71" t="str">
        <f>VLOOKUP(A135539,Подписчики!A:C,2,0)</f>
        <v>UTC+2</v>
      </c>
      <c s="71" t="str">
        <f t="shared" si="4235"/>
        <v>Калиниградское время</v>
      </c>
      <c s="71"/>
    </row>
    <row r="135540" spans="1:10" ht="15">
      <c r="A135540">
        <v>337803</v>
      </c>
      <c>
        <v>81784</v>
      </c>
      <c s="2">
        <v>44334.480666666663</v>
      </c>
      <c>
        <v>347008</v>
      </c>
      <c s="71">
        <v>3</v>
      </c>
      <c>
        <v>11</v>
      </c>
      <c s="71" t="str">
        <f t="shared" si="4234"/>
        <v>вторник</v>
      </c>
      <c s="71" t="str">
        <f>VLOOKUP(A135540,Подписчики!A:C,2,0)</f>
        <v>UTC+2</v>
      </c>
      <c s="71" t="str">
        <f t="shared" si="4235"/>
        <v>Калиниградское время</v>
      </c>
      <c s="71"/>
    </row>
    <row r="135541" spans="1:10" ht="15">
      <c r="A135541">
        <v>337803</v>
      </c>
      <c>
        <v>98423</v>
      </c>
      <c s="2">
        <v>44339.637440107428</v>
      </c>
      <c>
        <v>106160</v>
      </c>
      <c s="71">
        <v>1</v>
      </c>
      <c>
        <v>15</v>
      </c>
      <c s="71" t="str">
        <f t="shared" si="4234"/>
        <v>воскресенье</v>
      </c>
      <c s="71" t="str">
        <f>VLOOKUP(A135541,Подписчики!A:C,2,0)</f>
        <v>UTC+2</v>
      </c>
      <c s="71" t="str">
        <f t="shared" si="4235"/>
        <v>Калиниградское время</v>
      </c>
      <c s="71"/>
    </row>
    <row r="135542" spans="1:10" ht="15">
      <c r="A135542">
        <v>337803</v>
      </c>
      <c>
        <v>123318</v>
      </c>
      <c s="2">
        <v>44346.694540238655</v>
      </c>
      <c>
        <v>250679</v>
      </c>
      <c s="71">
        <v>1</v>
      </c>
      <c>
        <v>16</v>
      </c>
      <c s="71" t="str">
        <f t="shared" si="4234"/>
        <v>воскресенье</v>
      </c>
      <c s="71" t="str">
        <f>VLOOKUP(A135542,Подписчики!A:C,2,0)</f>
        <v>UTC+2</v>
      </c>
      <c s="71" t="str">
        <f t="shared" si="4235"/>
        <v>Калиниградское время</v>
      </c>
      <c s="71"/>
    </row>
    <row r="135543" spans="1:10" ht="15">
      <c r="A135543">
        <v>337803</v>
      </c>
      <c>
        <v>127458</v>
      </c>
      <c s="2">
        <v>44347.769605177993</v>
      </c>
      <c>
        <v>347393</v>
      </c>
      <c s="71">
        <v>2</v>
      </c>
      <c>
        <v>18</v>
      </c>
      <c s="71" t="str">
        <f t="shared" si="4234"/>
        <v>понедельник</v>
      </c>
      <c s="71" t="str">
        <f>VLOOKUP(A135543,Подписчики!A:C,2,0)</f>
        <v>UTC+2</v>
      </c>
      <c s="71" t="str">
        <f t="shared" si="4235"/>
        <v>Калиниградское время</v>
      </c>
      <c s="71"/>
    </row>
    <row r="135544" spans="1:10" ht="15">
      <c r="A135544">
        <v>337803</v>
      </c>
      <c>
        <v>128631</v>
      </c>
      <c s="2">
        <v>44348.433035598704</v>
      </c>
      <c>
        <v>411922</v>
      </c>
      <c s="71">
        <v>3</v>
      </c>
      <c>
        <v>10</v>
      </c>
      <c s="71" t="str">
        <f t="shared" si="4234"/>
        <v>вторник</v>
      </c>
      <c s="71" t="str">
        <f>VLOOKUP(A135544,Подписчики!A:C,2,0)</f>
        <v>UTC+2</v>
      </c>
      <c s="71" t="str">
        <f t="shared" si="4235"/>
        <v>Калиниградское время</v>
      </c>
      <c s="71"/>
    </row>
    <row r="135545" spans="1:10" ht="15">
      <c r="A135545">
        <v>337803</v>
      </c>
      <c>
        <v>163688</v>
      </c>
      <c s="2">
        <v>44359.120487075408</v>
      </c>
      <c>
        <v>397</v>
      </c>
      <c s="71">
        <v>7</v>
      </c>
      <c>
        <v>2</v>
      </c>
      <c s="71" t="str">
        <f t="shared" si="4234"/>
        <v>суббота</v>
      </c>
      <c s="71" t="str">
        <f>VLOOKUP(A135545,Подписчики!A:C,2,0)</f>
        <v>UTC+2</v>
      </c>
      <c s="71" t="str">
        <f t="shared" si="4235"/>
        <v>Калиниградское время</v>
      </c>
      <c s="71"/>
    </row>
    <row r="135546" spans="1:10" ht="15">
      <c r="A135546">
        <v>337803</v>
      </c>
      <c>
        <v>205294</v>
      </c>
      <c s="2">
        <v>44370.768666666663</v>
      </c>
      <c>
        <v>457278</v>
      </c>
      <c s="71">
        <v>4</v>
      </c>
      <c>
        <v>18</v>
      </c>
      <c s="71" t="str">
        <f t="shared" si="4234"/>
        <v>среда</v>
      </c>
      <c s="71" t="str">
        <f>VLOOKUP(A135546,Подписчики!A:C,2,0)</f>
        <v>UTC+2</v>
      </c>
      <c s="71" t="str">
        <f t="shared" si="4235"/>
        <v>Калиниградское время</v>
      </c>
      <c s="71"/>
    </row>
    <row r="135547" spans="1:10" ht="15">
      <c r="A135547">
        <v>337803</v>
      </c>
      <c>
        <v>218448</v>
      </c>
      <c s="2">
        <v>44374.057039094208</v>
      </c>
      <c>
        <v>21760</v>
      </c>
      <c s="71">
        <v>1</v>
      </c>
      <c>
        <v>1</v>
      </c>
      <c s="71" t="str">
        <f t="shared" si="4234"/>
        <v>воскресенье</v>
      </c>
      <c s="71" t="str">
        <f>VLOOKUP(A135547,Подписчики!A:C,2,0)</f>
        <v>UTC+2</v>
      </c>
      <c s="71" t="str">
        <f t="shared" si="4235"/>
        <v>Калиниградское время</v>
      </c>
      <c s="71"/>
    </row>
    <row r="135548" spans="1:10" ht="15">
      <c r="A135548">
        <v>337803</v>
      </c>
      <c>
        <v>233402</v>
      </c>
      <c s="2">
        <v>44378.716207119738</v>
      </c>
      <c>
        <v>104958</v>
      </c>
      <c s="71">
        <v>5</v>
      </c>
      <c>
        <v>17</v>
      </c>
      <c s="71" t="str">
        <f t="shared" si="4234"/>
        <v>четверг</v>
      </c>
      <c s="71" t="str">
        <f>VLOOKUP(A135548,Подписчики!A:C,2,0)</f>
        <v>UTC+2</v>
      </c>
      <c s="71" t="str">
        <f t="shared" si="4235"/>
        <v>Калиниградское время</v>
      </c>
      <c s="71"/>
    </row>
    <row r="135549" spans="1:10" ht="15">
      <c r="A135549">
        <v>337803</v>
      </c>
      <c>
        <v>241470</v>
      </c>
      <c s="2">
        <v>44380.742515335551</v>
      </c>
      <c>
        <v>158978</v>
      </c>
      <c s="71">
        <v>7</v>
      </c>
      <c>
        <v>17</v>
      </c>
      <c s="71" t="str">
        <f t="shared" si="4234"/>
        <v>суббота</v>
      </c>
      <c s="71" t="str">
        <f>VLOOKUP(A135549,Подписчики!A:C,2,0)</f>
        <v>UTC+2</v>
      </c>
      <c s="71" t="str">
        <f t="shared" si="4235"/>
        <v>Калиниградское время</v>
      </c>
      <c s="71"/>
    </row>
    <row r="135550" spans="1:10" ht="15">
      <c r="A135550">
        <v>337803</v>
      </c>
      <c>
        <v>305865</v>
      </c>
      <c s="2">
        <v>44400.589993527508</v>
      </c>
      <c>
        <v>50299</v>
      </c>
      <c s="71">
        <v>6</v>
      </c>
      <c>
        <v>14</v>
      </c>
      <c s="71" t="str">
        <f t="shared" si="4234"/>
        <v>пятница</v>
      </c>
      <c s="71" t="str">
        <f>VLOOKUP(A135550,Подписчики!A:C,2,0)</f>
        <v>UTC+2</v>
      </c>
      <c s="71" t="str">
        <f t="shared" si="4235"/>
        <v>Калиниградское время</v>
      </c>
      <c s="71"/>
    </row>
    <row r="135551" spans="1:10" ht="15">
      <c r="A135551">
        <v>337803</v>
      </c>
      <c>
        <v>308422</v>
      </c>
      <c s="2">
        <v>44400.979961165045</v>
      </c>
      <c>
        <v>347434</v>
      </c>
      <c s="71">
        <v>6</v>
      </c>
      <c>
        <v>23</v>
      </c>
      <c s="71" t="str">
        <f t="shared" si="4234"/>
        <v>пятница</v>
      </c>
      <c s="71" t="str">
        <f>VLOOKUP(A135551,Подписчики!A:C,2,0)</f>
        <v>UTC+2</v>
      </c>
      <c s="71" t="str">
        <f t="shared" si="4235"/>
        <v>Калиниградское время</v>
      </c>
      <c s="71"/>
    </row>
    <row r="135552" spans="1:10" ht="15">
      <c r="A135552">
        <v>337805</v>
      </c>
      <c>
        <v>4159</v>
      </c>
      <c s="2">
        <v>44289.083559678947</v>
      </c>
      <c>
        <v>436600</v>
      </c>
      <c s="71">
        <v>7</v>
      </c>
      <c>
        <v>2</v>
      </c>
      <c s="71" t="str">
        <f t="shared" si="4234"/>
        <v>суббота</v>
      </c>
      <c s="71" t="str">
        <f>VLOOKUP(A135552,Подписчики!A:C,2,0)</f>
        <v>UTC+1</v>
      </c>
      <c s="71" t="str">
        <f t="shared" si="4235"/>
        <v>Центральноевропейское время</v>
      </c>
      <c s="71"/>
    </row>
    <row r="135553" spans="1:10" ht="15">
      <c r="A135553">
        <v>337805</v>
      </c>
      <c>
        <v>4833</v>
      </c>
      <c s="2">
        <v>44291.981174757282</v>
      </c>
      <c>
        <v>351192</v>
      </c>
      <c s="71">
        <v>2</v>
      </c>
      <c>
        <v>23</v>
      </c>
      <c s="71" t="str">
        <f t="shared" si="4234"/>
        <v>понедельник</v>
      </c>
      <c s="71" t="str">
        <f>VLOOKUP(A135553,Подписчики!A:C,2,0)</f>
        <v>UTC+1</v>
      </c>
      <c s="71" t="str">
        <f t="shared" si="4235"/>
        <v>Центральноевропейское время</v>
      </c>
      <c s="71"/>
    </row>
    <row r="135554" spans="1:10" ht="15">
      <c r="A135554">
        <v>337805</v>
      </c>
      <c>
        <v>5443</v>
      </c>
      <c s="2">
        <v>44294.078262135925</v>
      </c>
      <c>
        <v>62068</v>
      </c>
      <c s="71">
        <v>5</v>
      </c>
      <c>
        <v>1</v>
      </c>
      <c s="71" t="str">
        <f t="shared" si="4234"/>
        <v>четверг</v>
      </c>
      <c s="71" t="str">
        <f>VLOOKUP(A135554,Подписчики!A:C,2,0)</f>
        <v>UTC+1</v>
      </c>
      <c s="71" t="str">
        <f t="shared" si="4235"/>
        <v>Центральноевропейское время</v>
      </c>
      <c s="71"/>
    </row>
    <row r="135555" spans="1:10" ht="15">
      <c r="A135555">
        <v>337805</v>
      </c>
      <c>
        <v>9252</v>
      </c>
      <c s="2">
        <v>44299.817744336571</v>
      </c>
      <c>
        <v>186269</v>
      </c>
      <c s="71">
        <v>3</v>
      </c>
      <c>
        <v>19</v>
      </c>
      <c s="71" t="str">
        <f t="shared" si="4236" ref="G135555:G135618">TEXT(C135555,"дддд")</f>
        <v>вторник</v>
      </c>
      <c s="71" t="str">
        <f>VLOOKUP(A135555,Подписчики!A:C,2,0)</f>
        <v>UTC+1</v>
      </c>
      <c s="71" t="str">
        <f t="shared" si="4237" ref="I135555:I135618">IF(H135555="UTC+1","Центральноевропейское время",IF(H135555="UTC+2","Калиниградское время",IF(H135555="UTC+3","Московское время",IF(H135555="UTC+4","Самарское время",IF(H135555="UTC+5","Екатеринбургское время",IF(H135555="UTC+6","Омское время",IF(H135555="UTC+7","Красноярское время",IF(H135555="UTC+8","Иркутское время",IF(H135555="UTC+9","Якутское время",IF(H135555="UTC+10","Владивостокское время",IF(H135555="UTC+11","Магаданское время",IF(H135555="UTC+12","Камчатское время",IF(H135555="UTC+0","Запределами России",IF(H135555="UTC-1","Запределами России",IF(H135555="UTC-2","Запределами России",IF(H135555="UTC-3","Запределами России",IF(H135555="UTC-4","Запределами России",IF(H135555="UTC-5","Запределами России",IF(H135555="UTC-6","Запределами России",IF(H135555="UTC-7","Запределами России",IF(H135555="UTC-8","Запределами России",IF(H135555="UTC-9","Запределами России",0))))))))))))))))))))))</f>
        <v>Центральноевропейское время</v>
      </c>
      <c s="71"/>
    </row>
    <row r="135556" spans="1:10" ht="15">
      <c r="A135556">
        <v>337805</v>
      </c>
      <c>
        <v>11820</v>
      </c>
      <c s="2">
        <v>44302.790236245957</v>
      </c>
      <c>
        <v>230507</v>
      </c>
      <c s="71">
        <v>6</v>
      </c>
      <c>
        <v>18</v>
      </c>
      <c s="71" t="str">
        <f t="shared" si="4236"/>
        <v>пятница</v>
      </c>
      <c s="71" t="str">
        <f>VLOOKUP(A135556,Подписчики!A:C,2,0)</f>
        <v>UTC+1</v>
      </c>
      <c s="71" t="str">
        <f t="shared" si="4237"/>
        <v>Центральноевропейское время</v>
      </c>
      <c s="71"/>
    </row>
    <row r="135557" spans="1:10" ht="15">
      <c r="A135557">
        <v>337805</v>
      </c>
      <c>
        <v>17612</v>
      </c>
      <c s="2">
        <v>44306.931012944988</v>
      </c>
      <c>
        <v>250679</v>
      </c>
      <c s="71">
        <v>3</v>
      </c>
      <c>
        <v>22</v>
      </c>
      <c s="71" t="str">
        <f t="shared" si="4236"/>
        <v>вторник</v>
      </c>
      <c s="71" t="str">
        <f>VLOOKUP(A135557,Подписчики!A:C,2,0)</f>
        <v>UTC+1</v>
      </c>
      <c s="71" t="str">
        <f t="shared" si="4237"/>
        <v>Центральноевропейское время</v>
      </c>
      <c s="71"/>
    </row>
    <row r="135558" spans="1:10" ht="15">
      <c r="A135558">
        <v>337806</v>
      </c>
      <c>
        <v>24472</v>
      </c>
      <c s="2">
        <v>44310.750187702266</v>
      </c>
      <c>
        <v>198326</v>
      </c>
      <c s="71">
        <v>7</v>
      </c>
      <c>
        <v>18</v>
      </c>
      <c s="71" t="str">
        <f t="shared" si="4236"/>
        <v>суббота</v>
      </c>
      <c s="71" t="str">
        <f>VLOOKUP(A135558,Подписчики!A:C,2,0)</f>
        <v>UTC+2</v>
      </c>
      <c s="71" t="str">
        <f t="shared" si="4237"/>
        <v>Калиниградское время</v>
      </c>
      <c s="71"/>
    </row>
    <row r="135559" spans="1:10" ht="15">
      <c r="A135559">
        <v>337806</v>
      </c>
      <c>
        <v>63611</v>
      </c>
      <c s="2">
        <v>44327.711352750805</v>
      </c>
      <c>
        <v>21760</v>
      </c>
      <c s="71">
        <v>3</v>
      </c>
      <c>
        <v>17</v>
      </c>
      <c s="71" t="str">
        <f t="shared" si="4236"/>
        <v>вторник</v>
      </c>
      <c s="71" t="str">
        <f>VLOOKUP(A135559,Подписчики!A:C,2,0)</f>
        <v>UTC+2</v>
      </c>
      <c s="71" t="str">
        <f t="shared" si="4237"/>
        <v>Калиниградское время</v>
      </c>
      <c s="71"/>
    </row>
    <row r="135560" spans="1:10" ht="15">
      <c r="A135560">
        <v>337806</v>
      </c>
      <c>
        <v>90464</v>
      </c>
      <c s="2">
        <v>44337.793877022654</v>
      </c>
      <c>
        <v>411922</v>
      </c>
      <c s="71">
        <v>6</v>
      </c>
      <c>
        <v>19</v>
      </c>
      <c s="71" t="str">
        <f t="shared" si="4236"/>
        <v>пятница</v>
      </c>
      <c s="71" t="str">
        <f>VLOOKUP(A135560,Подписчики!A:C,2,0)</f>
        <v>UTC+2</v>
      </c>
      <c s="71" t="str">
        <f t="shared" si="4237"/>
        <v>Калиниградское время</v>
      </c>
      <c s="71"/>
    </row>
    <row r="135561" spans="1:10" ht="15">
      <c r="A135561">
        <v>337806</v>
      </c>
      <c>
        <v>100074</v>
      </c>
      <c s="2">
        <v>44339.913618122977</v>
      </c>
      <c>
        <v>114185</v>
      </c>
      <c s="71">
        <v>1</v>
      </c>
      <c>
        <v>21</v>
      </c>
      <c s="71" t="str">
        <f t="shared" si="4236"/>
        <v>воскресенье</v>
      </c>
      <c s="71" t="str">
        <f>VLOOKUP(A135561,Подписчики!A:C,2,0)</f>
        <v>UTC+2</v>
      </c>
      <c s="71" t="str">
        <f t="shared" si="4237"/>
        <v>Калиниградское время</v>
      </c>
      <c s="71"/>
    </row>
    <row r="135562" spans="1:10" ht="15">
      <c r="A135562">
        <v>337810</v>
      </c>
      <c>
        <v>301653</v>
      </c>
      <c s="2">
        <v>44398.948407766991</v>
      </c>
      <c>
        <v>67447</v>
      </c>
      <c s="71">
        <v>4</v>
      </c>
      <c>
        <v>22</v>
      </c>
      <c s="71" t="str">
        <f t="shared" si="4236"/>
        <v>среда</v>
      </c>
      <c s="71" t="str">
        <f>VLOOKUP(A135562,Подписчики!A:C,2,0)</f>
        <v>UTC+0</v>
      </c>
      <c s="71" t="str">
        <f t="shared" si="4237"/>
        <v>Запределами России</v>
      </c>
      <c s="71"/>
    </row>
    <row r="135563" spans="1:10" ht="15">
      <c r="A135563">
        <v>337810</v>
      </c>
      <c>
        <v>307169</v>
      </c>
      <c s="2">
        <v>44400.791449838187</v>
      </c>
      <c>
        <v>182191</v>
      </c>
      <c s="71">
        <v>6</v>
      </c>
      <c>
        <v>18</v>
      </c>
      <c s="71" t="str">
        <f t="shared" si="4236"/>
        <v>пятница</v>
      </c>
      <c s="71" t="str">
        <f>VLOOKUP(A135563,Подписчики!A:C,2,0)</f>
        <v>UTC+0</v>
      </c>
      <c s="71" t="str">
        <f t="shared" si="4237"/>
        <v>Запределами России</v>
      </c>
      <c s="71"/>
    </row>
    <row r="135564" spans="1:10" ht="15">
      <c r="A135564">
        <v>337810</v>
      </c>
      <c>
        <v>312548</v>
      </c>
      <c s="2">
        <v>44401.897976622822</v>
      </c>
      <c>
        <v>355569</v>
      </c>
      <c s="71">
        <v>7</v>
      </c>
      <c>
        <v>21</v>
      </c>
      <c s="71" t="str">
        <f t="shared" si="4236"/>
        <v>суббота</v>
      </c>
      <c s="71" t="str">
        <f>VLOOKUP(A135564,Подписчики!A:C,2,0)</f>
        <v>UTC+0</v>
      </c>
      <c s="71" t="str">
        <f t="shared" si="4237"/>
        <v>Запределами России</v>
      </c>
      <c s="71"/>
    </row>
    <row r="135565" spans="1:10" ht="15">
      <c r="A135565">
        <v>337810</v>
      </c>
      <c>
        <v>325512</v>
      </c>
      <c s="2">
        <v>44405.817339805828</v>
      </c>
      <c>
        <v>139440</v>
      </c>
      <c s="71">
        <v>4</v>
      </c>
      <c>
        <v>19</v>
      </c>
      <c s="71" t="str">
        <f t="shared" si="4236"/>
        <v>среда</v>
      </c>
      <c s="71" t="str">
        <f>VLOOKUP(A135565,Подписчики!A:C,2,0)</f>
        <v>UTC+0</v>
      </c>
      <c s="71" t="str">
        <f t="shared" si="4237"/>
        <v>Запределами России</v>
      </c>
      <c s="71"/>
    </row>
    <row r="135566" spans="1:10" ht="15">
      <c r="A135566">
        <v>337810</v>
      </c>
      <c>
        <v>329177</v>
      </c>
      <c s="2">
        <v>44407.464999999997</v>
      </c>
      <c>
        <v>470762</v>
      </c>
      <c s="71">
        <v>6</v>
      </c>
      <c>
        <v>11</v>
      </c>
      <c s="71" t="str">
        <f t="shared" si="4236"/>
        <v>пятница</v>
      </c>
      <c s="71" t="str">
        <f>VLOOKUP(A135566,Подписчики!A:C,2,0)</f>
        <v>UTC+0</v>
      </c>
      <c s="71" t="str">
        <f t="shared" si="4237"/>
        <v>Запределами России</v>
      </c>
      <c s="71"/>
    </row>
    <row r="135567" spans="1:10" ht="15">
      <c r="A135567">
        <v>337810</v>
      </c>
      <c>
        <v>350122</v>
      </c>
      <c s="2">
        <v>44412.812485436894</v>
      </c>
      <c>
        <v>411922</v>
      </c>
      <c s="71">
        <v>4</v>
      </c>
      <c>
        <v>19</v>
      </c>
      <c s="71" t="str">
        <f t="shared" si="4236"/>
        <v>среда</v>
      </c>
      <c s="71" t="str">
        <f>VLOOKUP(A135567,Подписчики!A:C,2,0)</f>
        <v>UTC+0</v>
      </c>
      <c s="71" t="str">
        <f t="shared" si="4237"/>
        <v>Запределами России</v>
      </c>
      <c s="71"/>
    </row>
    <row r="135568" spans="1:10" ht="15">
      <c r="A135568">
        <v>337810</v>
      </c>
      <c>
        <v>379006</v>
      </c>
      <c s="2">
        <v>44421.713779935279</v>
      </c>
      <c>
        <v>51162</v>
      </c>
      <c s="71">
        <v>6</v>
      </c>
      <c>
        <v>17</v>
      </c>
      <c s="71" t="str">
        <f t="shared" si="4236"/>
        <v>пятница</v>
      </c>
      <c s="71" t="str">
        <f>VLOOKUP(A135568,Подписчики!A:C,2,0)</f>
        <v>UTC+0</v>
      </c>
      <c s="71" t="str">
        <f t="shared" si="4237"/>
        <v>Запределами России</v>
      </c>
      <c s="71"/>
    </row>
    <row r="135569" spans="1:10" ht="15">
      <c r="A135569">
        <v>337810</v>
      </c>
      <c>
        <v>418453</v>
      </c>
      <c s="2">
        <v>44433.959734627831</v>
      </c>
      <c>
        <v>81226</v>
      </c>
      <c s="71">
        <v>4</v>
      </c>
      <c>
        <v>23</v>
      </c>
      <c s="71" t="str">
        <f t="shared" si="4236"/>
        <v>среда</v>
      </c>
      <c s="71" t="str">
        <f>VLOOKUP(A135569,Подписчики!A:C,2,0)</f>
        <v>UTC+0</v>
      </c>
      <c s="71" t="str">
        <f t="shared" si="4237"/>
        <v>Запределами России</v>
      </c>
      <c s="71"/>
    </row>
    <row r="135570" spans="1:10" ht="15">
      <c r="A135570">
        <v>337828</v>
      </c>
      <c>
        <v>12161</v>
      </c>
      <c s="2">
        <v>44303.021999999997</v>
      </c>
      <c>
        <v>242428</v>
      </c>
      <c s="71">
        <v>7</v>
      </c>
      <c>
        <v>0</v>
      </c>
      <c s="71" t="str">
        <f t="shared" si="4236"/>
        <v>суббота</v>
      </c>
      <c s="71" t="str">
        <f>VLOOKUP(A135570,Подписчики!A:C,2,0)</f>
        <v>UTC+0</v>
      </c>
      <c s="71" t="str">
        <f t="shared" si="4237"/>
        <v>Запределами России</v>
      </c>
      <c s="71"/>
    </row>
    <row r="135571" spans="1:10" ht="15">
      <c r="A135571">
        <v>337828</v>
      </c>
      <c>
        <v>17434</v>
      </c>
      <c s="2">
        <v>44306.844847896442</v>
      </c>
      <c>
        <v>439981</v>
      </c>
      <c s="71">
        <v>3</v>
      </c>
      <c>
        <v>20</v>
      </c>
      <c s="71" t="str">
        <f t="shared" si="4236"/>
        <v>вторник</v>
      </c>
      <c s="71" t="str">
        <f>VLOOKUP(A135571,Подписчики!A:C,2,0)</f>
        <v>UTC+0</v>
      </c>
      <c s="71" t="str">
        <f t="shared" si="4237"/>
        <v>Запределами России</v>
      </c>
      <c s="71"/>
    </row>
    <row r="135572" spans="1:10" ht="15">
      <c r="A135572">
        <v>337828</v>
      </c>
      <c>
        <v>21470</v>
      </c>
      <c s="2">
        <v>44309.77365048544</v>
      </c>
      <c>
        <v>347008</v>
      </c>
      <c s="71">
        <v>6</v>
      </c>
      <c>
        <v>18</v>
      </c>
      <c s="71" t="str">
        <f t="shared" si="4236"/>
        <v>пятница</v>
      </c>
      <c s="71" t="str">
        <f>VLOOKUP(A135572,Подписчики!A:C,2,0)</f>
        <v>UTC+0</v>
      </c>
      <c s="71" t="str">
        <f t="shared" si="4237"/>
        <v>Запределами России</v>
      </c>
      <c s="71"/>
    </row>
    <row r="135573" spans="1:10" ht="15">
      <c r="A135573">
        <v>337828</v>
      </c>
      <c>
        <v>59092</v>
      </c>
      <c s="2">
        <v>44325.746971037937</v>
      </c>
      <c>
        <v>347434</v>
      </c>
      <c s="71">
        <v>1</v>
      </c>
      <c>
        <v>17</v>
      </c>
      <c s="71" t="str">
        <f t="shared" si="4236"/>
        <v>воскресенье</v>
      </c>
      <c s="71" t="str">
        <f>VLOOKUP(A135573,Подписчики!A:C,2,0)</f>
        <v>UTC+0</v>
      </c>
      <c s="71" t="str">
        <f t="shared" si="4237"/>
        <v>Запределами России</v>
      </c>
      <c s="71"/>
    </row>
    <row r="135574" spans="1:10" ht="15">
      <c r="A135574">
        <v>337828</v>
      </c>
      <c>
        <v>65084</v>
      </c>
      <c s="2">
        <v>44328.589</v>
      </c>
      <c>
        <v>411922</v>
      </c>
      <c s="71">
        <v>4</v>
      </c>
      <c>
        <v>14</v>
      </c>
      <c s="71" t="str">
        <f t="shared" si="4236"/>
        <v>среда</v>
      </c>
      <c s="71" t="str">
        <f>VLOOKUP(A135574,Подписчики!A:C,2,0)</f>
        <v>UTC+0</v>
      </c>
      <c s="71" t="str">
        <f t="shared" si="4237"/>
        <v>Запределами России</v>
      </c>
      <c s="71"/>
    </row>
    <row r="135575" spans="1:10" ht="15">
      <c r="A135575">
        <v>337828</v>
      </c>
      <c>
        <v>79310</v>
      </c>
      <c s="2">
        <v>44332.943553398058</v>
      </c>
      <c>
        <v>173184</v>
      </c>
      <c s="71">
        <v>1</v>
      </c>
      <c>
        <v>22</v>
      </c>
      <c s="71" t="str">
        <f t="shared" si="4236"/>
        <v>воскресенье</v>
      </c>
      <c s="71" t="str">
        <f>VLOOKUP(A135575,Подписчики!A:C,2,0)</f>
        <v>UTC+0</v>
      </c>
      <c s="71" t="str">
        <f t="shared" si="4237"/>
        <v>Запределами России</v>
      </c>
      <c s="71"/>
    </row>
    <row r="135576" spans="1:10" ht="15">
      <c r="A135576">
        <v>337828</v>
      </c>
      <c>
        <v>83415</v>
      </c>
      <c s="2">
        <v>44334.872355987056</v>
      </c>
      <c>
        <v>351192</v>
      </c>
      <c s="71">
        <v>3</v>
      </c>
      <c>
        <v>20</v>
      </c>
      <c s="71" t="str">
        <f t="shared" si="4236"/>
        <v>вторник</v>
      </c>
      <c s="71" t="str">
        <f>VLOOKUP(A135576,Подписчики!A:C,2,0)</f>
        <v>UTC+0</v>
      </c>
      <c s="71" t="str">
        <f t="shared" si="4237"/>
        <v>Запределами России</v>
      </c>
      <c s="71"/>
    </row>
    <row r="135577" spans="1:10" ht="15">
      <c r="A135577">
        <v>337828</v>
      </c>
      <c>
        <v>109765</v>
      </c>
      <c s="2">
        <v>44343.768796116507</v>
      </c>
      <c>
        <v>301401</v>
      </c>
      <c s="71">
        <v>5</v>
      </c>
      <c>
        <v>18</v>
      </c>
      <c s="71" t="str">
        <f t="shared" si="4236"/>
        <v>четверг</v>
      </c>
      <c s="71" t="str">
        <f>VLOOKUP(A135577,Подписчики!A:C,2,0)</f>
        <v>UTC+0</v>
      </c>
      <c s="71" t="str">
        <f t="shared" si="4237"/>
        <v>Запределами России</v>
      </c>
      <c s="71"/>
    </row>
    <row r="135578" spans="1:10" ht="15">
      <c r="A135578">
        <v>337828</v>
      </c>
      <c>
        <v>130507</v>
      </c>
      <c s="2">
        <v>44348.906336569577</v>
      </c>
      <c>
        <v>122902</v>
      </c>
      <c s="71">
        <v>3</v>
      </c>
      <c>
        <v>21</v>
      </c>
      <c s="71" t="str">
        <f t="shared" si="4236"/>
        <v>вторник</v>
      </c>
      <c s="71" t="str">
        <f>VLOOKUP(A135578,Подписчики!A:C,2,0)</f>
        <v>UTC+0</v>
      </c>
      <c s="71" t="str">
        <f t="shared" si="4237"/>
        <v>Запределами России</v>
      </c>
      <c s="71"/>
    </row>
    <row r="135579" spans="1:10" ht="15">
      <c r="A135579">
        <v>337828</v>
      </c>
      <c>
        <v>243336</v>
      </c>
      <c s="2">
        <v>44381.106509598074</v>
      </c>
      <c>
        <v>4722</v>
      </c>
      <c s="71">
        <v>1</v>
      </c>
      <c>
        <v>2</v>
      </c>
      <c s="71" t="str">
        <f t="shared" si="4236"/>
        <v>воскресенье</v>
      </c>
      <c s="71" t="str">
        <f>VLOOKUP(A135579,Подписчики!A:C,2,0)</f>
        <v>UTC+0</v>
      </c>
      <c s="71" t="str">
        <f t="shared" si="4237"/>
        <v>Запределами России</v>
      </c>
      <c s="71"/>
    </row>
    <row r="135580" spans="1:10" ht="15">
      <c r="A135580">
        <v>337828</v>
      </c>
      <c>
        <v>269991</v>
      </c>
      <c s="2">
        <v>44389.182999999997</v>
      </c>
      <c>
        <v>48991</v>
      </c>
      <c s="71">
        <v>2</v>
      </c>
      <c>
        <v>4</v>
      </c>
      <c s="71" t="str">
        <f t="shared" si="4236"/>
        <v>понедельник</v>
      </c>
      <c s="71" t="str">
        <f>VLOOKUP(A135580,Подписчики!A:C,2,0)</f>
        <v>UTC+0</v>
      </c>
      <c s="71" t="str">
        <f t="shared" si="4237"/>
        <v>Запределами России</v>
      </c>
      <c s="71"/>
    </row>
    <row r="135581" spans="1:10" ht="15">
      <c r="A135581">
        <v>337828</v>
      </c>
      <c>
        <v>311674</v>
      </c>
      <c s="2">
        <v>44401.789831715214</v>
      </c>
      <c>
        <v>176818</v>
      </c>
      <c s="71">
        <v>7</v>
      </c>
      <c>
        <v>18</v>
      </c>
      <c s="71" t="str">
        <f t="shared" si="4236"/>
        <v>суббота</v>
      </c>
      <c s="71" t="str">
        <f>VLOOKUP(A135581,Подписчики!A:C,2,0)</f>
        <v>UTC+0</v>
      </c>
      <c s="71" t="str">
        <f t="shared" si="4237"/>
        <v>Запределами России</v>
      </c>
      <c s="71"/>
    </row>
    <row r="135582" spans="1:10" ht="15">
      <c r="A135582">
        <v>337828</v>
      </c>
      <c>
        <v>319803</v>
      </c>
      <c s="2">
        <v>44403.812485436894</v>
      </c>
      <c>
        <v>182191</v>
      </c>
      <c s="71">
        <v>2</v>
      </c>
      <c>
        <v>19</v>
      </c>
      <c s="71" t="str">
        <f t="shared" si="4236"/>
        <v>понедельник</v>
      </c>
      <c s="71" t="str">
        <f>VLOOKUP(A135582,Подписчики!A:C,2,0)</f>
        <v>UTC+0</v>
      </c>
      <c s="71" t="str">
        <f t="shared" si="4237"/>
        <v>Запределами России</v>
      </c>
      <c s="71"/>
    </row>
    <row r="135583" spans="1:10" ht="15">
      <c r="A135583">
        <v>337828</v>
      </c>
      <c>
        <v>343550</v>
      </c>
      <c s="2">
        <v>44410.637000000002</v>
      </c>
      <c>
        <v>432277</v>
      </c>
      <c s="71">
        <v>2</v>
      </c>
      <c>
        <v>15</v>
      </c>
      <c s="71" t="str">
        <f t="shared" si="4236"/>
        <v>понедельник</v>
      </c>
      <c s="71" t="str">
        <f>VLOOKUP(A135583,Подписчики!A:C,2,0)</f>
        <v>UTC+0</v>
      </c>
      <c s="71" t="str">
        <f t="shared" si="4237"/>
        <v>Запределами России</v>
      </c>
      <c s="71"/>
    </row>
    <row r="135584" spans="1:10" ht="15">
      <c r="A135584">
        <v>337828</v>
      </c>
      <c>
        <v>347809</v>
      </c>
      <c s="2">
        <v>44411.977533980586</v>
      </c>
      <c>
        <v>266342</v>
      </c>
      <c s="71">
        <v>3</v>
      </c>
      <c>
        <v>23</v>
      </c>
      <c s="71" t="str">
        <f t="shared" si="4236"/>
        <v>вторник</v>
      </c>
      <c s="71" t="str">
        <f>VLOOKUP(A135584,Подписчики!A:C,2,0)</f>
        <v>UTC+0</v>
      </c>
      <c s="71" t="str">
        <f t="shared" si="4237"/>
        <v>Запределами России</v>
      </c>
      <c s="71"/>
    </row>
    <row r="135585" spans="1:10" ht="15">
      <c r="A135585">
        <v>337828</v>
      </c>
      <c>
        <v>350347</v>
      </c>
      <c s="2">
        <v>44412.852938511329</v>
      </c>
      <c>
        <v>369308</v>
      </c>
      <c s="71">
        <v>4</v>
      </c>
      <c>
        <v>20</v>
      </c>
      <c s="71" t="str">
        <f t="shared" si="4236"/>
        <v>среда</v>
      </c>
      <c s="71" t="str">
        <f>VLOOKUP(A135585,Подписчики!A:C,2,0)</f>
        <v>UTC+0</v>
      </c>
      <c s="71" t="str">
        <f t="shared" si="4237"/>
        <v>Запределами России</v>
      </c>
      <c s="71"/>
    </row>
    <row r="135586" spans="1:10" ht="15">
      <c r="A135586">
        <v>337828</v>
      </c>
      <c>
        <v>421698</v>
      </c>
      <c s="2">
        <v>44435.873974110029</v>
      </c>
      <c>
        <v>344775</v>
      </c>
      <c s="71">
        <v>6</v>
      </c>
      <c>
        <v>20</v>
      </c>
      <c s="71" t="str">
        <f t="shared" si="4236"/>
        <v>пятница</v>
      </c>
      <c s="71" t="str">
        <f>VLOOKUP(A135586,Подписчики!A:C,2,0)</f>
        <v>UTC+0</v>
      </c>
      <c s="71" t="str">
        <f t="shared" si="4237"/>
        <v>Запределами России</v>
      </c>
      <c s="71"/>
    </row>
    <row r="135587" spans="1:10" ht="15">
      <c r="A135587">
        <v>337868</v>
      </c>
      <c>
        <v>205441</v>
      </c>
      <c s="2">
        <v>44370.787000000004</v>
      </c>
      <c>
        <v>230507</v>
      </c>
      <c s="71">
        <v>4</v>
      </c>
      <c>
        <v>18</v>
      </c>
      <c s="71" t="str">
        <f t="shared" si="4236"/>
        <v>среда</v>
      </c>
      <c s="71" t="str">
        <f>VLOOKUP(A135587,Подписчики!A:C,2,0)</f>
        <v>UTC+1</v>
      </c>
      <c s="71" t="str">
        <f t="shared" si="4237"/>
        <v>Центральноевропейское время</v>
      </c>
      <c s="71"/>
    </row>
    <row r="135588" spans="1:10" ht="15">
      <c r="A135588">
        <v>337868</v>
      </c>
      <c>
        <v>256290</v>
      </c>
      <c s="2">
        <v>44385.830689320392</v>
      </c>
      <c>
        <v>411584</v>
      </c>
      <c s="71">
        <v>5</v>
      </c>
      <c>
        <v>19</v>
      </c>
      <c s="71" t="str">
        <f t="shared" si="4236"/>
        <v>четверг</v>
      </c>
      <c s="71" t="str">
        <f>VLOOKUP(A135588,Подписчики!A:C,2,0)</f>
        <v>UTC+1</v>
      </c>
      <c s="71" t="str">
        <f t="shared" si="4237"/>
        <v>Центральноевропейское время</v>
      </c>
      <c s="71"/>
    </row>
    <row r="135589" spans="1:10" ht="15">
      <c r="A135589">
        <v>337868</v>
      </c>
      <c>
        <v>264502</v>
      </c>
      <c s="2">
        <v>44387.798608355966</v>
      </c>
      <c>
        <v>285680</v>
      </c>
      <c s="71">
        <v>7</v>
      </c>
      <c>
        <v>19</v>
      </c>
      <c s="71" t="str">
        <f t="shared" si="4236"/>
        <v>суббота</v>
      </c>
      <c s="71" t="str">
        <f>VLOOKUP(A135589,Подписчики!A:C,2,0)</f>
        <v>UTC+1</v>
      </c>
      <c s="71" t="str">
        <f t="shared" si="4237"/>
        <v>Центральноевропейское время</v>
      </c>
      <c s="71"/>
    </row>
    <row r="135590" spans="1:10" ht="15">
      <c r="A135590">
        <v>337868</v>
      </c>
      <c>
        <v>327882</v>
      </c>
      <c s="2">
        <v>44406.717420711975</v>
      </c>
      <c>
        <v>266896</v>
      </c>
      <c s="71">
        <v>5</v>
      </c>
      <c>
        <v>17</v>
      </c>
      <c s="71" t="str">
        <f t="shared" si="4236"/>
        <v>четверг</v>
      </c>
      <c s="71" t="str">
        <f>VLOOKUP(A135590,Подписчики!A:C,2,0)</f>
        <v>UTC+1</v>
      </c>
      <c s="71" t="str">
        <f t="shared" si="4237"/>
        <v>Центральноевропейское время</v>
      </c>
      <c s="71"/>
    </row>
    <row r="135591" spans="1:10" ht="15">
      <c r="A135591">
        <v>337868</v>
      </c>
      <c>
        <v>356363</v>
      </c>
      <c s="2">
        <v>44414.842016181232</v>
      </c>
      <c>
        <v>439981</v>
      </c>
      <c s="71">
        <v>6</v>
      </c>
      <c>
        <v>20</v>
      </c>
      <c s="71" t="str">
        <f t="shared" si="4236"/>
        <v>пятница</v>
      </c>
      <c s="71" t="str">
        <f>VLOOKUP(A135591,Подписчики!A:C,2,0)</f>
        <v>UTC+1</v>
      </c>
      <c s="71" t="str">
        <f t="shared" si="4237"/>
        <v>Центральноевропейское время</v>
      </c>
      <c s="71"/>
    </row>
    <row r="135592" spans="1:10" ht="15">
      <c r="A135592">
        <v>337868</v>
      </c>
      <c>
        <v>363355</v>
      </c>
      <c s="2">
        <v>44416.382469255666</v>
      </c>
      <c>
        <v>118549</v>
      </c>
      <c s="71">
        <v>1</v>
      </c>
      <c>
        <v>9</v>
      </c>
      <c s="71" t="str">
        <f t="shared" si="4236"/>
        <v>воскресенье</v>
      </c>
      <c s="71" t="str">
        <f>VLOOKUP(A135592,Подписчики!A:C,2,0)</f>
        <v>UTC+1</v>
      </c>
      <c s="71" t="str">
        <f t="shared" si="4237"/>
        <v>Центральноевропейское время</v>
      </c>
      <c s="71"/>
    </row>
    <row r="135593" spans="1:10" ht="15">
      <c r="A135593">
        <v>337868</v>
      </c>
      <c>
        <v>371168</v>
      </c>
      <c s="2">
        <v>44418.78052750809</v>
      </c>
      <c>
        <v>461611</v>
      </c>
      <c s="71">
        <v>3</v>
      </c>
      <c>
        <v>18</v>
      </c>
      <c s="71" t="str">
        <f t="shared" si="4236"/>
        <v>вторник</v>
      </c>
      <c s="71" t="str">
        <f>VLOOKUP(A135593,Подписчики!A:C,2,0)</f>
        <v>UTC+1</v>
      </c>
      <c s="71" t="str">
        <f t="shared" si="4237"/>
        <v>Центральноевропейское время</v>
      </c>
      <c s="71"/>
    </row>
    <row r="135594" spans="1:10" ht="15">
      <c r="A135594">
        <v>337868</v>
      </c>
      <c>
        <v>385057</v>
      </c>
      <c s="2">
        <v>44422.933591723377</v>
      </c>
      <c>
        <v>373415</v>
      </c>
      <c s="71">
        <v>7</v>
      </c>
      <c>
        <v>22</v>
      </c>
      <c s="71" t="str">
        <f t="shared" si="4236"/>
        <v>суббота</v>
      </c>
      <c s="71" t="str">
        <f>VLOOKUP(A135594,Подписчики!A:C,2,0)</f>
        <v>UTC+1</v>
      </c>
      <c s="71" t="str">
        <f t="shared" si="4237"/>
        <v>Центральноевропейское время</v>
      </c>
      <c s="71"/>
    </row>
    <row r="135595" spans="1:10" ht="15">
      <c r="A135595">
        <v>337868</v>
      </c>
      <c>
        <v>396200</v>
      </c>
      <c s="2">
        <v>44426.913213592234</v>
      </c>
      <c>
        <v>388561</v>
      </c>
      <c s="71">
        <v>4</v>
      </c>
      <c>
        <v>21</v>
      </c>
      <c s="71" t="str">
        <f t="shared" si="4236"/>
        <v>среда</v>
      </c>
      <c s="71" t="str">
        <f>VLOOKUP(A135595,Подписчики!A:C,2,0)</f>
        <v>UTC+1</v>
      </c>
      <c s="71" t="str">
        <f t="shared" si="4237"/>
        <v>Центральноевропейское время</v>
      </c>
      <c s="71"/>
    </row>
    <row r="135596" spans="1:10" ht="15">
      <c r="A135596">
        <v>337868</v>
      </c>
      <c>
        <v>397281</v>
      </c>
      <c s="2">
        <v>44427.607388349519</v>
      </c>
      <c>
        <v>241927</v>
      </c>
      <c s="71">
        <v>5</v>
      </c>
      <c>
        <v>14</v>
      </c>
      <c s="71" t="str">
        <f t="shared" si="4236"/>
        <v>четверг</v>
      </c>
      <c s="71" t="str">
        <f>VLOOKUP(A135596,Подписчики!A:C,2,0)</f>
        <v>UTC+1</v>
      </c>
      <c s="71" t="str">
        <f t="shared" si="4237"/>
        <v>Центральноевропейское время</v>
      </c>
      <c s="71"/>
    </row>
    <row r="135597" spans="1:10" ht="15">
      <c r="A135597">
        <v>337868</v>
      </c>
      <c>
        <v>403976</v>
      </c>
      <c s="2">
        <v>44429.396191290019</v>
      </c>
      <c>
        <v>21760</v>
      </c>
      <c s="71">
        <v>7</v>
      </c>
      <c>
        <v>9</v>
      </c>
      <c s="71" t="str">
        <f t="shared" si="4236"/>
        <v>суббота</v>
      </c>
      <c s="71" t="str">
        <f>VLOOKUP(A135597,Подписчики!A:C,2,0)</f>
        <v>UTC+1</v>
      </c>
      <c s="71" t="str">
        <f t="shared" si="4237"/>
        <v>Центральноевропейское время</v>
      </c>
      <c s="71"/>
    </row>
    <row r="135598" spans="1:10" ht="15">
      <c r="A135598">
        <v>337868</v>
      </c>
      <c>
        <v>411419</v>
      </c>
      <c s="2">
        <v>44431.044281553397</v>
      </c>
      <c>
        <v>411922</v>
      </c>
      <c s="71">
        <v>2</v>
      </c>
      <c>
        <v>1</v>
      </c>
      <c s="71" t="str">
        <f t="shared" si="4236"/>
        <v>понедельник</v>
      </c>
      <c s="71" t="str">
        <f>VLOOKUP(A135598,Подписчики!A:C,2,0)</f>
        <v>UTC+1</v>
      </c>
      <c s="71" t="str">
        <f t="shared" si="4237"/>
        <v>Центральноевропейское время</v>
      </c>
      <c s="71"/>
    </row>
    <row r="135599" spans="1:10" ht="15">
      <c r="A135599">
        <v>337871</v>
      </c>
      <c>
        <v>20122</v>
      </c>
      <c s="2">
        <v>44308.689912621361</v>
      </c>
      <c>
        <v>137327</v>
      </c>
      <c s="71">
        <v>5</v>
      </c>
      <c>
        <v>16</v>
      </c>
      <c s="71" t="str">
        <f t="shared" si="4236"/>
        <v>четверг</v>
      </c>
      <c s="71" t="str">
        <f>VLOOKUP(A135599,Подписчики!A:C,2,0)</f>
        <v>UTC+1</v>
      </c>
      <c s="71" t="str">
        <f t="shared" si="4237"/>
        <v>Центральноевропейское время</v>
      </c>
      <c s="71"/>
    </row>
    <row r="135600" spans="1:10" ht="15">
      <c r="A135600">
        <v>337871</v>
      </c>
      <c>
        <v>44463</v>
      </c>
      <c s="2">
        <v>44319.609006472492</v>
      </c>
      <c>
        <v>118549</v>
      </c>
      <c s="71">
        <v>2</v>
      </c>
      <c>
        <v>14</v>
      </c>
      <c s="71" t="str">
        <f t="shared" si="4236"/>
        <v>понедельник</v>
      </c>
      <c s="71" t="str">
        <f>VLOOKUP(A135600,Подписчики!A:C,2,0)</f>
        <v>UTC+1</v>
      </c>
      <c s="71" t="str">
        <f t="shared" si="4237"/>
        <v>Центральноевропейское время</v>
      </c>
      <c s="71"/>
    </row>
    <row r="135601" spans="1:10" ht="15">
      <c r="A135601">
        <v>337871</v>
      </c>
      <c>
        <v>145515</v>
      </c>
      <c s="2">
        <v>44353.555608414244</v>
      </c>
      <c>
        <v>341333</v>
      </c>
      <c s="71">
        <v>1</v>
      </c>
      <c>
        <v>13</v>
      </c>
      <c s="71" t="str">
        <f t="shared" si="4236"/>
        <v>воскресенье</v>
      </c>
      <c s="71" t="str">
        <f>VLOOKUP(A135601,Подписчики!A:C,2,0)</f>
        <v>UTC+1</v>
      </c>
      <c s="71" t="str">
        <f t="shared" si="4237"/>
        <v>Центральноевропейское время</v>
      </c>
      <c s="71"/>
    </row>
    <row r="135602" spans="1:10" ht="15">
      <c r="A135602">
        <v>337871</v>
      </c>
      <c>
        <v>164240</v>
      </c>
      <c s="2">
        <v>44359.332041383102</v>
      </c>
      <c>
        <v>411922</v>
      </c>
      <c s="71">
        <v>7</v>
      </c>
      <c>
        <v>7</v>
      </c>
      <c s="71" t="str">
        <f t="shared" si="4236"/>
        <v>суббота</v>
      </c>
      <c s="71" t="str">
        <f>VLOOKUP(A135602,Подписчики!A:C,2,0)</f>
        <v>UTC+1</v>
      </c>
      <c s="71" t="str">
        <f t="shared" si="4237"/>
        <v>Центральноевропейское время</v>
      </c>
      <c s="71"/>
    </row>
    <row r="135603" spans="1:10" ht="15">
      <c r="A135603">
        <v>337871</v>
      </c>
      <c>
        <v>263100</v>
      </c>
      <c s="2">
        <v>44387.639750809067</v>
      </c>
      <c>
        <v>439981</v>
      </c>
      <c s="71">
        <v>7</v>
      </c>
      <c>
        <v>15</v>
      </c>
      <c s="71" t="str">
        <f t="shared" si="4236"/>
        <v>суббота</v>
      </c>
      <c s="71" t="str">
        <f>VLOOKUP(A135603,Подписчики!A:C,2,0)</f>
        <v>UTC+1</v>
      </c>
      <c s="71" t="str">
        <f t="shared" si="4237"/>
        <v>Центральноевропейское время</v>
      </c>
      <c s="71"/>
    </row>
    <row r="135604" spans="1:10" ht="15">
      <c r="A135604">
        <v>337871</v>
      </c>
      <c>
        <v>374740</v>
      </c>
      <c s="2">
        <v>44420.049333333336</v>
      </c>
      <c>
        <v>388677</v>
      </c>
      <c s="71">
        <v>5</v>
      </c>
      <c>
        <v>1</v>
      </c>
      <c s="71" t="str">
        <f t="shared" si="4236"/>
        <v>четверг</v>
      </c>
      <c s="71" t="str">
        <f>VLOOKUP(A135604,Подписчики!A:C,2,0)</f>
        <v>UTC+1</v>
      </c>
      <c s="71" t="str">
        <f t="shared" si="4237"/>
        <v>Центральноевропейское время</v>
      </c>
      <c s="71"/>
    </row>
    <row r="135605" spans="1:10" ht="15">
      <c r="A135605">
        <v>337871</v>
      </c>
      <c>
        <v>383788</v>
      </c>
      <c s="2">
        <v>44422.751640369883</v>
      </c>
      <c>
        <v>182191</v>
      </c>
      <c s="71">
        <v>7</v>
      </c>
      <c>
        <v>18</v>
      </c>
      <c s="71" t="str">
        <f t="shared" si="4236"/>
        <v>суббота</v>
      </c>
      <c s="71" t="str">
        <f>VLOOKUP(A135605,Подписчики!A:C,2,0)</f>
        <v>UTC+1</v>
      </c>
      <c s="71" t="str">
        <f t="shared" si="4237"/>
        <v>Центральноевропейское время</v>
      </c>
      <c s="71"/>
    </row>
    <row r="135606" spans="1:10" ht="15">
      <c r="A135606">
        <v>337871</v>
      </c>
      <c>
        <v>385631</v>
      </c>
      <c s="2">
        <v>44423.105319376198</v>
      </c>
      <c>
        <v>429494</v>
      </c>
      <c s="71">
        <v>1</v>
      </c>
      <c>
        <v>2</v>
      </c>
      <c s="71" t="str">
        <f t="shared" si="4236"/>
        <v>воскресенье</v>
      </c>
      <c s="71" t="str">
        <f>VLOOKUP(A135606,Подписчики!A:C,2,0)</f>
        <v>UTC+1</v>
      </c>
      <c s="71" t="str">
        <f t="shared" si="4237"/>
        <v>Центральноевропейское время</v>
      </c>
      <c s="71"/>
    </row>
    <row r="135607" spans="1:10" ht="15">
      <c r="A135607">
        <v>337871</v>
      </c>
      <c>
        <v>391198</v>
      </c>
      <c s="2">
        <v>44424.885333333339</v>
      </c>
      <c>
        <v>86728</v>
      </c>
      <c s="71">
        <v>2</v>
      </c>
      <c>
        <v>21</v>
      </c>
      <c s="71" t="str">
        <f t="shared" si="4236"/>
        <v>понедельник</v>
      </c>
      <c s="71" t="str">
        <f>VLOOKUP(A135607,Подписчики!A:C,2,0)</f>
        <v>UTC+1</v>
      </c>
      <c s="71" t="str">
        <f t="shared" si="4237"/>
        <v>Центральноевропейское время</v>
      </c>
      <c s="71"/>
    </row>
    <row r="135608" spans="1:10" ht="15">
      <c r="A135608">
        <v>337871</v>
      </c>
      <c>
        <v>398533</v>
      </c>
      <c s="2">
        <v>44427.846870550165</v>
      </c>
      <c>
        <v>230507</v>
      </c>
      <c s="71">
        <v>5</v>
      </c>
      <c>
        <v>20</v>
      </c>
      <c s="71" t="str">
        <f t="shared" si="4236"/>
        <v>четверг</v>
      </c>
      <c s="71" t="str">
        <f>VLOOKUP(A135608,Подписчики!A:C,2,0)</f>
        <v>UTC+1</v>
      </c>
      <c s="71" t="str">
        <f t="shared" si="4237"/>
        <v>Центральноевропейское время</v>
      </c>
      <c s="71"/>
    </row>
    <row r="135609" spans="1:10" ht="15">
      <c r="A135609">
        <v>337873</v>
      </c>
      <c>
        <v>21332</v>
      </c>
      <c s="2">
        <v>44309.746951456305</v>
      </c>
      <c>
        <v>414043</v>
      </c>
      <c s="71">
        <v>6</v>
      </c>
      <c>
        <v>17</v>
      </c>
      <c s="71" t="str">
        <f t="shared" si="4236"/>
        <v>пятница</v>
      </c>
      <c s="71" t="str">
        <f>VLOOKUP(A135609,Подписчики!A:C,2,0)</f>
        <v>UTC+2</v>
      </c>
      <c s="71" t="str">
        <f t="shared" si="4237"/>
        <v>Калиниградское время</v>
      </c>
      <c s="71"/>
    </row>
    <row r="135610" spans="1:10" ht="15">
      <c r="A135610">
        <v>337873</v>
      </c>
      <c>
        <v>29968</v>
      </c>
      <c s="2">
        <v>44313.695171521031</v>
      </c>
      <c>
        <v>182984</v>
      </c>
      <c s="71">
        <v>3</v>
      </c>
      <c>
        <v>16</v>
      </c>
      <c s="71" t="str">
        <f t="shared" si="4236"/>
        <v>вторник</v>
      </c>
      <c s="71" t="str">
        <f>VLOOKUP(A135610,Подписчики!A:C,2,0)</f>
        <v>UTC+2</v>
      </c>
      <c s="71" t="str">
        <f t="shared" si="4237"/>
        <v>Калиниградское время</v>
      </c>
      <c s="71"/>
    </row>
    <row r="135611" spans="1:10" ht="15">
      <c r="A135611">
        <v>337873</v>
      </c>
      <c>
        <v>30782</v>
      </c>
      <c s="2">
        <v>44313.882873786402</v>
      </c>
      <c>
        <v>286713</v>
      </c>
      <c s="71">
        <v>3</v>
      </c>
      <c>
        <v>21</v>
      </c>
      <c s="71" t="str">
        <f t="shared" si="4236"/>
        <v>вторник</v>
      </c>
      <c s="71" t="str">
        <f>VLOOKUP(A135611,Подписчики!A:C,2,0)</f>
        <v>UTC+2</v>
      </c>
      <c s="71" t="str">
        <f t="shared" si="4237"/>
        <v>Калиниградское время</v>
      </c>
      <c s="71"/>
    </row>
    <row r="135612" spans="1:10" ht="15">
      <c r="A135612">
        <v>337873</v>
      </c>
      <c>
        <v>41728</v>
      </c>
      <c s="2">
        <v>44318.518796116499</v>
      </c>
      <c>
        <v>198146</v>
      </c>
      <c s="71">
        <v>1</v>
      </c>
      <c>
        <v>12</v>
      </c>
      <c s="71" t="str">
        <f t="shared" si="4236"/>
        <v>воскресенье</v>
      </c>
      <c s="71" t="str">
        <f>VLOOKUP(A135612,Подписчики!A:C,2,0)</f>
        <v>UTC+2</v>
      </c>
      <c s="71" t="str">
        <f t="shared" si="4237"/>
        <v>Калиниградское время</v>
      </c>
      <c s="71"/>
    </row>
    <row r="135613" spans="1:10" ht="15">
      <c r="A135613">
        <v>337873</v>
      </c>
      <c>
        <v>92709</v>
      </c>
      <c s="2">
        <v>44338.165929136019</v>
      </c>
      <c>
        <v>411922</v>
      </c>
      <c s="71">
        <v>7</v>
      </c>
      <c>
        <v>3</v>
      </c>
      <c s="71" t="str">
        <f t="shared" si="4236"/>
        <v>суббота</v>
      </c>
      <c s="71" t="str">
        <f>VLOOKUP(A135613,Подписчики!A:C,2,0)</f>
        <v>UTC+2</v>
      </c>
      <c s="71" t="str">
        <f t="shared" si="4237"/>
        <v>Калиниградское время</v>
      </c>
      <c s="71"/>
    </row>
    <row r="135614" spans="1:10" ht="15">
      <c r="A135614">
        <v>337873</v>
      </c>
      <c>
        <v>102795</v>
      </c>
      <c s="2">
        <v>44340.889346278316</v>
      </c>
      <c>
        <v>68991</v>
      </c>
      <c s="71">
        <v>2</v>
      </c>
      <c>
        <v>21</v>
      </c>
      <c s="71" t="str">
        <f t="shared" si="4236"/>
        <v>понедельник</v>
      </c>
      <c s="71" t="str">
        <f>VLOOKUP(A135614,Подписчики!A:C,2,0)</f>
        <v>UTC+2</v>
      </c>
      <c s="71" t="str">
        <f t="shared" si="4237"/>
        <v>Калиниградское время</v>
      </c>
      <c s="71"/>
    </row>
    <row r="135615" spans="1:10" ht="15">
      <c r="A135615">
        <v>337873</v>
      </c>
      <c>
        <v>109848</v>
      </c>
      <c s="2">
        <v>44343.780932038833</v>
      </c>
      <c>
        <v>32073</v>
      </c>
      <c s="71">
        <v>5</v>
      </c>
      <c>
        <v>18</v>
      </c>
      <c s="71" t="str">
        <f t="shared" si="4236"/>
        <v>четверг</v>
      </c>
      <c s="71" t="str">
        <f>VLOOKUP(A135615,Подписчики!A:C,2,0)</f>
        <v>UTC+2</v>
      </c>
      <c s="71" t="str">
        <f t="shared" si="4237"/>
        <v>Калиниградское время</v>
      </c>
      <c s="71"/>
    </row>
    <row r="135616" spans="1:10" ht="15">
      <c r="A135616">
        <v>337873</v>
      </c>
      <c>
        <v>154830</v>
      </c>
      <c s="2">
        <v>44356.721061488672</v>
      </c>
      <c>
        <v>43842</v>
      </c>
      <c s="71">
        <v>4</v>
      </c>
      <c>
        <v>17</v>
      </c>
      <c s="71" t="str">
        <f t="shared" si="4236"/>
        <v>среда</v>
      </c>
      <c s="71" t="str">
        <f>VLOOKUP(A135616,Подписчики!A:C,2,0)</f>
        <v>UTC+2</v>
      </c>
      <c s="71" t="str">
        <f t="shared" si="4237"/>
        <v>Калиниградское время</v>
      </c>
      <c s="71"/>
    </row>
    <row r="135617" spans="1:10" ht="15">
      <c r="A135617">
        <v>337873</v>
      </c>
      <c>
        <v>176011</v>
      </c>
      <c s="2">
        <v>44362.562485436894</v>
      </c>
      <c>
        <v>139440</v>
      </c>
      <c s="71">
        <v>3</v>
      </c>
      <c>
        <v>13</v>
      </c>
      <c s="71" t="str">
        <f t="shared" si="4236"/>
        <v>вторник</v>
      </c>
      <c s="71" t="str">
        <f>VLOOKUP(A135617,Подписчики!A:C,2,0)</f>
        <v>UTC+2</v>
      </c>
      <c s="71" t="str">
        <f t="shared" si="4237"/>
        <v>Калиниградское время</v>
      </c>
      <c s="71"/>
    </row>
    <row r="135618" spans="1:10" ht="15">
      <c r="A135618">
        <v>337873</v>
      </c>
      <c>
        <v>183661</v>
      </c>
      <c s="2">
        <v>44364.958666666666</v>
      </c>
      <c>
        <v>230507</v>
      </c>
      <c s="71">
        <v>5</v>
      </c>
      <c>
        <v>23</v>
      </c>
      <c s="71" t="str">
        <f t="shared" si="4236"/>
        <v>четверг</v>
      </c>
      <c s="71" t="str">
        <f>VLOOKUP(A135618,Подписчики!A:C,2,0)</f>
        <v>UTC+2</v>
      </c>
      <c s="71" t="str">
        <f t="shared" si="4237"/>
        <v>Калиниградское время</v>
      </c>
      <c s="71"/>
    </row>
    <row r="135619" spans="1:10" ht="15">
      <c r="A135619">
        <v>337873</v>
      </c>
      <c>
        <v>201448</v>
      </c>
      <c s="2">
        <v>44369.620737864076</v>
      </c>
      <c>
        <v>472712</v>
      </c>
      <c s="71">
        <v>3</v>
      </c>
      <c>
        <v>14</v>
      </c>
      <c s="71" t="str">
        <f t="shared" si="4238" ref="G135619:G135682">TEXT(C135619,"дддд")</f>
        <v>вторник</v>
      </c>
      <c s="71" t="str">
        <f>VLOOKUP(A135619,Подписчики!A:C,2,0)</f>
        <v>UTC+2</v>
      </c>
      <c s="71" t="str">
        <f t="shared" si="4239" ref="I135619:I135682">IF(H135619="UTC+1","Центральноевропейское время",IF(H135619="UTC+2","Калиниградское время",IF(H135619="UTC+3","Московское время",IF(H135619="UTC+4","Самарское время",IF(H135619="UTC+5","Екатеринбургское время",IF(H135619="UTC+6","Омское время",IF(H135619="UTC+7","Красноярское время",IF(H135619="UTC+8","Иркутское время",IF(H135619="UTC+9","Якутское время",IF(H135619="UTC+10","Владивостокское время",IF(H135619="UTC+11","Магаданское время",IF(H135619="UTC+12","Камчатское время",IF(H135619="UTC+0","Запределами России",IF(H135619="UTC-1","Запределами России",IF(H135619="UTC-2","Запределами России",IF(H135619="UTC-3","Запределами России",IF(H135619="UTC-4","Запределами России",IF(H135619="UTC-5","Запределами России",IF(H135619="UTC-6","Запределами России",IF(H135619="UTC-7","Запределами России",IF(H135619="UTC-8","Запределами России",IF(H135619="UTC-9","Запределами России",0))))))))))))))))))))))</f>
        <v>Калиниградское время</v>
      </c>
      <c s="71"/>
    </row>
    <row r="135620" spans="1:10" ht="15">
      <c r="A135620">
        <v>337873</v>
      </c>
      <c>
        <v>228451</v>
      </c>
      <c s="2">
        <v>44376.832711974108</v>
      </c>
      <c>
        <v>369021</v>
      </c>
      <c s="71">
        <v>3</v>
      </c>
      <c>
        <v>19</v>
      </c>
      <c s="71" t="str">
        <f t="shared" si="4238"/>
        <v>вторник</v>
      </c>
      <c s="71" t="str">
        <f>VLOOKUP(A135620,Подписчики!A:C,2,0)</f>
        <v>UTC+2</v>
      </c>
      <c s="71" t="str">
        <f t="shared" si="4239"/>
        <v>Калиниградское время</v>
      </c>
      <c s="71"/>
    </row>
    <row r="135621" spans="1:10" ht="15">
      <c r="A135621">
        <v>337873</v>
      </c>
      <c>
        <v>244063</v>
      </c>
      <c s="2">
        <v>44381.448744163332</v>
      </c>
      <c>
        <v>122902</v>
      </c>
      <c s="71">
        <v>1</v>
      </c>
      <c>
        <v>10</v>
      </c>
      <c s="71" t="str">
        <f t="shared" si="4238"/>
        <v>воскресенье</v>
      </c>
      <c s="71" t="str">
        <f>VLOOKUP(A135621,Подписчики!A:C,2,0)</f>
        <v>UTC+2</v>
      </c>
      <c s="71" t="str">
        <f t="shared" si="4239"/>
        <v>Калиниградское время</v>
      </c>
      <c s="71"/>
    </row>
    <row r="135622" spans="1:10" ht="15">
      <c r="A135622">
        <v>337873</v>
      </c>
      <c>
        <v>285532</v>
      </c>
      <c s="2">
        <v>44394.070955534531</v>
      </c>
      <c>
        <v>242428</v>
      </c>
      <c s="71">
        <v>7</v>
      </c>
      <c>
        <v>1</v>
      </c>
      <c s="71" t="str">
        <f t="shared" si="4238"/>
        <v>суббота</v>
      </c>
      <c s="71" t="str">
        <f>VLOOKUP(A135622,Подписчики!A:C,2,0)</f>
        <v>UTC+2</v>
      </c>
      <c s="71" t="str">
        <f t="shared" si="4239"/>
        <v>Калиниградское время</v>
      </c>
      <c s="71"/>
    </row>
    <row r="135623" spans="1:10" ht="15">
      <c r="A135623">
        <v>337873</v>
      </c>
      <c>
        <v>293467</v>
      </c>
      <c s="2">
        <v>44395.975106796112</v>
      </c>
      <c>
        <v>181651</v>
      </c>
      <c s="71">
        <v>1</v>
      </c>
      <c>
        <v>23</v>
      </c>
      <c s="71" t="str">
        <f t="shared" si="4238"/>
        <v>воскресенье</v>
      </c>
      <c s="71" t="str">
        <f>VLOOKUP(A135623,Подписчики!A:C,2,0)</f>
        <v>UTC+2</v>
      </c>
      <c s="71" t="str">
        <f t="shared" si="4239"/>
        <v>Калиниградское время</v>
      </c>
      <c s="71"/>
    </row>
    <row r="135624" spans="1:10" ht="15">
      <c r="A135624">
        <v>337873</v>
      </c>
      <c>
        <v>321346</v>
      </c>
      <c s="2">
        <v>44404.66119093851</v>
      </c>
      <c>
        <v>301748</v>
      </c>
      <c s="71">
        <v>3</v>
      </c>
      <c>
        <v>15</v>
      </c>
      <c s="71" t="str">
        <f t="shared" si="4238"/>
        <v>вторник</v>
      </c>
      <c s="71" t="str">
        <f>VLOOKUP(A135624,Подписчики!A:C,2,0)</f>
        <v>UTC+2</v>
      </c>
      <c s="71" t="str">
        <f t="shared" si="4239"/>
        <v>Калиниградское время</v>
      </c>
      <c s="71"/>
    </row>
    <row r="135625" spans="1:10" ht="15">
      <c r="A135625">
        <v>337873</v>
      </c>
      <c>
        <v>356704</v>
      </c>
      <c s="2">
        <v>44414.897436893203</v>
      </c>
      <c>
        <v>250679</v>
      </c>
      <c s="71">
        <v>6</v>
      </c>
      <c>
        <v>21</v>
      </c>
      <c s="71" t="str">
        <f t="shared" si="4238"/>
        <v>пятница</v>
      </c>
      <c s="71" t="str">
        <f>VLOOKUP(A135625,Подписчики!A:C,2,0)</f>
        <v>UTC+2</v>
      </c>
      <c s="71" t="str">
        <f t="shared" si="4239"/>
        <v>Калиниградское время</v>
      </c>
      <c s="71"/>
    </row>
    <row r="135626" spans="1:10" ht="15">
      <c r="A135626">
        <v>337873</v>
      </c>
      <c>
        <v>397442</v>
      </c>
      <c s="2">
        <v>44427.627210355982</v>
      </c>
      <c>
        <v>88863</v>
      </c>
      <c s="71">
        <v>5</v>
      </c>
      <c>
        <v>15</v>
      </c>
      <c s="71" t="str">
        <f t="shared" si="4238"/>
        <v>четверг</v>
      </c>
      <c s="71" t="str">
        <f>VLOOKUP(A135626,Подписчики!A:C,2,0)</f>
        <v>UTC+2</v>
      </c>
      <c s="71" t="str">
        <f t="shared" si="4239"/>
        <v>Калиниградское время</v>
      </c>
      <c s="71"/>
    </row>
    <row r="135627" spans="1:10" ht="15">
      <c r="A135627">
        <v>337873</v>
      </c>
      <c>
        <v>406539</v>
      </c>
      <c s="2">
        <v>44429.869928802589</v>
      </c>
      <c>
        <v>191893</v>
      </c>
      <c s="71">
        <v>7</v>
      </c>
      <c>
        <v>20</v>
      </c>
      <c s="71" t="str">
        <f t="shared" si="4238"/>
        <v>суббота</v>
      </c>
      <c s="71" t="str">
        <f>VLOOKUP(A135627,Подписчики!A:C,2,0)</f>
        <v>UTC+2</v>
      </c>
      <c s="71" t="str">
        <f t="shared" si="4239"/>
        <v>Калиниградское время</v>
      </c>
      <c s="71"/>
    </row>
    <row r="135628" spans="1:10" ht="15">
      <c r="A135628">
        <v>337873</v>
      </c>
      <c>
        <v>411359</v>
      </c>
      <c s="2">
        <v>44431.005851132686</v>
      </c>
      <c>
        <v>118549</v>
      </c>
      <c s="71">
        <v>2</v>
      </c>
      <c>
        <v>0</v>
      </c>
      <c s="71" t="str">
        <f t="shared" si="4238"/>
        <v>понедельник</v>
      </c>
      <c s="71" t="str">
        <f>VLOOKUP(A135628,Подписчики!A:C,2,0)</f>
        <v>UTC+2</v>
      </c>
      <c s="71" t="str">
        <f t="shared" si="4239"/>
        <v>Калиниградское время</v>
      </c>
      <c s="71"/>
    </row>
    <row r="135629" spans="1:10" ht="15">
      <c r="A135629">
        <v>337906</v>
      </c>
      <c>
        <v>224592</v>
      </c>
      <c s="2">
        <v>44375.76636893204</v>
      </c>
      <c>
        <v>82901</v>
      </c>
      <c s="71">
        <v>2</v>
      </c>
      <c>
        <v>18</v>
      </c>
      <c s="71" t="str">
        <f t="shared" si="4238"/>
        <v>понедельник</v>
      </c>
      <c s="71" t="str">
        <f>VLOOKUP(A135629,Подписчики!A:C,2,0)</f>
        <v>UTC+2</v>
      </c>
      <c s="71" t="str">
        <f t="shared" si="4239"/>
        <v>Калиниградское время</v>
      </c>
      <c s="71"/>
    </row>
    <row r="135630" spans="1:10" ht="15">
      <c r="A135630">
        <v>337906</v>
      </c>
      <c>
        <v>225539</v>
      </c>
      <c s="2">
        <v>44375.91685436893</v>
      </c>
      <c>
        <v>4938</v>
      </c>
      <c s="71">
        <v>2</v>
      </c>
      <c>
        <v>22</v>
      </c>
      <c s="71" t="str">
        <f t="shared" si="4238"/>
        <v>понедельник</v>
      </c>
      <c s="71" t="str">
        <f>VLOOKUP(A135630,Подписчики!A:C,2,0)</f>
        <v>UTC+2</v>
      </c>
      <c s="71" t="str">
        <f t="shared" si="4239"/>
        <v>Калиниградское время</v>
      </c>
      <c s="71"/>
    </row>
    <row r="135631" spans="1:10" ht="15">
      <c r="A135631">
        <v>337906</v>
      </c>
      <c>
        <v>276842</v>
      </c>
      <c s="2">
        <v>44391.643391585756</v>
      </c>
      <c>
        <v>353383</v>
      </c>
      <c s="71">
        <v>4</v>
      </c>
      <c>
        <v>15</v>
      </c>
      <c s="71" t="str">
        <f t="shared" si="4238"/>
        <v>среда</v>
      </c>
      <c s="71" t="str">
        <f>VLOOKUP(A135631,Подписчики!A:C,2,0)</f>
        <v>UTC+2</v>
      </c>
      <c s="71" t="str">
        <f t="shared" si="4239"/>
        <v>Калиниградское время</v>
      </c>
      <c s="71"/>
    </row>
    <row r="135632" spans="1:10" ht="15">
      <c r="A135632">
        <v>337906</v>
      </c>
      <c>
        <v>281499</v>
      </c>
      <c s="2">
        <v>44393.068666666666</v>
      </c>
      <c>
        <v>351192</v>
      </c>
      <c s="71">
        <v>6</v>
      </c>
      <c>
        <v>1</v>
      </c>
      <c s="71" t="str">
        <f t="shared" si="4238"/>
        <v>пятница</v>
      </c>
      <c s="71" t="str">
        <f>VLOOKUP(A135632,Подписчики!A:C,2,0)</f>
        <v>UTC+2</v>
      </c>
      <c s="71" t="str">
        <f t="shared" si="4239"/>
        <v>Калиниградское время</v>
      </c>
      <c s="71"/>
    </row>
    <row r="135633" spans="1:10" ht="15">
      <c r="A135633">
        <v>337906</v>
      </c>
      <c>
        <v>297178</v>
      </c>
      <c s="2">
        <v>44397.654718446596</v>
      </c>
      <c>
        <v>111368</v>
      </c>
      <c s="71">
        <v>3</v>
      </c>
      <c>
        <v>15</v>
      </c>
      <c s="71" t="str">
        <f t="shared" si="4238"/>
        <v>вторник</v>
      </c>
      <c s="71" t="str">
        <f>VLOOKUP(A135633,Подписчики!A:C,2,0)</f>
        <v>UTC+2</v>
      </c>
      <c s="71" t="str">
        <f t="shared" si="4239"/>
        <v>Калиниградское время</v>
      </c>
      <c s="71"/>
    </row>
    <row r="135634" spans="1:10" ht="15">
      <c r="A135634">
        <v>337906</v>
      </c>
      <c>
        <v>339231</v>
      </c>
      <c s="2">
        <v>44409.419666666661</v>
      </c>
      <c>
        <v>341004</v>
      </c>
      <c s="71">
        <v>1</v>
      </c>
      <c>
        <v>10</v>
      </c>
      <c s="71" t="str">
        <f t="shared" si="4238"/>
        <v>воскресенье</v>
      </c>
      <c s="71" t="str">
        <f>VLOOKUP(A135634,Подписчики!A:C,2,0)</f>
        <v>UTC+2</v>
      </c>
      <c s="71" t="str">
        <f t="shared" si="4239"/>
        <v>Калиниградское время</v>
      </c>
      <c s="71"/>
    </row>
    <row r="135635" spans="1:10" ht="15">
      <c r="A135635">
        <v>337906</v>
      </c>
      <c>
        <v>369488</v>
      </c>
      <c s="2">
        <v>44418.383666666661</v>
      </c>
      <c>
        <v>122902</v>
      </c>
      <c s="71">
        <v>3</v>
      </c>
      <c>
        <v>9</v>
      </c>
      <c s="71" t="str">
        <f t="shared" si="4238"/>
        <v>вторник</v>
      </c>
      <c s="71" t="str">
        <f>VLOOKUP(A135635,Подписчики!A:C,2,0)</f>
        <v>UTC+2</v>
      </c>
      <c s="71" t="str">
        <f t="shared" si="4239"/>
        <v>Калиниградское время</v>
      </c>
      <c s="71"/>
    </row>
    <row r="135636" spans="1:10" ht="15">
      <c r="A135636">
        <v>337906</v>
      </c>
      <c>
        <v>375464</v>
      </c>
      <c s="2">
        <v>44420.625592233009</v>
      </c>
      <c>
        <v>118549</v>
      </c>
      <c s="71">
        <v>5</v>
      </c>
      <c>
        <v>15</v>
      </c>
      <c s="71" t="str">
        <f t="shared" si="4238"/>
        <v>четверг</v>
      </c>
      <c s="71" t="str">
        <f>VLOOKUP(A135636,Подписчики!A:C,2,0)</f>
        <v>UTC+2</v>
      </c>
      <c s="71" t="str">
        <f t="shared" si="4239"/>
        <v>Калиниградское время</v>
      </c>
      <c s="71"/>
    </row>
    <row r="135637" spans="1:10" ht="15">
      <c r="A135637">
        <v>337906</v>
      </c>
      <c>
        <v>378119</v>
      </c>
      <c s="2">
        <v>44421.570576051774</v>
      </c>
      <c>
        <v>14047</v>
      </c>
      <c s="71">
        <v>6</v>
      </c>
      <c>
        <v>13</v>
      </c>
      <c s="71" t="str">
        <f t="shared" si="4238"/>
        <v>пятница</v>
      </c>
      <c s="71" t="str">
        <f>VLOOKUP(A135637,Подписчики!A:C,2,0)</f>
        <v>UTC+2</v>
      </c>
      <c s="71" t="str">
        <f t="shared" si="4239"/>
        <v>Калиниградское время</v>
      </c>
      <c s="71"/>
    </row>
    <row r="135638" spans="1:10" ht="15">
      <c r="A135638">
        <v>337906</v>
      </c>
      <c>
        <v>410676</v>
      </c>
      <c s="2">
        <v>44430.85146641438</v>
      </c>
      <c>
        <v>438887</v>
      </c>
      <c s="71">
        <v>1</v>
      </c>
      <c>
        <v>20</v>
      </c>
      <c s="71" t="str">
        <f t="shared" si="4238"/>
        <v>воскресенье</v>
      </c>
      <c s="71" t="str">
        <f>VLOOKUP(A135638,Подписчики!A:C,2,0)</f>
        <v>UTC+2</v>
      </c>
      <c s="71" t="str">
        <f t="shared" si="4239"/>
        <v>Калиниградское время</v>
      </c>
      <c s="71"/>
    </row>
    <row r="135639" spans="1:10" ht="15">
      <c r="A135639">
        <v>337948</v>
      </c>
      <c>
        <v>51804</v>
      </c>
      <c s="2">
        <v>44323.385333333339</v>
      </c>
      <c>
        <v>238334</v>
      </c>
      <c s="71">
        <v>6</v>
      </c>
      <c>
        <v>9</v>
      </c>
      <c s="71" t="str">
        <f t="shared" si="4238"/>
        <v>пятница</v>
      </c>
      <c s="71" t="str">
        <f>VLOOKUP(A135639,Подписчики!A:C,2,0)</f>
        <v>UTC+1</v>
      </c>
      <c s="71" t="str">
        <f t="shared" si="4239"/>
        <v>Центральноевропейское время</v>
      </c>
      <c s="71"/>
    </row>
    <row r="135640" spans="1:10" ht="15">
      <c r="A135640">
        <v>337948</v>
      </c>
      <c>
        <v>68503</v>
      </c>
      <c s="2">
        <v>44329.845252427185</v>
      </c>
      <c>
        <v>178403</v>
      </c>
      <c s="71">
        <v>5</v>
      </c>
      <c>
        <v>20</v>
      </c>
      <c s="71" t="str">
        <f t="shared" si="4238"/>
        <v>четверг</v>
      </c>
      <c s="71" t="str">
        <f>VLOOKUP(A135640,Подписчики!A:C,2,0)</f>
        <v>UTC+1</v>
      </c>
      <c s="71" t="str">
        <f t="shared" si="4239"/>
        <v>Центральноевропейское время</v>
      </c>
      <c s="71"/>
    </row>
    <row r="135641" spans="1:10" ht="15">
      <c r="A135641">
        <v>337948</v>
      </c>
      <c>
        <v>82891</v>
      </c>
      <c s="2">
        <v>44334.725511326862</v>
      </c>
      <c>
        <v>54739</v>
      </c>
      <c s="71">
        <v>3</v>
      </c>
      <c>
        <v>17</v>
      </c>
      <c s="71" t="str">
        <f t="shared" si="4238"/>
        <v>вторник</v>
      </c>
      <c s="71" t="str">
        <f>VLOOKUP(A135641,Подписчики!A:C,2,0)</f>
        <v>UTC+1</v>
      </c>
      <c s="71" t="str">
        <f t="shared" si="4239"/>
        <v>Центральноевропейское время</v>
      </c>
      <c s="71"/>
    </row>
    <row r="135642" spans="1:10" ht="15">
      <c r="A135642">
        <v>337948</v>
      </c>
      <c>
        <v>127103</v>
      </c>
      <c s="2">
        <v>44347.714184466022</v>
      </c>
      <c>
        <v>262278</v>
      </c>
      <c s="71">
        <v>2</v>
      </c>
      <c>
        <v>17</v>
      </c>
      <c s="71" t="str">
        <f t="shared" si="4238"/>
        <v>понедельник</v>
      </c>
      <c s="71" t="str">
        <f>VLOOKUP(A135642,Подписчики!A:C,2,0)</f>
        <v>UTC+1</v>
      </c>
      <c s="71" t="str">
        <f t="shared" si="4239"/>
        <v>Центральноевропейское время</v>
      </c>
      <c s="71"/>
    </row>
    <row r="135643" spans="1:10" ht="15">
      <c r="A135643">
        <v>337948</v>
      </c>
      <c>
        <v>149585</v>
      </c>
      <c s="2">
        <v>44354.796708737864</v>
      </c>
      <c>
        <v>182191</v>
      </c>
      <c s="71">
        <v>2</v>
      </c>
      <c>
        <v>19</v>
      </c>
      <c s="71" t="str">
        <f t="shared" si="4238"/>
        <v>понедельник</v>
      </c>
      <c s="71" t="str">
        <f>VLOOKUP(A135643,Подписчики!A:C,2,0)</f>
        <v>UTC+1</v>
      </c>
      <c s="71" t="str">
        <f t="shared" si="4239"/>
        <v>Центральноевропейское время</v>
      </c>
      <c s="71"/>
    </row>
    <row r="135644" spans="1:10" ht="15">
      <c r="A135644">
        <v>337948</v>
      </c>
      <c>
        <v>153699</v>
      </c>
      <c s="2">
        <v>44356.456333333335</v>
      </c>
      <c>
        <v>131859</v>
      </c>
      <c s="71">
        <v>4</v>
      </c>
      <c>
        <v>10</v>
      </c>
      <c s="71" t="str">
        <f t="shared" si="4238"/>
        <v>среда</v>
      </c>
      <c s="71" t="str">
        <f>VLOOKUP(A135644,Подписчики!A:C,2,0)</f>
        <v>UTC+1</v>
      </c>
      <c s="71" t="str">
        <f t="shared" si="4239"/>
        <v>Центральноевропейское время</v>
      </c>
      <c s="71"/>
    </row>
    <row r="135645" spans="1:10" ht="15">
      <c r="A135645">
        <v>337948</v>
      </c>
      <c>
        <v>156355</v>
      </c>
      <c s="2">
        <v>44357.094443365699</v>
      </c>
      <c>
        <v>148570</v>
      </c>
      <c s="71">
        <v>5</v>
      </c>
      <c>
        <v>2</v>
      </c>
      <c s="71" t="str">
        <f t="shared" si="4238"/>
        <v>четверг</v>
      </c>
      <c s="71" t="str">
        <f>VLOOKUP(A135645,Подписчики!A:C,2,0)</f>
        <v>UTC+1</v>
      </c>
      <c s="71" t="str">
        <f t="shared" si="4239"/>
        <v>Центральноевропейское время</v>
      </c>
      <c s="71"/>
    </row>
    <row r="135646" spans="1:10" ht="15">
      <c r="A135646">
        <v>337948</v>
      </c>
      <c>
        <v>182806</v>
      </c>
      <c s="2">
        <v>44364.820980582524</v>
      </c>
      <c>
        <v>347393</v>
      </c>
      <c s="71">
        <v>5</v>
      </c>
      <c>
        <v>19</v>
      </c>
      <c s="71" t="str">
        <f t="shared" si="4238"/>
        <v>четверг</v>
      </c>
      <c s="71" t="str">
        <f>VLOOKUP(A135646,Подписчики!A:C,2,0)</f>
        <v>UTC+1</v>
      </c>
      <c s="71" t="str">
        <f t="shared" si="4239"/>
        <v>Центральноевропейское время</v>
      </c>
      <c s="71"/>
    </row>
    <row r="135647" spans="1:10" ht="15">
      <c r="A135647">
        <v>337948</v>
      </c>
      <c>
        <v>208726</v>
      </c>
      <c s="2">
        <v>44371.835543689325</v>
      </c>
      <c>
        <v>209917</v>
      </c>
      <c s="71">
        <v>5</v>
      </c>
      <c>
        <v>20</v>
      </c>
      <c s="71" t="str">
        <f t="shared" si="4238"/>
        <v>четверг</v>
      </c>
      <c s="71" t="str">
        <f>VLOOKUP(A135647,Подписчики!A:C,2,0)</f>
        <v>UTC+1</v>
      </c>
      <c s="71" t="str">
        <f t="shared" si="4239"/>
        <v>Центральноевропейское время</v>
      </c>
      <c s="71"/>
    </row>
    <row r="135648" spans="1:10" ht="15">
      <c r="A135648">
        <v>337948</v>
      </c>
      <c>
        <v>262742</v>
      </c>
      <c s="2">
        <v>44387.586931974241</v>
      </c>
      <c>
        <v>250679</v>
      </c>
      <c s="71">
        <v>7</v>
      </c>
      <c>
        <v>14</v>
      </c>
      <c s="71" t="str">
        <f t="shared" si="4238"/>
        <v>суббота</v>
      </c>
      <c s="71" t="str">
        <f>VLOOKUP(A135648,Подписчики!A:C,2,0)</f>
        <v>UTC+1</v>
      </c>
      <c s="71" t="str">
        <f t="shared" si="4239"/>
        <v>Центральноевропейское время</v>
      </c>
      <c s="71"/>
    </row>
    <row r="135649" spans="1:10" ht="15">
      <c r="A135649">
        <v>337948</v>
      </c>
      <c>
        <v>352814</v>
      </c>
      <c s="2">
        <v>44413.837161812298</v>
      </c>
      <c>
        <v>238134</v>
      </c>
      <c s="71">
        <v>5</v>
      </c>
      <c>
        <v>20</v>
      </c>
      <c s="71" t="str">
        <f t="shared" si="4238"/>
        <v>четверг</v>
      </c>
      <c s="71" t="str">
        <f>VLOOKUP(A135649,Подписчики!A:C,2,0)</f>
        <v>UTC+1</v>
      </c>
      <c s="71" t="str">
        <f t="shared" si="4239"/>
        <v>Центральноевропейское время</v>
      </c>
      <c s="71"/>
    </row>
    <row r="135650" spans="1:10" ht="15">
      <c r="A135650">
        <v>337948</v>
      </c>
      <c>
        <v>402980</v>
      </c>
      <c s="2">
        <v>44428.975333333336</v>
      </c>
      <c>
        <v>240687</v>
      </c>
      <c s="71">
        <v>6</v>
      </c>
      <c>
        <v>23</v>
      </c>
      <c s="71" t="str">
        <f t="shared" si="4238"/>
        <v>пятница</v>
      </c>
      <c s="71" t="str">
        <f>VLOOKUP(A135650,Подписчики!A:C,2,0)</f>
        <v>UTC+1</v>
      </c>
      <c s="71" t="str">
        <f t="shared" si="4239"/>
        <v>Центральноевропейское время</v>
      </c>
      <c s="71"/>
    </row>
    <row r="135651" spans="1:10" ht="15">
      <c r="A135651">
        <v>337948</v>
      </c>
      <c>
        <v>417258</v>
      </c>
      <c s="2">
        <v>44433.731983818776</v>
      </c>
      <c>
        <v>313721</v>
      </c>
      <c s="71">
        <v>4</v>
      </c>
      <c>
        <v>17</v>
      </c>
      <c s="71" t="str">
        <f t="shared" si="4238"/>
        <v>среда</v>
      </c>
      <c s="71" t="str">
        <f>VLOOKUP(A135651,Подписчики!A:C,2,0)</f>
        <v>UTC+1</v>
      </c>
      <c s="71" t="str">
        <f t="shared" si="4239"/>
        <v>Центральноевропейское время</v>
      </c>
      <c s="71"/>
    </row>
    <row r="135652" spans="1:10" ht="15">
      <c r="A135652">
        <v>337948</v>
      </c>
      <c>
        <v>418139</v>
      </c>
      <c s="2">
        <v>44433.869524271846</v>
      </c>
      <c>
        <v>100368</v>
      </c>
      <c s="71">
        <v>4</v>
      </c>
      <c>
        <v>20</v>
      </c>
      <c s="71" t="str">
        <f t="shared" si="4238"/>
        <v>среда</v>
      </c>
      <c s="71" t="str">
        <f>VLOOKUP(A135652,Подписчики!A:C,2,0)</f>
        <v>UTC+1</v>
      </c>
      <c s="71" t="str">
        <f t="shared" si="4239"/>
        <v>Центральноевропейское время</v>
      </c>
      <c s="71"/>
    </row>
    <row r="135653" spans="1:10" ht="15">
      <c r="A135653">
        <v>338040</v>
      </c>
      <c>
        <v>108961</v>
      </c>
      <c s="2">
        <v>44343.644605177993</v>
      </c>
      <c>
        <v>411845</v>
      </c>
      <c s="71">
        <v>5</v>
      </c>
      <c>
        <v>15</v>
      </c>
      <c s="71" t="str">
        <f t="shared" si="4238"/>
        <v>четверг</v>
      </c>
      <c s="71" t="str">
        <f>VLOOKUP(A135653,Подписчики!A:C,2,0)</f>
        <v>UTC+1</v>
      </c>
      <c s="71" t="str">
        <f t="shared" si="4239"/>
        <v>Центральноевропейское время</v>
      </c>
      <c s="71"/>
    </row>
    <row r="135654" spans="1:10" ht="15">
      <c r="A135654">
        <v>338040</v>
      </c>
      <c>
        <v>113584</v>
      </c>
      <c s="2">
        <v>44344.74816504855</v>
      </c>
      <c>
        <v>72841</v>
      </c>
      <c s="71">
        <v>6</v>
      </c>
      <c>
        <v>17</v>
      </c>
      <c s="71" t="str">
        <f t="shared" si="4238"/>
        <v>пятница</v>
      </c>
      <c s="71" t="str">
        <f>VLOOKUP(A135654,Подписчики!A:C,2,0)</f>
        <v>UTC+1</v>
      </c>
      <c s="71" t="str">
        <f t="shared" si="4239"/>
        <v>Центральноевропейское время</v>
      </c>
      <c s="71"/>
    </row>
    <row r="135655" spans="1:10" ht="15">
      <c r="A135655">
        <v>338040</v>
      </c>
      <c>
        <v>182492</v>
      </c>
      <c s="2">
        <v>44364.77081877023</v>
      </c>
      <c>
        <v>385636</v>
      </c>
      <c s="71">
        <v>5</v>
      </c>
      <c>
        <v>18</v>
      </c>
      <c s="71" t="str">
        <f t="shared" si="4238"/>
        <v>четверг</v>
      </c>
      <c s="71" t="str">
        <f>VLOOKUP(A135655,Подписчики!A:C,2,0)</f>
        <v>UTC+1</v>
      </c>
      <c s="71" t="str">
        <f t="shared" si="4239"/>
        <v>Центральноевропейское время</v>
      </c>
      <c s="71"/>
    </row>
    <row r="135656" spans="1:10" ht="15">
      <c r="A135656">
        <v>338040</v>
      </c>
      <c>
        <v>183447</v>
      </c>
      <c s="2">
        <v>44364.926158576054</v>
      </c>
      <c>
        <v>401945</v>
      </c>
      <c s="71">
        <v>5</v>
      </c>
      <c>
        <v>22</v>
      </c>
      <c s="71" t="str">
        <f t="shared" si="4238"/>
        <v>четверг</v>
      </c>
      <c s="71" t="str">
        <f>VLOOKUP(A135656,Подписчики!A:C,2,0)</f>
        <v>UTC+1</v>
      </c>
      <c s="71" t="str">
        <f t="shared" si="4239"/>
        <v>Центральноевропейское время</v>
      </c>
      <c s="71"/>
    </row>
    <row r="135657" spans="1:10" ht="15">
      <c r="A135657">
        <v>338040</v>
      </c>
      <c>
        <v>224846</v>
      </c>
      <c s="2">
        <v>44375.798326860844</v>
      </c>
      <c>
        <v>411922</v>
      </c>
      <c s="71">
        <v>2</v>
      </c>
      <c>
        <v>19</v>
      </c>
      <c s="71" t="str">
        <f t="shared" si="4238"/>
        <v>понедельник</v>
      </c>
      <c s="71" t="str">
        <f>VLOOKUP(A135657,Подписчики!A:C,2,0)</f>
        <v>UTC+1</v>
      </c>
      <c s="71" t="str">
        <f t="shared" si="4239"/>
        <v>Центральноевропейское время</v>
      </c>
      <c s="71"/>
    </row>
    <row r="135658" spans="1:10" ht="15">
      <c r="A135658">
        <v>338040</v>
      </c>
      <c>
        <v>234216</v>
      </c>
      <c s="2">
        <v>44378.853343042072</v>
      </c>
      <c>
        <v>95024</v>
      </c>
      <c s="71">
        <v>5</v>
      </c>
      <c>
        <v>20</v>
      </c>
      <c s="71" t="str">
        <f t="shared" si="4238"/>
        <v>четверг</v>
      </c>
      <c s="71" t="str">
        <f>VLOOKUP(A135658,Подписчики!A:C,2,0)</f>
        <v>UTC+1</v>
      </c>
      <c s="71" t="str">
        <f t="shared" si="4239"/>
        <v>Центральноевропейское время</v>
      </c>
      <c s="71"/>
    </row>
    <row r="135659" spans="1:10" ht="15">
      <c r="A135659">
        <v>338040</v>
      </c>
      <c>
        <v>252813</v>
      </c>
      <c s="2">
        <v>44384.565317152104</v>
      </c>
      <c>
        <v>191893</v>
      </c>
      <c s="71">
        <v>4</v>
      </c>
      <c>
        <v>13</v>
      </c>
      <c s="71" t="str">
        <f t="shared" si="4238"/>
        <v>среда</v>
      </c>
      <c s="71" t="str">
        <f>VLOOKUP(A135659,Подписчики!A:C,2,0)</f>
        <v>UTC+1</v>
      </c>
      <c s="71" t="str">
        <f t="shared" si="4239"/>
        <v>Центральноевропейское время</v>
      </c>
      <c s="71"/>
    </row>
    <row r="135660" spans="1:10" ht="15">
      <c r="A135660">
        <v>338040</v>
      </c>
      <c>
        <v>259208</v>
      </c>
      <c s="2">
        <v>44386.75787378641</v>
      </c>
      <c>
        <v>93191</v>
      </c>
      <c s="71">
        <v>6</v>
      </c>
      <c>
        <v>18</v>
      </c>
      <c s="71" t="str">
        <f t="shared" si="4238"/>
        <v>пятница</v>
      </c>
      <c s="71" t="str">
        <f>VLOOKUP(A135660,Подписчики!A:C,2,0)</f>
        <v>UTC+1</v>
      </c>
      <c s="71" t="str">
        <f t="shared" si="4239"/>
        <v>Центральноевропейское время</v>
      </c>
      <c s="71"/>
    </row>
    <row r="135661" spans="1:10" ht="15">
      <c r="A135661">
        <v>338040</v>
      </c>
      <c>
        <v>322314</v>
      </c>
      <c s="2">
        <v>44404.812889967638</v>
      </c>
      <c>
        <v>471403</v>
      </c>
      <c s="71">
        <v>3</v>
      </c>
      <c>
        <v>19</v>
      </c>
      <c s="71" t="str">
        <f t="shared" si="4238"/>
        <v>вторник</v>
      </c>
      <c s="71" t="str">
        <f>VLOOKUP(A135661,Подписчики!A:C,2,0)</f>
        <v>UTC+1</v>
      </c>
      <c s="71" t="str">
        <f t="shared" si="4239"/>
        <v>Центральноевропейское время</v>
      </c>
      <c s="71"/>
    </row>
    <row r="135662" spans="1:10" ht="15">
      <c r="A135662">
        <v>338040</v>
      </c>
      <c>
        <v>323573</v>
      </c>
      <c s="2">
        <v>44405.375333333337</v>
      </c>
      <c>
        <v>347008</v>
      </c>
      <c s="71">
        <v>4</v>
      </c>
      <c>
        <v>9</v>
      </c>
      <c s="71" t="str">
        <f t="shared" si="4238"/>
        <v>среда</v>
      </c>
      <c s="71" t="str">
        <f>VLOOKUP(A135662,Подписчики!A:C,2,0)</f>
        <v>UTC+1</v>
      </c>
      <c s="71" t="str">
        <f t="shared" si="4239"/>
        <v>Центральноевропейское время</v>
      </c>
      <c s="71"/>
    </row>
    <row r="135663" spans="1:10" ht="15">
      <c r="A135663">
        <v>338040</v>
      </c>
      <c>
        <v>330354</v>
      </c>
      <c s="2">
        <v>44407.680203883494</v>
      </c>
      <c>
        <v>75550</v>
      </c>
      <c s="71">
        <v>6</v>
      </c>
      <c>
        <v>16</v>
      </c>
      <c s="71" t="str">
        <f t="shared" si="4238"/>
        <v>пятница</v>
      </c>
      <c s="71" t="str">
        <f>VLOOKUP(A135663,Подписчики!A:C,2,0)</f>
        <v>UTC+1</v>
      </c>
      <c s="71" t="str">
        <f t="shared" si="4239"/>
        <v>Центральноевропейское время</v>
      </c>
      <c s="71"/>
    </row>
    <row r="135664" spans="1:10" ht="15">
      <c r="A135664">
        <v>338040</v>
      </c>
      <c>
        <v>364626</v>
      </c>
      <c s="2">
        <v>44416.647841423954</v>
      </c>
      <c>
        <v>239248</v>
      </c>
      <c s="71">
        <v>1</v>
      </c>
      <c>
        <v>15</v>
      </c>
      <c s="71" t="str">
        <f t="shared" si="4238"/>
        <v>воскресенье</v>
      </c>
      <c s="71" t="str">
        <f>VLOOKUP(A135664,Подписчики!A:C,2,0)</f>
        <v>UTC+1</v>
      </c>
      <c s="71" t="str">
        <f t="shared" si="4239"/>
        <v>Центральноевропейское время</v>
      </c>
      <c s="71"/>
    </row>
    <row r="135665" spans="1:10" ht="15">
      <c r="A135665">
        <v>338040</v>
      </c>
      <c>
        <v>380622</v>
      </c>
      <c s="2">
        <v>44421.942339805828</v>
      </c>
      <c>
        <v>180863</v>
      </c>
      <c s="71">
        <v>6</v>
      </c>
      <c>
        <v>22</v>
      </c>
      <c s="71" t="str">
        <f t="shared" si="4238"/>
        <v>пятница</v>
      </c>
      <c s="71" t="str">
        <f>VLOOKUP(A135665,Подписчики!A:C,2,0)</f>
        <v>UTC+1</v>
      </c>
      <c s="71" t="str">
        <f t="shared" si="4239"/>
        <v>Центральноевропейское время</v>
      </c>
      <c s="71"/>
    </row>
    <row r="135666" spans="1:10" ht="15">
      <c r="A135666">
        <v>338042</v>
      </c>
      <c>
        <v>224965</v>
      </c>
      <c s="2">
        <v>44375.820980582524</v>
      </c>
      <c>
        <v>327968</v>
      </c>
      <c s="71">
        <v>2</v>
      </c>
      <c>
        <v>19</v>
      </c>
      <c s="71" t="str">
        <f t="shared" si="4238"/>
        <v>понедельник</v>
      </c>
      <c s="71" t="str">
        <f>VLOOKUP(A135666,Подписчики!A:C,2,0)</f>
        <v>UTC+1</v>
      </c>
      <c s="71" t="str">
        <f t="shared" si="4239"/>
        <v>Центральноевропейское время</v>
      </c>
      <c s="71"/>
    </row>
    <row r="135667" spans="1:10" ht="15">
      <c r="A135667">
        <v>338042</v>
      </c>
      <c>
        <v>240169</v>
      </c>
      <c s="2">
        <v>44380.573407766991</v>
      </c>
      <c>
        <v>52293</v>
      </c>
      <c s="71">
        <v>7</v>
      </c>
      <c>
        <v>13</v>
      </c>
      <c s="71" t="str">
        <f t="shared" si="4238"/>
        <v>суббота</v>
      </c>
      <c s="71" t="str">
        <f>VLOOKUP(A135667,Подписчики!A:C,2,0)</f>
        <v>UTC+1</v>
      </c>
      <c s="71" t="str">
        <f t="shared" si="4239"/>
        <v>Центральноевропейское время</v>
      </c>
      <c s="71"/>
    </row>
    <row r="135668" spans="1:10" ht="15">
      <c r="A135668">
        <v>338042</v>
      </c>
      <c>
        <v>253300</v>
      </c>
      <c s="2">
        <v>44384.733601941749</v>
      </c>
      <c>
        <v>123413</v>
      </c>
      <c s="71">
        <v>4</v>
      </c>
      <c>
        <v>17</v>
      </c>
      <c s="71" t="str">
        <f t="shared" si="4238"/>
        <v>среда</v>
      </c>
      <c s="71" t="str">
        <f>VLOOKUP(A135668,Подписчики!A:C,2,0)</f>
        <v>UTC+1</v>
      </c>
      <c s="71" t="str">
        <f t="shared" si="4239"/>
        <v>Центральноевропейское время</v>
      </c>
      <c s="71"/>
    </row>
    <row r="135669" spans="1:10" ht="15">
      <c r="A135669">
        <v>338042</v>
      </c>
      <c>
        <v>336096</v>
      </c>
      <c s="2">
        <v>44408.741692556636</v>
      </c>
      <c>
        <v>449373</v>
      </c>
      <c s="71">
        <v>7</v>
      </c>
      <c>
        <v>17</v>
      </c>
      <c s="71" t="str">
        <f t="shared" si="4238"/>
        <v>суббота</v>
      </c>
      <c s="71" t="str">
        <f>VLOOKUP(A135669,Подписчики!A:C,2,0)</f>
        <v>UTC+1</v>
      </c>
      <c s="71" t="str">
        <f t="shared" si="4239"/>
        <v>Центральноевропейское время</v>
      </c>
      <c s="71"/>
    </row>
    <row r="135670" spans="1:10" ht="15">
      <c r="A135670">
        <v>338042</v>
      </c>
      <c>
        <v>357455</v>
      </c>
      <c s="2">
        <v>44415.014333333333</v>
      </c>
      <c>
        <v>388561</v>
      </c>
      <c s="71">
        <v>7</v>
      </c>
      <c>
        <v>0</v>
      </c>
      <c s="71" t="str">
        <f t="shared" si="4238"/>
        <v>суббота</v>
      </c>
      <c s="71" t="str">
        <f>VLOOKUP(A135670,Подписчики!A:C,2,0)</f>
        <v>UTC+1</v>
      </c>
      <c s="71" t="str">
        <f t="shared" si="4239"/>
        <v>Центральноевропейское время</v>
      </c>
      <c s="71"/>
    </row>
    <row r="135671" spans="1:10" ht="15">
      <c r="A135671">
        <v>338042</v>
      </c>
      <c>
        <v>359350</v>
      </c>
      <c s="2">
        <v>44415.559587389755</v>
      </c>
      <c>
        <v>411922</v>
      </c>
      <c s="71">
        <v>7</v>
      </c>
      <c>
        <v>13</v>
      </c>
      <c s="71" t="str">
        <f t="shared" si="4238"/>
        <v>суббота</v>
      </c>
      <c s="71" t="str">
        <f>VLOOKUP(A135671,Подписчики!A:C,2,0)</f>
        <v>UTC+1</v>
      </c>
      <c s="71" t="str">
        <f t="shared" si="4239"/>
        <v>Центральноевропейское время</v>
      </c>
      <c s="71"/>
    </row>
    <row r="135672" spans="1:10" ht="15">
      <c r="A135672">
        <v>338042</v>
      </c>
      <c>
        <v>362779</v>
      </c>
      <c s="2">
        <v>44416.12298959319</v>
      </c>
      <c>
        <v>204394</v>
      </c>
      <c s="71">
        <v>1</v>
      </c>
      <c>
        <v>2</v>
      </c>
      <c s="71" t="str">
        <f t="shared" si="4238"/>
        <v>воскресенье</v>
      </c>
      <c s="71" t="str">
        <f>VLOOKUP(A135672,Подписчики!A:C,2,0)</f>
        <v>UTC+1</v>
      </c>
      <c s="71" t="str">
        <f t="shared" si="4239"/>
        <v>Центральноевропейское время</v>
      </c>
      <c s="71"/>
    </row>
    <row r="135673" spans="1:10" ht="15">
      <c r="A135673">
        <v>338042</v>
      </c>
      <c>
        <v>368550</v>
      </c>
      <c s="2">
        <v>44417.78052750809</v>
      </c>
      <c>
        <v>230507</v>
      </c>
      <c s="71">
        <v>2</v>
      </c>
      <c>
        <v>18</v>
      </c>
      <c s="71" t="str">
        <f t="shared" si="4238"/>
        <v>понедельник</v>
      </c>
      <c s="71" t="str">
        <f>VLOOKUP(A135673,Подписчики!A:C,2,0)</f>
        <v>UTC+1</v>
      </c>
      <c s="71" t="str">
        <f t="shared" si="4239"/>
        <v>Центральноевропейское время</v>
      </c>
      <c s="71"/>
    </row>
    <row r="135674" spans="1:10" ht="15">
      <c r="A135674">
        <v>338042</v>
      </c>
      <c>
        <v>386511</v>
      </c>
      <c s="2">
        <v>44423.498367259745</v>
      </c>
      <c>
        <v>260812</v>
      </c>
      <c s="71">
        <v>1</v>
      </c>
      <c>
        <v>11</v>
      </c>
      <c s="71" t="str">
        <f t="shared" si="4238"/>
        <v>воскресенье</v>
      </c>
      <c s="71" t="str">
        <f>VLOOKUP(A135674,Подписчики!A:C,2,0)</f>
        <v>UTC+1</v>
      </c>
      <c s="71" t="str">
        <f t="shared" si="4239"/>
        <v>Центральноевропейское время</v>
      </c>
      <c s="71"/>
    </row>
    <row r="135675" spans="1:10" ht="15">
      <c r="A135675">
        <v>338042</v>
      </c>
      <c>
        <v>389279</v>
      </c>
      <c s="2">
        <v>44424.147333333334</v>
      </c>
      <c>
        <v>244574</v>
      </c>
      <c s="71">
        <v>2</v>
      </c>
      <c>
        <v>3</v>
      </c>
      <c s="71" t="str">
        <f t="shared" si="4238"/>
        <v>понедельник</v>
      </c>
      <c s="71" t="str">
        <f>VLOOKUP(A135675,Подписчики!A:C,2,0)</f>
        <v>UTC+1</v>
      </c>
      <c s="71" t="str">
        <f t="shared" si="4239"/>
        <v>Центральноевропейское время</v>
      </c>
      <c s="71"/>
    </row>
    <row r="135676" spans="1:10" ht="15">
      <c r="A135676">
        <v>338042</v>
      </c>
      <c>
        <v>422769</v>
      </c>
      <c s="2">
        <v>44436.705679494611</v>
      </c>
      <c>
        <v>273324</v>
      </c>
      <c s="71">
        <v>7</v>
      </c>
      <c>
        <v>16</v>
      </c>
      <c s="71" t="str">
        <f t="shared" si="4238"/>
        <v>суббота</v>
      </c>
      <c s="71" t="str">
        <f>VLOOKUP(A135676,Подписчики!A:C,2,0)</f>
        <v>UTC+1</v>
      </c>
      <c s="71" t="str">
        <f t="shared" si="4239"/>
        <v>Центральноевропейское время</v>
      </c>
      <c s="71"/>
    </row>
    <row r="135677" spans="1:10" ht="15">
      <c r="A135677">
        <v>338075</v>
      </c>
      <c>
        <v>371412</v>
      </c>
      <c s="2">
        <v>44418.831093851128</v>
      </c>
      <c>
        <v>158978</v>
      </c>
      <c s="71">
        <v>3</v>
      </c>
      <c>
        <v>19</v>
      </c>
      <c s="71" t="str">
        <f t="shared" si="4238"/>
        <v>вторник</v>
      </c>
      <c s="71" t="str">
        <f>VLOOKUP(A135677,Подписчики!A:C,2,0)</f>
        <v>UTC+2</v>
      </c>
      <c s="71" t="str">
        <f t="shared" si="4239"/>
        <v>Калиниградское время</v>
      </c>
      <c s="71"/>
    </row>
    <row r="135678" spans="1:10" ht="15">
      <c r="A135678">
        <v>338075</v>
      </c>
      <c>
        <v>380839</v>
      </c>
      <c s="2">
        <v>44421.993666666662</v>
      </c>
      <c>
        <v>411922</v>
      </c>
      <c s="71">
        <v>6</v>
      </c>
      <c>
        <v>23</v>
      </c>
      <c s="71" t="str">
        <f t="shared" si="4238"/>
        <v>пятница</v>
      </c>
      <c s="71" t="str">
        <f>VLOOKUP(A135678,Подписчики!A:C,2,0)</f>
        <v>UTC+2</v>
      </c>
      <c s="71" t="str">
        <f t="shared" si="4239"/>
        <v>Калиниградское время</v>
      </c>
      <c s="71"/>
    </row>
    <row r="135679" spans="1:10" ht="15">
      <c r="A135679">
        <v>338075</v>
      </c>
      <c>
        <v>408692</v>
      </c>
      <c s="2">
        <v>44430.557420575577</v>
      </c>
      <c>
        <v>339123</v>
      </c>
      <c s="71">
        <v>1</v>
      </c>
      <c>
        <v>13</v>
      </c>
      <c s="71" t="str">
        <f t="shared" si="4238"/>
        <v>воскресенье</v>
      </c>
      <c s="71" t="str">
        <f>VLOOKUP(A135679,Подписчики!A:C,2,0)</f>
        <v>UTC+2</v>
      </c>
      <c s="71" t="str">
        <f t="shared" si="4239"/>
        <v>Калиниградское время</v>
      </c>
      <c s="71"/>
    </row>
    <row r="135680" spans="1:10" ht="15">
      <c r="A135680">
        <v>338075</v>
      </c>
      <c>
        <v>415647</v>
      </c>
      <c s="2">
        <v>44432.936271844657</v>
      </c>
      <c>
        <v>118549</v>
      </c>
      <c s="71">
        <v>3</v>
      </c>
      <c>
        <v>22</v>
      </c>
      <c s="71" t="str">
        <f t="shared" si="4238"/>
        <v>вторник</v>
      </c>
      <c s="71" t="str">
        <f>VLOOKUP(A135680,Подписчики!A:C,2,0)</f>
        <v>UTC+2</v>
      </c>
      <c s="71" t="str">
        <f t="shared" si="4239"/>
        <v>Калиниградское время</v>
      </c>
      <c s="71"/>
    </row>
    <row r="135681" spans="1:10" ht="15">
      <c r="A135681">
        <v>338078</v>
      </c>
      <c>
        <v>101088</v>
      </c>
      <c s="2">
        <v>44340.546999999999</v>
      </c>
      <c>
        <v>254768</v>
      </c>
      <c s="71">
        <v>2</v>
      </c>
      <c>
        <v>13</v>
      </c>
      <c s="71" t="str">
        <f t="shared" si="4238"/>
        <v>понедельник</v>
      </c>
      <c s="71" t="str">
        <f>VLOOKUP(A135681,Подписчики!A:C,2,0)</f>
        <v>UTC+0</v>
      </c>
      <c s="71" t="str">
        <f t="shared" si="4239"/>
        <v>Запределами России</v>
      </c>
      <c s="71"/>
    </row>
    <row r="135682" spans="1:10" ht="15">
      <c r="A135682">
        <v>338078</v>
      </c>
      <c>
        <v>103208</v>
      </c>
      <c s="2">
        <v>44341.045495145634</v>
      </c>
      <c>
        <v>5151</v>
      </c>
      <c s="71">
        <v>3</v>
      </c>
      <c>
        <v>1</v>
      </c>
      <c s="71" t="str">
        <f t="shared" si="4238"/>
        <v>вторник</v>
      </c>
      <c s="71" t="str">
        <f>VLOOKUP(A135682,Подписчики!A:C,2,0)</f>
        <v>UTC+0</v>
      </c>
      <c s="71" t="str">
        <f t="shared" si="4239"/>
        <v>Запределами России</v>
      </c>
      <c s="71"/>
    </row>
    <row r="135683" spans="1:10" ht="15">
      <c r="A135683">
        <v>338078</v>
      </c>
      <c>
        <v>137665</v>
      </c>
      <c s="2">
        <v>44351.691126213591</v>
      </c>
      <c>
        <v>227775</v>
      </c>
      <c s="71">
        <v>6</v>
      </c>
      <c>
        <v>16</v>
      </c>
      <c s="71" t="str">
        <f t="shared" si="4240" ref="G135683:G135746">TEXT(C135683,"дддд")</f>
        <v>пятница</v>
      </c>
      <c s="71" t="str">
        <f>VLOOKUP(A135683,Подписчики!A:C,2,0)</f>
        <v>UTC+0</v>
      </c>
      <c s="71" t="str">
        <f t="shared" si="4241" ref="I135683:I135746">IF(H135683="UTC+1","Центральноевропейское время",IF(H135683="UTC+2","Калиниградское время",IF(H135683="UTC+3","Московское время",IF(H135683="UTC+4","Самарское время",IF(H135683="UTC+5","Екатеринбургское время",IF(H135683="UTC+6","Омское время",IF(H135683="UTC+7","Красноярское время",IF(H135683="UTC+8","Иркутское время",IF(H135683="UTC+9","Якутское время",IF(H135683="UTC+10","Владивостокское время",IF(H135683="UTC+11","Магаданское время",IF(H135683="UTC+12","Камчатское время",IF(H135683="UTC+0","Запределами России",IF(H135683="UTC-1","Запределами России",IF(H135683="UTC-2","Запределами России",IF(H135683="UTC-3","Запределами России",IF(H135683="UTC-4","Запределами России",IF(H135683="UTC-5","Запределами России",IF(H135683="UTC-6","Запределами России",IF(H135683="UTC-7","Запределами России",IF(H135683="UTC-8","Запределами России",IF(H135683="UTC-9","Запределами России",0))))))))))))))))))))))</f>
        <v>Запределами России</v>
      </c>
      <c s="71"/>
    </row>
    <row r="135684" spans="1:10" ht="15">
      <c r="A135684">
        <v>338078</v>
      </c>
      <c>
        <v>163325</v>
      </c>
      <c s="2">
        <v>44358.982388349512</v>
      </c>
      <c>
        <v>258219</v>
      </c>
      <c s="71">
        <v>6</v>
      </c>
      <c>
        <v>23</v>
      </c>
      <c s="71" t="str">
        <f t="shared" si="4240"/>
        <v>пятница</v>
      </c>
      <c s="71" t="str">
        <f>VLOOKUP(A135684,Подписчики!A:C,2,0)</f>
        <v>UTC+0</v>
      </c>
      <c s="71" t="str">
        <f t="shared" si="4241"/>
        <v>Запределами России</v>
      </c>
      <c s="71"/>
    </row>
    <row r="135685" spans="1:10" ht="15">
      <c r="A135685">
        <v>338078</v>
      </c>
      <c>
        <v>190017</v>
      </c>
      <c s="2">
        <v>44366.593279824214</v>
      </c>
      <c>
        <v>467923</v>
      </c>
      <c s="71">
        <v>7</v>
      </c>
      <c>
        <v>14</v>
      </c>
      <c s="71" t="str">
        <f t="shared" si="4240"/>
        <v>суббота</v>
      </c>
      <c s="71" t="str">
        <f>VLOOKUP(A135685,Подписчики!A:C,2,0)</f>
        <v>UTC+0</v>
      </c>
      <c s="71" t="str">
        <f t="shared" si="4241"/>
        <v>Запределами России</v>
      </c>
      <c s="71"/>
    </row>
    <row r="135686" spans="1:10" ht="15">
      <c r="A135686">
        <v>338078</v>
      </c>
      <c>
        <v>193720</v>
      </c>
      <c s="2">
        <v>44367.34089175085</v>
      </c>
      <c>
        <v>357547</v>
      </c>
      <c s="71">
        <v>1</v>
      </c>
      <c>
        <v>8</v>
      </c>
      <c s="71" t="str">
        <f t="shared" si="4240"/>
        <v>воскресенье</v>
      </c>
      <c s="71" t="str">
        <f>VLOOKUP(A135686,Подписчики!A:C,2,0)</f>
        <v>UTC+0</v>
      </c>
      <c s="71" t="str">
        <f t="shared" si="4241"/>
        <v>Запределами России</v>
      </c>
      <c s="71"/>
    </row>
    <row r="135687" spans="1:10" ht="15">
      <c r="A135687">
        <v>338078</v>
      </c>
      <c>
        <v>197133</v>
      </c>
      <c s="2">
        <v>44368.014750809059</v>
      </c>
      <c>
        <v>134938</v>
      </c>
      <c s="71">
        <v>2</v>
      </c>
      <c>
        <v>0</v>
      </c>
      <c s="71" t="str">
        <f t="shared" si="4240"/>
        <v>понедельник</v>
      </c>
      <c s="71" t="str">
        <f>VLOOKUP(A135687,Подписчики!A:C,2,0)</f>
        <v>UTC+0</v>
      </c>
      <c s="71" t="str">
        <f t="shared" si="4241"/>
        <v>Запределами России</v>
      </c>
      <c s="71"/>
    </row>
    <row r="135688" spans="1:10" ht="15">
      <c r="A135688">
        <v>338078</v>
      </c>
      <c>
        <v>204824</v>
      </c>
      <c s="2">
        <v>44370.700834951458</v>
      </c>
      <c>
        <v>129210</v>
      </c>
      <c s="71">
        <v>4</v>
      </c>
      <c>
        <v>16</v>
      </c>
      <c s="71" t="str">
        <f t="shared" si="4240"/>
        <v>среда</v>
      </c>
      <c s="71" t="str">
        <f>VLOOKUP(A135688,Подписчики!A:C,2,0)</f>
        <v>UTC+0</v>
      </c>
      <c s="71" t="str">
        <f t="shared" si="4241"/>
        <v>Запределами России</v>
      </c>
      <c s="71"/>
    </row>
    <row r="135689" spans="1:10" ht="15">
      <c r="A135689">
        <v>338078</v>
      </c>
      <c>
        <v>211963</v>
      </c>
      <c s="2">
        <v>44372.723488673138</v>
      </c>
      <c>
        <v>123443</v>
      </c>
      <c s="71">
        <v>6</v>
      </c>
      <c>
        <v>17</v>
      </c>
      <c s="71" t="str">
        <f t="shared" si="4240"/>
        <v>пятница</v>
      </c>
      <c s="71" t="str">
        <f>VLOOKUP(A135689,Подписчики!A:C,2,0)</f>
        <v>UTC+0</v>
      </c>
      <c s="71" t="str">
        <f t="shared" si="4241"/>
        <v>Запределами России</v>
      </c>
      <c s="71"/>
    </row>
    <row r="135690" spans="1:10" ht="15">
      <c r="A135690">
        <v>338078</v>
      </c>
      <c>
        <v>221267</v>
      </c>
      <c s="2">
        <v>44374.769066438792</v>
      </c>
      <c>
        <v>396686</v>
      </c>
      <c s="71">
        <v>1</v>
      </c>
      <c>
        <v>18</v>
      </c>
      <c s="71" t="str">
        <f t="shared" si="4240"/>
        <v>воскресенье</v>
      </c>
      <c s="71" t="str">
        <f>VLOOKUP(A135690,Подписчики!A:C,2,0)</f>
        <v>UTC+0</v>
      </c>
      <c s="71" t="str">
        <f t="shared" si="4241"/>
        <v>Запределами России</v>
      </c>
      <c s="71"/>
    </row>
    <row r="135691" spans="1:10" ht="15">
      <c r="A135691">
        <v>338078</v>
      </c>
      <c>
        <v>226625</v>
      </c>
      <c s="2">
        <v>44376.52931391586</v>
      </c>
      <c>
        <v>411922</v>
      </c>
      <c s="71">
        <v>3</v>
      </c>
      <c>
        <v>12</v>
      </c>
      <c s="71" t="str">
        <f t="shared" si="4240"/>
        <v>вторник</v>
      </c>
      <c s="71" t="str">
        <f>VLOOKUP(A135691,Подписчики!A:C,2,0)</f>
        <v>UTC+0</v>
      </c>
      <c s="71" t="str">
        <f t="shared" si="4241"/>
        <v>Запределами России</v>
      </c>
      <c s="71"/>
    </row>
    <row r="135692" spans="1:10" ht="15">
      <c r="A135692">
        <v>338078</v>
      </c>
      <c>
        <v>331382</v>
      </c>
      <c s="2">
        <v>44407.809249190941</v>
      </c>
      <c>
        <v>250679</v>
      </c>
      <c s="71">
        <v>6</v>
      </c>
      <c>
        <v>19</v>
      </c>
      <c s="71" t="str">
        <f t="shared" si="4240"/>
        <v>пятница</v>
      </c>
      <c s="71" t="str">
        <f>VLOOKUP(A135692,Подписчики!A:C,2,0)</f>
        <v>UTC+0</v>
      </c>
      <c s="71" t="str">
        <f t="shared" si="4241"/>
        <v>Запределами России</v>
      </c>
      <c s="71"/>
    </row>
    <row r="135693" spans="1:10" ht="15">
      <c r="A135693">
        <v>338078</v>
      </c>
      <c>
        <v>340434</v>
      </c>
      <c s="2">
        <v>44409.652291262137</v>
      </c>
      <c>
        <v>200625</v>
      </c>
      <c s="71">
        <v>1</v>
      </c>
      <c>
        <v>15</v>
      </c>
      <c s="71" t="str">
        <f t="shared" si="4240"/>
        <v>воскресенье</v>
      </c>
      <c s="71" t="str">
        <f>VLOOKUP(A135693,Подписчики!A:C,2,0)</f>
        <v>UTC+0</v>
      </c>
      <c s="71" t="str">
        <f t="shared" si="4241"/>
        <v>Запределами России</v>
      </c>
      <c s="71"/>
    </row>
    <row r="135694" spans="1:10" ht="15">
      <c r="A135694">
        <v>338078</v>
      </c>
      <c>
        <v>351771</v>
      </c>
      <c s="2">
        <v>44413.671708737864</v>
      </c>
      <c>
        <v>37644</v>
      </c>
      <c s="71">
        <v>5</v>
      </c>
      <c>
        <v>16</v>
      </c>
      <c s="71" t="str">
        <f t="shared" si="4240"/>
        <v>четверг</v>
      </c>
      <c s="71" t="str">
        <f>VLOOKUP(A135694,Подписчики!A:C,2,0)</f>
        <v>UTC+0</v>
      </c>
      <c s="71" t="str">
        <f t="shared" si="4241"/>
        <v>Запределами России</v>
      </c>
      <c s="71"/>
    </row>
    <row r="135695" spans="1:10" ht="15">
      <c r="A135695">
        <v>338078</v>
      </c>
      <c>
        <v>415857</v>
      </c>
      <c s="2">
        <v>44433.074999999997</v>
      </c>
      <c>
        <v>258251</v>
      </c>
      <c s="71">
        <v>4</v>
      </c>
      <c>
        <v>1</v>
      </c>
      <c s="71" t="str">
        <f t="shared" si="4240"/>
        <v>среда</v>
      </c>
      <c s="71" t="str">
        <f>VLOOKUP(A135695,Подписчики!A:C,2,0)</f>
        <v>UTC+0</v>
      </c>
      <c s="71" t="str">
        <f t="shared" si="4241"/>
        <v>Запределами России</v>
      </c>
      <c s="71"/>
    </row>
    <row r="135696" spans="1:10" ht="15">
      <c r="A135696">
        <v>338080</v>
      </c>
      <c>
        <v>75771</v>
      </c>
      <c s="2">
        <v>44331.927372168284</v>
      </c>
      <c>
        <v>217307</v>
      </c>
      <c s="71">
        <v>7</v>
      </c>
      <c>
        <v>22</v>
      </c>
      <c s="71" t="str">
        <f t="shared" si="4240"/>
        <v>суббота</v>
      </c>
      <c s="71" t="str">
        <f>VLOOKUP(A135696,Подписчики!A:C,2,0)</f>
        <v>UTC+0</v>
      </c>
      <c s="71" t="str">
        <f t="shared" si="4241"/>
        <v>Запределами России</v>
      </c>
      <c s="71"/>
    </row>
    <row r="135697" spans="1:10" ht="15">
      <c r="A135697">
        <v>338080</v>
      </c>
      <c>
        <v>99428</v>
      </c>
      <c s="2">
        <v>44339.789831715214</v>
      </c>
      <c>
        <v>441559</v>
      </c>
      <c s="71">
        <v>1</v>
      </c>
      <c>
        <v>18</v>
      </c>
      <c s="71" t="str">
        <f t="shared" si="4240"/>
        <v>воскресенье</v>
      </c>
      <c s="71" t="str">
        <f>VLOOKUP(A135697,Подписчики!A:C,2,0)</f>
        <v>UTC+0</v>
      </c>
      <c s="71" t="str">
        <f t="shared" si="4241"/>
        <v>Запределами России</v>
      </c>
      <c s="71"/>
    </row>
    <row r="135698" spans="1:10" ht="15">
      <c r="A135698">
        <v>338080</v>
      </c>
      <c>
        <v>143537</v>
      </c>
      <c s="2">
        <v>44352.896572771388</v>
      </c>
      <c>
        <v>411922</v>
      </c>
      <c s="71">
        <v>7</v>
      </c>
      <c>
        <v>21</v>
      </c>
      <c s="71" t="str">
        <f t="shared" si="4240"/>
        <v>суббота</v>
      </c>
      <c s="71" t="str">
        <f>VLOOKUP(A135698,Подписчики!A:C,2,0)</f>
        <v>UTC+0</v>
      </c>
      <c s="71" t="str">
        <f t="shared" si="4241"/>
        <v>Запределами России</v>
      </c>
      <c s="71"/>
    </row>
    <row r="135699" spans="1:10" ht="15">
      <c r="A135699">
        <v>338080</v>
      </c>
      <c>
        <v>162289</v>
      </c>
      <c s="2">
        <v>44358.835139158575</v>
      </c>
      <c>
        <v>463685</v>
      </c>
      <c s="71">
        <v>6</v>
      </c>
      <c>
        <v>20</v>
      </c>
      <c s="71" t="str">
        <f t="shared" si="4240"/>
        <v>пятница</v>
      </c>
      <c s="71" t="str">
        <f>VLOOKUP(A135699,Подписчики!A:C,2,0)</f>
        <v>UTC+0</v>
      </c>
      <c s="71" t="str">
        <f t="shared" si="4241"/>
        <v>Запределами России</v>
      </c>
      <c s="71"/>
    </row>
    <row r="135700" spans="1:10" ht="15">
      <c r="A135700">
        <v>338080</v>
      </c>
      <c>
        <v>192505</v>
      </c>
      <c s="2">
        <v>44366.916045307444</v>
      </c>
      <c>
        <v>458081</v>
      </c>
      <c s="71">
        <v>7</v>
      </c>
      <c>
        <v>21</v>
      </c>
      <c s="71" t="str">
        <f t="shared" si="4240"/>
        <v>суббота</v>
      </c>
      <c s="71" t="str">
        <f>VLOOKUP(A135700,Подписчики!A:C,2,0)</f>
        <v>UTC+0</v>
      </c>
      <c s="71" t="str">
        <f t="shared" si="4241"/>
        <v>Запределами России</v>
      </c>
      <c s="71"/>
    </row>
    <row r="135701" spans="1:10" ht="15">
      <c r="A135701">
        <v>338080</v>
      </c>
      <c>
        <v>194169</v>
      </c>
      <c s="2">
        <v>44367.495999999999</v>
      </c>
      <c>
        <v>330333</v>
      </c>
      <c s="71">
        <v>1</v>
      </c>
      <c>
        <v>11</v>
      </c>
      <c s="71" t="str">
        <f t="shared" si="4240"/>
        <v>воскресенье</v>
      </c>
      <c s="71" t="str">
        <f>VLOOKUP(A135701,Подписчики!A:C,2,0)</f>
        <v>UTC+0</v>
      </c>
      <c s="71" t="str">
        <f t="shared" si="4241"/>
        <v>Запределами России</v>
      </c>
      <c s="71"/>
    </row>
    <row r="135702" spans="1:10" ht="15">
      <c r="A135702">
        <v>338080</v>
      </c>
      <c>
        <v>248461</v>
      </c>
      <c s="2">
        <v>44382.718634304205</v>
      </c>
      <c>
        <v>43697</v>
      </c>
      <c s="71">
        <v>2</v>
      </c>
      <c>
        <v>17</v>
      </c>
      <c s="71" t="str">
        <f t="shared" si="4240"/>
        <v>понедельник</v>
      </c>
      <c s="71" t="str">
        <f>VLOOKUP(A135702,Подписчики!A:C,2,0)</f>
        <v>UTC+0</v>
      </c>
      <c s="71" t="str">
        <f t="shared" si="4241"/>
        <v>Запределами России</v>
      </c>
      <c s="71"/>
    </row>
    <row r="135703" spans="1:10" ht="15">
      <c r="A135703">
        <v>338080</v>
      </c>
      <c>
        <v>261746</v>
      </c>
      <c s="2">
        <v>44387.32844019898</v>
      </c>
      <c>
        <v>217673</v>
      </c>
      <c s="71">
        <v>7</v>
      </c>
      <c>
        <v>7</v>
      </c>
      <c s="71" t="str">
        <f t="shared" si="4240"/>
        <v>суббота</v>
      </c>
      <c s="71" t="str">
        <f>VLOOKUP(A135703,Подписчики!A:C,2,0)</f>
        <v>UTC+0</v>
      </c>
      <c s="71" t="str">
        <f t="shared" si="4241"/>
        <v>Запределами России</v>
      </c>
      <c s="71"/>
    </row>
    <row r="135704" spans="1:10" ht="15">
      <c r="A135704">
        <v>338080</v>
      </c>
      <c>
        <v>267266</v>
      </c>
      <c s="2">
        <v>44388.576158940399</v>
      </c>
      <c>
        <v>158978</v>
      </c>
      <c s="71">
        <v>1</v>
      </c>
      <c>
        <v>13</v>
      </c>
      <c s="71" t="str">
        <f t="shared" si="4240"/>
        <v>воскресенье</v>
      </c>
      <c s="71" t="str">
        <f>VLOOKUP(A135704,Подписчики!A:C,2,0)</f>
        <v>UTC+0</v>
      </c>
      <c s="71" t="str">
        <f t="shared" si="4241"/>
        <v>Запределами России</v>
      </c>
      <c s="71"/>
    </row>
    <row r="135705" spans="1:10" ht="15">
      <c r="A135705">
        <v>338080</v>
      </c>
      <c>
        <v>407480</v>
      </c>
      <c s="2">
        <v>44430.104068117311</v>
      </c>
      <c>
        <v>153893</v>
      </c>
      <c s="71">
        <v>1</v>
      </c>
      <c>
        <v>2</v>
      </c>
      <c s="71" t="str">
        <f t="shared" si="4240"/>
        <v>воскресенье</v>
      </c>
      <c s="71" t="str">
        <f>VLOOKUP(A135705,Подписчики!A:C,2,0)</f>
        <v>UTC+0</v>
      </c>
      <c s="71" t="str">
        <f t="shared" si="4241"/>
        <v>Запределами России</v>
      </c>
      <c s="71"/>
    </row>
    <row r="135706" spans="1:10" ht="15">
      <c r="A135706">
        <v>338080</v>
      </c>
      <c>
        <v>420129</v>
      </c>
      <c s="2">
        <v>44434.791449838187</v>
      </c>
      <c>
        <v>453926</v>
      </c>
      <c s="71">
        <v>5</v>
      </c>
      <c>
        <v>18</v>
      </c>
      <c s="71" t="str">
        <f t="shared" si="4240"/>
        <v>четверг</v>
      </c>
      <c s="71" t="str">
        <f>VLOOKUP(A135706,Подписчики!A:C,2,0)</f>
        <v>UTC+0</v>
      </c>
      <c s="71" t="str">
        <f t="shared" si="4241"/>
        <v>Запределами России</v>
      </c>
      <c s="71"/>
    </row>
    <row r="135707" spans="1:10" ht="15">
      <c r="A135707">
        <v>338084</v>
      </c>
      <c>
        <v>42200</v>
      </c>
      <c s="2">
        <v>44318.65269579288</v>
      </c>
      <c>
        <v>4199</v>
      </c>
      <c s="71">
        <v>1</v>
      </c>
      <c>
        <v>15</v>
      </c>
      <c s="71" t="str">
        <f t="shared" si="4240"/>
        <v>воскресенье</v>
      </c>
      <c s="71" t="str">
        <f>VLOOKUP(A135707,Подписчики!A:C,2,0)</f>
        <v>UTC+5</v>
      </c>
      <c s="71" t="str">
        <f t="shared" si="4241"/>
        <v>Екатеринбургское время</v>
      </c>
      <c s="71"/>
    </row>
    <row r="135708" spans="1:10" ht="15">
      <c r="A135708">
        <v>338084</v>
      </c>
      <c>
        <v>58153</v>
      </c>
      <c s="2">
        <v>44325.555608414237</v>
      </c>
      <c>
        <v>5151</v>
      </c>
      <c s="71">
        <v>1</v>
      </c>
      <c>
        <v>13</v>
      </c>
      <c s="71" t="str">
        <f t="shared" si="4240"/>
        <v>воскресенье</v>
      </c>
      <c s="71" t="str">
        <f>VLOOKUP(A135708,Подписчики!A:C,2,0)</f>
        <v>UTC+5</v>
      </c>
      <c s="71" t="str">
        <f t="shared" si="4241"/>
        <v>Екатеринбургское время</v>
      </c>
      <c s="71"/>
    </row>
    <row r="135709" spans="1:10" ht="15">
      <c r="A135709">
        <v>338084</v>
      </c>
      <c>
        <v>77399</v>
      </c>
      <c s="2">
        <v>44332.607388349512</v>
      </c>
      <c>
        <v>100412</v>
      </c>
      <c s="71">
        <v>1</v>
      </c>
      <c>
        <v>14</v>
      </c>
      <c s="71" t="str">
        <f t="shared" si="4240"/>
        <v>воскресенье</v>
      </c>
      <c s="71" t="str">
        <f>VLOOKUP(A135709,Подписчики!A:C,2,0)</f>
        <v>UTC+5</v>
      </c>
      <c s="71" t="str">
        <f t="shared" si="4241"/>
        <v>Екатеринбургское время</v>
      </c>
      <c s="71"/>
    </row>
    <row r="135710" spans="1:10" ht="15">
      <c r="A135710">
        <v>338084</v>
      </c>
      <c>
        <v>84175</v>
      </c>
      <c s="2">
        <v>44335.532954692557</v>
      </c>
      <c>
        <v>122982</v>
      </c>
      <c s="71">
        <v>4</v>
      </c>
      <c>
        <v>12</v>
      </c>
      <c s="71" t="str">
        <f t="shared" si="4240"/>
        <v>среда</v>
      </c>
      <c s="71" t="str">
        <f>VLOOKUP(A135710,Подписчики!A:C,2,0)</f>
        <v>UTC+5</v>
      </c>
      <c s="71" t="str">
        <f t="shared" si="4241"/>
        <v>Екатеринбургское время</v>
      </c>
      <c s="71"/>
    </row>
    <row r="135711" spans="1:10" ht="15">
      <c r="A135711">
        <v>338084</v>
      </c>
      <c>
        <v>97266</v>
      </c>
      <c s="2">
        <v>44339.333231604971</v>
      </c>
      <c>
        <v>88863</v>
      </c>
      <c s="71">
        <v>1</v>
      </c>
      <c>
        <v>7</v>
      </c>
      <c s="71" t="str">
        <f t="shared" si="4240"/>
        <v>воскресенье</v>
      </c>
      <c s="71" t="str">
        <f>VLOOKUP(A135711,Подписчики!A:C,2,0)</f>
        <v>UTC+5</v>
      </c>
      <c s="71" t="str">
        <f t="shared" si="4241"/>
        <v>Екатеринбургское время</v>
      </c>
      <c s="71"/>
    </row>
    <row r="135712" spans="1:10" ht="15">
      <c r="A135712">
        <v>338084</v>
      </c>
      <c>
        <v>100733</v>
      </c>
      <c s="2">
        <v>44340.377614886725</v>
      </c>
      <c>
        <v>81226</v>
      </c>
      <c s="71">
        <v>2</v>
      </c>
      <c>
        <v>9</v>
      </c>
      <c s="71" t="str">
        <f t="shared" si="4240"/>
        <v>понедельник</v>
      </c>
      <c s="71" t="str">
        <f>VLOOKUP(A135712,Подписчики!A:C,2,0)</f>
        <v>UTC+5</v>
      </c>
      <c s="71" t="str">
        <f t="shared" si="4241"/>
        <v>Екатеринбургское время</v>
      </c>
      <c s="71"/>
    </row>
    <row r="135713" spans="1:10" ht="15">
      <c r="A135713">
        <v>338084</v>
      </c>
      <c>
        <v>147210</v>
      </c>
      <c s="2">
        <v>44353.857722708824</v>
      </c>
      <c>
        <v>149881</v>
      </c>
      <c s="71">
        <v>1</v>
      </c>
      <c>
        <v>20</v>
      </c>
      <c s="71" t="str">
        <f t="shared" si="4240"/>
        <v>воскресенье</v>
      </c>
      <c s="71" t="str">
        <f>VLOOKUP(A135713,Подписчики!A:C,2,0)</f>
        <v>UTC+5</v>
      </c>
      <c s="71" t="str">
        <f t="shared" si="4241"/>
        <v>Екатеринбургское время</v>
      </c>
      <c s="71"/>
    </row>
    <row r="135714" spans="1:10" ht="15">
      <c r="A135714">
        <v>338084</v>
      </c>
      <c>
        <v>189053</v>
      </c>
      <c s="2">
        <v>44366.346666666665</v>
      </c>
      <c>
        <v>470762</v>
      </c>
      <c s="71">
        <v>7</v>
      </c>
      <c>
        <v>8</v>
      </c>
      <c s="71" t="str">
        <f t="shared" si="4240"/>
        <v>суббота</v>
      </c>
      <c s="71" t="str">
        <f>VLOOKUP(A135714,Подписчики!A:C,2,0)</f>
        <v>UTC+5</v>
      </c>
      <c s="71" t="str">
        <f t="shared" si="4241"/>
        <v>Екатеринбургское время</v>
      </c>
      <c s="71"/>
    </row>
    <row r="135715" spans="1:10" ht="15">
      <c r="A135715">
        <v>338084</v>
      </c>
      <c>
        <v>200691</v>
      </c>
      <c s="2">
        <v>44369.299944983817</v>
      </c>
      <c>
        <v>17436</v>
      </c>
      <c s="71">
        <v>3</v>
      </c>
      <c>
        <v>7</v>
      </c>
      <c s="71" t="str">
        <f t="shared" si="4240"/>
        <v>вторник</v>
      </c>
      <c s="71" t="str">
        <f>VLOOKUP(A135715,Подписчики!A:C,2,0)</f>
        <v>UTC+5</v>
      </c>
      <c s="71" t="str">
        <f t="shared" si="4241"/>
        <v>Екатеринбургское время</v>
      </c>
      <c s="71"/>
    </row>
    <row r="135716" spans="1:10" ht="15">
      <c r="A135716">
        <v>338086</v>
      </c>
      <c>
        <v>13230</v>
      </c>
      <c s="2">
        <v>44303.679433576464</v>
      </c>
      <c>
        <v>455878</v>
      </c>
      <c s="71">
        <v>7</v>
      </c>
      <c>
        <v>16</v>
      </c>
      <c s="71" t="str">
        <f t="shared" si="4240"/>
        <v>суббота</v>
      </c>
      <c s="71" t="str">
        <f>VLOOKUP(A135716,Подписчики!A:C,2,0)</f>
        <v>UTC+3</v>
      </c>
      <c s="71" t="str">
        <f t="shared" si="4241"/>
        <v>Московское время</v>
      </c>
      <c s="71"/>
    </row>
    <row r="135717" spans="1:10" ht="15">
      <c r="A135717">
        <v>338086</v>
      </c>
      <c>
        <v>14478</v>
      </c>
      <c s="2">
        <v>44304.51758252427</v>
      </c>
      <c>
        <v>411922</v>
      </c>
      <c s="71">
        <v>1</v>
      </c>
      <c>
        <v>12</v>
      </c>
      <c s="71" t="str">
        <f t="shared" si="4240"/>
        <v>воскресенье</v>
      </c>
      <c s="71" t="str">
        <f>VLOOKUP(A135717,Подписчики!A:C,2,0)</f>
        <v>UTC+3</v>
      </c>
      <c s="71" t="str">
        <f t="shared" si="4241"/>
        <v>Московское время</v>
      </c>
      <c s="71"/>
    </row>
    <row r="135718" spans="1:10" ht="15">
      <c r="A135718">
        <v>338086</v>
      </c>
      <c>
        <v>17311</v>
      </c>
      <c s="2">
        <v>44306.791045307444</v>
      </c>
      <c>
        <v>373970</v>
      </c>
      <c s="71">
        <v>3</v>
      </c>
      <c>
        <v>18</v>
      </c>
      <c s="71" t="str">
        <f t="shared" si="4240"/>
        <v>вторник</v>
      </c>
      <c s="71" t="str">
        <f>VLOOKUP(A135718,Подписчики!A:C,2,0)</f>
        <v>UTC+3</v>
      </c>
      <c s="71" t="str">
        <f t="shared" si="4241"/>
        <v>Московское время</v>
      </c>
      <c s="71"/>
    </row>
    <row r="135719" spans="1:10" ht="15">
      <c r="A135719">
        <v>338086</v>
      </c>
      <c>
        <v>21192</v>
      </c>
      <c s="2">
        <v>44309.723084142395</v>
      </c>
      <c>
        <v>178230</v>
      </c>
      <c s="71">
        <v>6</v>
      </c>
      <c>
        <v>17</v>
      </c>
      <c s="71" t="str">
        <f t="shared" si="4240"/>
        <v>пятница</v>
      </c>
      <c s="71" t="str">
        <f>VLOOKUP(A135719,Подписчики!A:C,2,0)</f>
        <v>UTC+3</v>
      </c>
      <c s="71" t="str">
        <f t="shared" si="4241"/>
        <v>Московское время</v>
      </c>
      <c s="71"/>
    </row>
    <row r="135720" spans="1:10" ht="15">
      <c r="A135720">
        <v>338086</v>
      </c>
      <c>
        <v>27481</v>
      </c>
      <c s="2">
        <v>44311.830774864953</v>
      </c>
      <c>
        <v>250679</v>
      </c>
      <c s="71">
        <v>1</v>
      </c>
      <c>
        <v>19</v>
      </c>
      <c s="71" t="str">
        <f t="shared" si="4240"/>
        <v>воскресенье</v>
      </c>
      <c s="71" t="str">
        <f>VLOOKUP(A135720,Подписчики!A:C,2,0)</f>
        <v>UTC+3</v>
      </c>
      <c s="71" t="str">
        <f t="shared" si="4241"/>
        <v>Московское время</v>
      </c>
      <c s="71"/>
    </row>
    <row r="135721" spans="1:10" ht="15">
      <c r="A135721">
        <v>338086</v>
      </c>
      <c>
        <v>64346</v>
      </c>
      <c s="2">
        <v>44327.9010776699</v>
      </c>
      <c>
        <v>474889</v>
      </c>
      <c s="71">
        <v>3</v>
      </c>
      <c>
        <v>21</v>
      </c>
      <c s="71" t="str">
        <f t="shared" si="4240"/>
        <v>вторник</v>
      </c>
      <c s="71" t="str">
        <f>VLOOKUP(A135721,Подписчики!A:C,2,0)</f>
        <v>UTC+3</v>
      </c>
      <c s="71" t="str">
        <f t="shared" si="4241"/>
        <v>Московское время</v>
      </c>
      <c s="71"/>
    </row>
    <row r="135722" spans="1:10" ht="15">
      <c r="A135722">
        <v>338086</v>
      </c>
      <c>
        <v>82038</v>
      </c>
      <c s="2">
        <v>44334.585543689318</v>
      </c>
      <c>
        <v>43623</v>
      </c>
      <c s="71">
        <v>3</v>
      </c>
      <c>
        <v>14</v>
      </c>
      <c s="71" t="str">
        <f t="shared" si="4240"/>
        <v>вторник</v>
      </c>
      <c s="71" t="str">
        <f>VLOOKUP(A135722,Подписчики!A:C,2,0)</f>
        <v>UTC+3</v>
      </c>
      <c s="71" t="str">
        <f t="shared" si="4241"/>
        <v>Московское время</v>
      </c>
      <c s="71"/>
    </row>
    <row r="135723" spans="1:10" ht="15">
      <c r="A135723">
        <v>338086</v>
      </c>
      <c>
        <v>95455</v>
      </c>
      <c s="2">
        <v>44338.783135471662</v>
      </c>
      <c>
        <v>89186</v>
      </c>
      <c s="71">
        <v>7</v>
      </c>
      <c>
        <v>18</v>
      </c>
      <c s="71" t="str">
        <f t="shared" si="4240"/>
        <v>суббота</v>
      </c>
      <c s="71" t="str">
        <f>VLOOKUP(A135723,Подписчики!A:C,2,0)</f>
        <v>UTC+3</v>
      </c>
      <c s="71" t="str">
        <f t="shared" si="4241"/>
        <v>Московское время</v>
      </c>
      <c s="71"/>
    </row>
    <row r="135724" spans="1:10" ht="15">
      <c r="A135724">
        <v>338086</v>
      </c>
      <c>
        <v>105233</v>
      </c>
      <c s="2">
        <v>44341.910786407767</v>
      </c>
      <c>
        <v>347008</v>
      </c>
      <c s="71">
        <v>3</v>
      </c>
      <c>
        <v>21</v>
      </c>
      <c s="71" t="str">
        <f t="shared" si="4240"/>
        <v>вторник</v>
      </c>
      <c s="71" t="str">
        <f>VLOOKUP(A135724,Подписчики!A:C,2,0)</f>
        <v>UTC+3</v>
      </c>
      <c s="71" t="str">
        <f t="shared" si="4241"/>
        <v>Московское время</v>
      </c>
      <c s="71"/>
    </row>
    <row r="135725" spans="1:10" ht="15">
      <c r="A135725">
        <v>338086</v>
      </c>
      <c>
        <v>164958</v>
      </c>
      <c s="2">
        <v>44359.543472491911</v>
      </c>
      <c>
        <v>60239</v>
      </c>
      <c s="71">
        <v>7</v>
      </c>
      <c>
        <v>13</v>
      </c>
      <c s="71" t="str">
        <f t="shared" si="4240"/>
        <v>суббота</v>
      </c>
      <c s="71" t="str">
        <f>VLOOKUP(A135725,Подписчики!A:C,2,0)</f>
        <v>UTC+3</v>
      </c>
      <c s="71" t="str">
        <f t="shared" si="4241"/>
        <v>Московское время</v>
      </c>
      <c s="71"/>
    </row>
    <row r="135726" spans="1:10" ht="15">
      <c r="A135726">
        <v>338086</v>
      </c>
      <c>
        <v>181561</v>
      </c>
      <c s="2">
        <v>44364.619524271846</v>
      </c>
      <c>
        <v>165114</v>
      </c>
      <c s="71">
        <v>5</v>
      </c>
      <c>
        <v>14</v>
      </c>
      <c s="71" t="str">
        <f t="shared" si="4240"/>
        <v>четверг</v>
      </c>
      <c s="71" t="str">
        <f>VLOOKUP(A135726,Подписчики!A:C,2,0)</f>
        <v>UTC+3</v>
      </c>
      <c s="71" t="str">
        <f t="shared" si="4241"/>
        <v>Московское время</v>
      </c>
      <c s="71"/>
    </row>
    <row r="135727" spans="1:10" ht="15">
      <c r="A135727">
        <v>338086</v>
      </c>
      <c>
        <v>210225</v>
      </c>
      <c s="2">
        <v>44372.481983818769</v>
      </c>
      <c>
        <v>241927</v>
      </c>
      <c s="71">
        <v>6</v>
      </c>
      <c>
        <v>11</v>
      </c>
      <c s="71" t="str">
        <f t="shared" si="4240"/>
        <v>пятница</v>
      </c>
      <c s="71" t="str">
        <f>VLOOKUP(A135727,Подписчики!A:C,2,0)</f>
        <v>UTC+3</v>
      </c>
      <c s="71" t="str">
        <f t="shared" si="4241"/>
        <v>Московское время</v>
      </c>
      <c s="71"/>
    </row>
    <row r="135728" spans="1:10" ht="15">
      <c r="A135728">
        <v>338086</v>
      </c>
      <c>
        <v>216599</v>
      </c>
      <c s="2">
        <v>44373.724702265376</v>
      </c>
      <c>
        <v>371795</v>
      </c>
      <c s="71">
        <v>7</v>
      </c>
      <c>
        <v>17</v>
      </c>
      <c s="71" t="str">
        <f t="shared" si="4240"/>
        <v>суббота</v>
      </c>
      <c s="71" t="str">
        <f>VLOOKUP(A135728,Подписчики!A:C,2,0)</f>
        <v>UTC+3</v>
      </c>
      <c s="71" t="str">
        <f t="shared" si="4241"/>
        <v>Московское время</v>
      </c>
      <c s="71"/>
    </row>
    <row r="135729" spans="1:10" ht="15">
      <c r="A135729">
        <v>338086</v>
      </c>
      <c>
        <v>250389</v>
      </c>
      <c s="2">
        <v>44383.575834951458</v>
      </c>
      <c>
        <v>149755</v>
      </c>
      <c s="71">
        <v>3</v>
      </c>
      <c>
        <v>13</v>
      </c>
      <c s="71" t="str">
        <f t="shared" si="4240"/>
        <v>вторник</v>
      </c>
      <c s="71" t="str">
        <f>VLOOKUP(A135729,Подписчики!A:C,2,0)</f>
        <v>UTC+3</v>
      </c>
      <c s="71" t="str">
        <f t="shared" si="4241"/>
        <v>Московское время</v>
      </c>
      <c s="71"/>
    </row>
    <row r="135730" spans="1:10" ht="15">
      <c r="A135730">
        <v>338086</v>
      </c>
      <c>
        <v>272404</v>
      </c>
      <c s="2">
        <v>44389.868715210359</v>
      </c>
      <c>
        <v>230507</v>
      </c>
      <c s="71">
        <v>2</v>
      </c>
      <c>
        <v>20</v>
      </c>
      <c s="71" t="str">
        <f t="shared" si="4240"/>
        <v>понедельник</v>
      </c>
      <c s="71" t="str">
        <f>VLOOKUP(A135730,Подписчики!A:C,2,0)</f>
        <v>UTC+3</v>
      </c>
      <c s="71" t="str">
        <f t="shared" si="4241"/>
        <v>Московское время</v>
      </c>
      <c s="71"/>
    </row>
    <row r="135731" spans="1:10" ht="15">
      <c r="A135731">
        <v>338086</v>
      </c>
      <c>
        <v>327708</v>
      </c>
      <c s="2">
        <v>44406.690721682848</v>
      </c>
      <c>
        <v>454895</v>
      </c>
      <c s="71">
        <v>5</v>
      </c>
      <c>
        <v>16</v>
      </c>
      <c s="71" t="str">
        <f t="shared" si="4240"/>
        <v>четверг</v>
      </c>
      <c s="71" t="str">
        <f>VLOOKUP(A135731,Подписчики!A:C,2,0)</f>
        <v>UTC+3</v>
      </c>
      <c s="71" t="str">
        <f t="shared" si="4241"/>
        <v>Московское время</v>
      </c>
      <c s="71"/>
    </row>
    <row r="135732" spans="1:10" ht="15">
      <c r="A135732">
        <v>338086</v>
      </c>
      <c>
        <v>358368</v>
      </c>
      <c s="2">
        <v>44415.310800500505</v>
      </c>
      <c>
        <v>347393</v>
      </c>
      <c s="71">
        <v>7</v>
      </c>
      <c>
        <v>7</v>
      </c>
      <c s="71" t="str">
        <f t="shared" si="4240"/>
        <v>суббота</v>
      </c>
      <c s="71" t="str">
        <f>VLOOKUP(A135732,Подписчики!A:C,2,0)</f>
        <v>UTC+3</v>
      </c>
      <c s="71" t="str">
        <f t="shared" si="4241"/>
        <v>Московское время</v>
      </c>
      <c s="71"/>
    </row>
    <row r="135733" spans="1:10" ht="15">
      <c r="A135733">
        <v>338086</v>
      </c>
      <c>
        <v>374068</v>
      </c>
      <c s="2">
        <v>44419.821789644011</v>
      </c>
      <c>
        <v>477211</v>
      </c>
      <c s="71">
        <v>4</v>
      </c>
      <c>
        <v>19</v>
      </c>
      <c s="71" t="str">
        <f t="shared" si="4240"/>
        <v>среда</v>
      </c>
      <c s="71" t="str">
        <f>VLOOKUP(A135733,Подписчики!A:C,2,0)</f>
        <v>UTC+3</v>
      </c>
      <c s="71" t="str">
        <f t="shared" si="4241"/>
        <v>Московское время</v>
      </c>
      <c s="71"/>
    </row>
    <row r="135734" spans="1:10" ht="15">
      <c r="A135734">
        <v>338086</v>
      </c>
      <c>
        <v>379498</v>
      </c>
      <c s="2">
        <v>44421.782954692557</v>
      </c>
      <c>
        <v>158978</v>
      </c>
      <c s="71">
        <v>6</v>
      </c>
      <c>
        <v>18</v>
      </c>
      <c s="71" t="str">
        <f t="shared" si="4240"/>
        <v>пятница</v>
      </c>
      <c s="71" t="str">
        <f>VLOOKUP(A135734,Подписчики!A:C,2,0)</f>
        <v>UTC+3</v>
      </c>
      <c s="71" t="str">
        <f t="shared" si="4241"/>
        <v>Московское время</v>
      </c>
      <c s="71"/>
    </row>
    <row r="135735" spans="1:10" ht="15">
      <c r="A135735">
        <v>338086</v>
      </c>
      <c>
        <v>417867</v>
      </c>
      <c s="2">
        <v>44433.810462783171</v>
      </c>
      <c>
        <v>281236</v>
      </c>
      <c s="71">
        <v>4</v>
      </c>
      <c>
        <v>19</v>
      </c>
      <c s="71" t="str">
        <f t="shared" si="4240"/>
        <v>среда</v>
      </c>
      <c s="71" t="str">
        <f>VLOOKUP(A135735,Подписчики!A:C,2,0)</f>
        <v>UTC+3</v>
      </c>
      <c s="71" t="str">
        <f t="shared" si="4241"/>
        <v>Московское время</v>
      </c>
      <c s="71"/>
    </row>
    <row r="135736" spans="1:10" ht="15">
      <c r="A135736">
        <v>338123</v>
      </c>
      <c>
        <v>119719</v>
      </c>
      <c s="2">
        <v>44345.815721682848</v>
      </c>
      <c>
        <v>162482</v>
      </c>
      <c s="71">
        <v>7</v>
      </c>
      <c>
        <v>19</v>
      </c>
      <c s="71" t="str">
        <f t="shared" si="4240"/>
        <v>суббота</v>
      </c>
      <c s="71" t="str">
        <f>VLOOKUP(A135736,Подписчики!A:C,2,0)</f>
        <v>UTC+0</v>
      </c>
      <c s="71" t="str">
        <f t="shared" si="4241"/>
        <v>Запределами России</v>
      </c>
      <c s="71"/>
    </row>
    <row r="135737" spans="1:10" ht="15">
      <c r="A135737">
        <v>338123</v>
      </c>
      <c>
        <v>124801</v>
      </c>
      <c s="2">
        <v>44346.868000000002</v>
      </c>
      <c>
        <v>137899</v>
      </c>
      <c s="71">
        <v>1</v>
      </c>
      <c>
        <v>20</v>
      </c>
      <c s="71" t="str">
        <f t="shared" si="4240"/>
        <v>воскресенье</v>
      </c>
      <c s="71" t="str">
        <f>VLOOKUP(A135737,Подписчики!A:C,2,0)</f>
        <v>UTC+0</v>
      </c>
      <c s="71" t="str">
        <f t="shared" si="4241"/>
        <v>Запределами России</v>
      </c>
      <c s="71"/>
    </row>
    <row r="135738" spans="1:10" ht="15">
      <c r="A135738">
        <v>338123</v>
      </c>
      <c>
        <v>139826</v>
      </c>
      <c s="2">
        <v>44351.985624595472</v>
      </c>
      <c>
        <v>134973</v>
      </c>
      <c s="71">
        <v>6</v>
      </c>
      <c>
        <v>23</v>
      </c>
      <c s="71" t="str">
        <f t="shared" si="4240"/>
        <v>пятница</v>
      </c>
      <c s="71" t="str">
        <f>VLOOKUP(A135738,Подписчики!A:C,2,0)</f>
        <v>UTC+0</v>
      </c>
      <c s="71" t="str">
        <f t="shared" si="4241"/>
        <v>Запределами России</v>
      </c>
      <c s="71"/>
    </row>
    <row r="135739" spans="1:10" ht="15">
      <c r="A135739">
        <v>338123</v>
      </c>
      <c>
        <v>207806</v>
      </c>
      <c s="2">
        <v>44371.683035598704</v>
      </c>
      <c>
        <v>411922</v>
      </c>
      <c s="71">
        <v>5</v>
      </c>
      <c>
        <v>16</v>
      </c>
      <c s="71" t="str">
        <f t="shared" si="4240"/>
        <v>четверг</v>
      </c>
      <c s="71" t="str">
        <f>VLOOKUP(A135739,Подписчики!A:C,2,0)</f>
        <v>UTC+0</v>
      </c>
      <c s="71" t="str">
        <f t="shared" si="4241"/>
        <v>Запределами России</v>
      </c>
      <c s="71"/>
    </row>
    <row r="135740" spans="1:10" ht="15">
      <c r="A135740">
        <v>338129</v>
      </c>
      <c>
        <v>122747</v>
      </c>
      <c s="2">
        <v>44346.615478964406</v>
      </c>
      <c>
        <v>347008</v>
      </c>
      <c s="71">
        <v>1</v>
      </c>
      <c>
        <v>14</v>
      </c>
      <c s="71" t="str">
        <f t="shared" si="4240"/>
        <v>воскресенье</v>
      </c>
      <c s="71" t="str">
        <f>VLOOKUP(A135740,Подписчики!A:C,2,0)</f>
        <v>UTC+1</v>
      </c>
      <c s="71" t="str">
        <f t="shared" si="4241"/>
        <v>Центральноевропейское время</v>
      </c>
      <c s="71"/>
    </row>
    <row r="135741" spans="1:10" ht="15">
      <c r="A135741">
        <v>338129</v>
      </c>
      <c>
        <v>148983</v>
      </c>
      <c s="2">
        <v>44354.696385113268</v>
      </c>
      <c>
        <v>49390</v>
      </c>
      <c s="71">
        <v>2</v>
      </c>
      <c>
        <v>16</v>
      </c>
      <c s="71" t="str">
        <f t="shared" si="4240"/>
        <v>понедельник</v>
      </c>
      <c s="71" t="str">
        <f>VLOOKUP(A135741,Подписчики!A:C,2,0)</f>
        <v>UTC+1</v>
      </c>
      <c s="71" t="str">
        <f t="shared" si="4241"/>
        <v>Центральноевропейское время</v>
      </c>
      <c s="71"/>
    </row>
    <row r="135742" spans="1:10" ht="15">
      <c r="A135742">
        <v>338129</v>
      </c>
      <c>
        <v>184932</v>
      </c>
      <c s="2">
        <v>44365.568553398058</v>
      </c>
      <c>
        <v>86587</v>
      </c>
      <c s="71">
        <v>6</v>
      </c>
      <c>
        <v>13</v>
      </c>
      <c s="71" t="str">
        <f t="shared" si="4240"/>
        <v>пятница</v>
      </c>
      <c s="71" t="str">
        <f>VLOOKUP(A135742,Подписчики!A:C,2,0)</f>
        <v>UTC+1</v>
      </c>
      <c s="71" t="str">
        <f t="shared" si="4241"/>
        <v>Центральноевропейское время</v>
      </c>
      <c s="71"/>
    </row>
    <row r="135743" spans="1:10" ht="15">
      <c r="A135743">
        <v>338129</v>
      </c>
      <c>
        <v>186403</v>
      </c>
      <c s="2">
        <v>44365.744928802589</v>
      </c>
      <c>
        <v>182191</v>
      </c>
      <c s="71">
        <v>6</v>
      </c>
      <c>
        <v>17</v>
      </c>
      <c s="71" t="str">
        <f t="shared" si="4240"/>
        <v>пятница</v>
      </c>
      <c s="71" t="str">
        <f>VLOOKUP(A135743,Подписчики!A:C,2,0)</f>
        <v>UTC+1</v>
      </c>
      <c s="71" t="str">
        <f t="shared" si="4241"/>
        <v>Центральноевропейское время</v>
      </c>
      <c s="71"/>
    </row>
    <row r="135744" spans="1:10" ht="15">
      <c r="A135744">
        <v>338129</v>
      </c>
      <c>
        <v>198720</v>
      </c>
      <c s="2">
        <v>44368.701239482201</v>
      </c>
      <c>
        <v>250679</v>
      </c>
      <c s="71">
        <v>2</v>
      </c>
      <c>
        <v>16</v>
      </c>
      <c s="71" t="str">
        <f t="shared" si="4240"/>
        <v>понедельник</v>
      </c>
      <c s="71" t="str">
        <f>VLOOKUP(A135744,Подписчики!A:C,2,0)</f>
        <v>UTC+1</v>
      </c>
      <c s="71" t="str">
        <f t="shared" si="4241"/>
        <v>Центральноевропейское время</v>
      </c>
      <c s="71"/>
    </row>
    <row r="135745" spans="1:10" ht="15">
      <c r="A135745">
        <v>338129</v>
      </c>
      <c>
        <v>210336</v>
      </c>
      <c s="2">
        <v>44372.52648220065</v>
      </c>
      <c>
        <v>396828</v>
      </c>
      <c s="71">
        <v>6</v>
      </c>
      <c>
        <v>12</v>
      </c>
      <c s="71" t="str">
        <f t="shared" si="4240"/>
        <v>пятница</v>
      </c>
      <c s="71" t="str">
        <f>VLOOKUP(A135745,Подписчики!A:C,2,0)</f>
        <v>UTC+1</v>
      </c>
      <c s="71" t="str">
        <f t="shared" si="4241"/>
        <v>Центральноевропейское время</v>
      </c>
      <c s="71"/>
    </row>
    <row r="135746" spans="1:10" ht="15">
      <c r="A135746">
        <v>338159</v>
      </c>
      <c>
        <v>21074</v>
      </c>
      <c s="2">
        <v>44309.702857605182</v>
      </c>
      <c>
        <v>469849</v>
      </c>
      <c s="71">
        <v>6</v>
      </c>
      <c>
        <v>16</v>
      </c>
      <c s="71" t="str">
        <f t="shared" si="4240"/>
        <v>пятница</v>
      </c>
      <c s="71" t="str">
        <f>VLOOKUP(A135746,Подписчики!A:C,2,0)</f>
        <v>UTC+1</v>
      </c>
      <c s="71" t="str">
        <f t="shared" si="4241"/>
        <v>Центральноевропейское время</v>
      </c>
      <c s="71"/>
    </row>
    <row r="135747" spans="1:10" ht="15">
      <c r="A135747">
        <v>338159</v>
      </c>
      <c>
        <v>22160</v>
      </c>
      <c s="2">
        <v>44309.900268608413</v>
      </c>
      <c>
        <v>341896</v>
      </c>
      <c s="71">
        <v>6</v>
      </c>
      <c>
        <v>21</v>
      </c>
      <c s="71" t="str">
        <f t="shared" si="4242" ref="G135747:G135810">TEXT(C135747,"дддд")</f>
        <v>пятница</v>
      </c>
      <c s="71" t="str">
        <f>VLOOKUP(A135747,Подписчики!A:C,2,0)</f>
        <v>UTC+1</v>
      </c>
      <c s="71" t="str">
        <f t="shared" si="4243" ref="I135747:I135810">IF(H135747="UTC+1","Центральноевропейское время",IF(H135747="UTC+2","Калиниградское время",IF(H135747="UTC+3","Московское время",IF(H135747="UTC+4","Самарское время",IF(H135747="UTC+5","Екатеринбургское время",IF(H135747="UTC+6","Омское время",IF(H135747="UTC+7","Красноярское время",IF(H135747="UTC+8","Иркутское время",IF(H135747="UTC+9","Якутское время",IF(H135747="UTC+10","Владивостокское время",IF(H135747="UTC+11","Магаданское время",IF(H135747="UTC+12","Камчатское время",IF(H135747="UTC+0","Запределами России",IF(H135747="UTC-1","Запределами России",IF(H135747="UTC-2","Запределами России",IF(H135747="UTC-3","Запределами России",IF(H135747="UTC-4","Запределами России",IF(H135747="UTC-5","Запределами России",IF(H135747="UTC-6","Запределами России",IF(H135747="UTC-7","Запределами России",IF(H135747="UTC-8","Запределами России",IF(H135747="UTC-9","Запределами России",0))))))))))))))))))))))</f>
        <v>Центральноевропейское время</v>
      </c>
      <c s="71"/>
    </row>
    <row r="135748" spans="1:10" ht="15">
      <c r="A135748">
        <v>338159</v>
      </c>
      <c>
        <v>22828</v>
      </c>
      <c s="2">
        <v>44310.278908658103</v>
      </c>
      <c>
        <v>117516</v>
      </c>
      <c s="71">
        <v>7</v>
      </c>
      <c>
        <v>6</v>
      </c>
      <c s="71" t="str">
        <f t="shared" si="4242"/>
        <v>суббота</v>
      </c>
      <c s="71" t="str">
        <f>VLOOKUP(A135748,Подписчики!A:C,2,0)</f>
        <v>UTC+1</v>
      </c>
      <c s="71" t="str">
        <f t="shared" si="4243"/>
        <v>Центральноевропейское время</v>
      </c>
      <c s="71"/>
    </row>
    <row r="135749" spans="1:10" ht="15">
      <c r="A135749">
        <v>338159</v>
      </c>
      <c>
        <v>29943</v>
      </c>
      <c s="2">
        <v>44313.691530744341</v>
      </c>
      <c>
        <v>47691</v>
      </c>
      <c s="71">
        <v>3</v>
      </c>
      <c>
        <v>16</v>
      </c>
      <c s="71" t="str">
        <f t="shared" si="4242"/>
        <v>вторник</v>
      </c>
      <c s="71" t="str">
        <f>VLOOKUP(A135749,Подписчики!A:C,2,0)</f>
        <v>UTC+1</v>
      </c>
      <c s="71" t="str">
        <f t="shared" si="4243"/>
        <v>Центральноевропейское время</v>
      </c>
      <c s="71"/>
    </row>
    <row r="135750" spans="1:10" ht="15">
      <c r="A135750">
        <v>338159</v>
      </c>
      <c>
        <v>59203</v>
      </c>
      <c s="2">
        <v>44325.762728155343</v>
      </c>
      <c>
        <v>129210</v>
      </c>
      <c s="71">
        <v>1</v>
      </c>
      <c>
        <v>18</v>
      </c>
      <c s="71" t="str">
        <f t="shared" si="4242"/>
        <v>воскресенье</v>
      </c>
      <c s="71" t="str">
        <f>VLOOKUP(A135750,Подписчики!A:C,2,0)</f>
        <v>UTC+1</v>
      </c>
      <c s="71" t="str">
        <f t="shared" si="4243"/>
        <v>Центральноевропейское время</v>
      </c>
      <c s="71"/>
    </row>
    <row r="135751" spans="1:10" ht="15">
      <c r="A135751">
        <v>338159</v>
      </c>
      <c>
        <v>62288</v>
      </c>
      <c s="2">
        <v>44326.997355987056</v>
      </c>
      <c>
        <v>433247</v>
      </c>
      <c s="71">
        <v>2</v>
      </c>
      <c>
        <v>23</v>
      </c>
      <c s="71" t="str">
        <f t="shared" si="4242"/>
        <v>понедельник</v>
      </c>
      <c s="71" t="str">
        <f>VLOOKUP(A135751,Подписчики!A:C,2,0)</f>
        <v>UTC+1</v>
      </c>
      <c s="71" t="str">
        <f t="shared" si="4243"/>
        <v>Центральноевропейское время</v>
      </c>
      <c s="71"/>
    </row>
    <row r="135752" spans="1:10" ht="15">
      <c r="A135752">
        <v>338159</v>
      </c>
      <c>
        <v>72120</v>
      </c>
      <c s="2">
        <v>44330.958521035602</v>
      </c>
      <c>
        <v>180017</v>
      </c>
      <c s="71">
        <v>6</v>
      </c>
      <c>
        <v>23</v>
      </c>
      <c s="71" t="str">
        <f t="shared" si="4242"/>
        <v>пятница</v>
      </c>
      <c s="71" t="str">
        <f>VLOOKUP(A135752,Подписчики!A:C,2,0)</f>
        <v>UTC+1</v>
      </c>
      <c s="71" t="str">
        <f t="shared" si="4243"/>
        <v>Центральноевропейское время</v>
      </c>
      <c s="71"/>
    </row>
    <row r="135753" spans="1:10" ht="15">
      <c r="A135753">
        <v>338159</v>
      </c>
      <c>
        <v>85909</v>
      </c>
      <c s="2">
        <v>44335.941333333336</v>
      </c>
      <c>
        <v>432277</v>
      </c>
      <c s="71">
        <v>4</v>
      </c>
      <c>
        <v>22</v>
      </c>
      <c s="71" t="str">
        <f t="shared" si="4242"/>
        <v>среда</v>
      </c>
      <c s="71" t="str">
        <f>VLOOKUP(A135753,Подписчики!A:C,2,0)</f>
        <v>UTC+1</v>
      </c>
      <c s="71" t="str">
        <f t="shared" si="4243"/>
        <v>Центральноевропейское время</v>
      </c>
      <c s="71"/>
    </row>
    <row r="135754" spans="1:10" ht="15">
      <c r="A135754">
        <v>338159</v>
      </c>
      <c>
        <v>88019</v>
      </c>
      <c s="2">
        <v>44336.939103559875</v>
      </c>
      <c>
        <v>131859</v>
      </c>
      <c s="71">
        <v>5</v>
      </c>
      <c>
        <v>22</v>
      </c>
      <c s="71" t="str">
        <f t="shared" si="4242"/>
        <v>четверг</v>
      </c>
      <c s="71" t="str">
        <f>VLOOKUP(A135754,Подписчики!A:C,2,0)</f>
        <v>UTC+1</v>
      </c>
      <c s="71" t="str">
        <f t="shared" si="4243"/>
        <v>Центральноевропейское время</v>
      </c>
      <c s="71"/>
    </row>
    <row r="135755" spans="1:10" ht="15">
      <c r="A135755">
        <v>338159</v>
      </c>
      <c>
        <v>88785</v>
      </c>
      <c s="2">
        <v>44337.52810032363</v>
      </c>
      <c>
        <v>357547</v>
      </c>
      <c s="71">
        <v>6</v>
      </c>
      <c>
        <v>12</v>
      </c>
      <c s="71" t="str">
        <f t="shared" si="4242"/>
        <v>пятница</v>
      </c>
      <c s="71" t="str">
        <f>VLOOKUP(A135755,Подписчики!A:C,2,0)</f>
        <v>UTC+1</v>
      </c>
      <c s="71" t="str">
        <f t="shared" si="4243"/>
        <v>Центральноевропейское время</v>
      </c>
      <c s="71"/>
    </row>
    <row r="135756" spans="1:10" ht="15">
      <c r="A135756">
        <v>338159</v>
      </c>
      <c>
        <v>110798</v>
      </c>
      <c s="2">
        <v>44343.968229773462</v>
      </c>
      <c>
        <v>411922</v>
      </c>
      <c s="71">
        <v>5</v>
      </c>
      <c>
        <v>23</v>
      </c>
      <c s="71" t="str">
        <f t="shared" si="4242"/>
        <v>четверг</v>
      </c>
      <c s="71" t="str">
        <f>VLOOKUP(A135756,Подписчики!A:C,2,0)</f>
        <v>UTC+1</v>
      </c>
      <c s="71" t="str">
        <f t="shared" si="4243"/>
        <v>Центральноевропейское время</v>
      </c>
      <c s="71"/>
    </row>
    <row r="135757" spans="1:10" ht="15">
      <c r="A135757">
        <v>338159</v>
      </c>
      <c>
        <v>147541</v>
      </c>
      <c s="2">
        <v>44353.913213592234</v>
      </c>
      <c>
        <v>86587</v>
      </c>
      <c s="71">
        <v>1</v>
      </c>
      <c>
        <v>21</v>
      </c>
      <c s="71" t="str">
        <f t="shared" si="4242"/>
        <v>воскресенье</v>
      </c>
      <c s="71" t="str">
        <f>VLOOKUP(A135757,Подписчики!A:C,2,0)</f>
        <v>UTC+1</v>
      </c>
      <c s="71" t="str">
        <f t="shared" si="4243"/>
        <v>Центральноевропейское время</v>
      </c>
      <c s="71"/>
    </row>
    <row r="135758" spans="1:10" ht="15">
      <c r="A135758">
        <v>338159</v>
      </c>
      <c>
        <v>153190</v>
      </c>
      <c s="2">
        <v>44355.953666666668</v>
      </c>
      <c>
        <v>60514</v>
      </c>
      <c s="71">
        <v>3</v>
      </c>
      <c>
        <v>22</v>
      </c>
      <c s="71" t="str">
        <f t="shared" si="4242"/>
        <v>вторник</v>
      </c>
      <c s="71" t="str">
        <f>VLOOKUP(A135758,Подписчики!A:C,2,0)</f>
        <v>UTC+1</v>
      </c>
      <c s="71" t="str">
        <f t="shared" si="4243"/>
        <v>Центральноевропейское время</v>
      </c>
      <c s="71"/>
    </row>
    <row r="135759" spans="1:10" ht="15">
      <c r="A135759">
        <v>338159</v>
      </c>
      <c>
        <v>160123</v>
      </c>
      <c s="2">
        <v>44358.568553398058</v>
      </c>
      <c>
        <v>58674</v>
      </c>
      <c s="71">
        <v>6</v>
      </c>
      <c>
        <v>13</v>
      </c>
      <c s="71" t="str">
        <f t="shared" si="4242"/>
        <v>пятница</v>
      </c>
      <c s="71" t="str">
        <f>VLOOKUP(A135759,Подписчики!A:C,2,0)</f>
        <v>UTC+1</v>
      </c>
      <c s="71" t="str">
        <f t="shared" si="4243"/>
        <v>Центральноевропейское время</v>
      </c>
      <c s="71"/>
    </row>
    <row r="135760" spans="1:10" ht="15">
      <c r="A135760">
        <v>338159</v>
      </c>
      <c>
        <v>168440</v>
      </c>
      <c s="2">
        <v>44360.104953154085</v>
      </c>
      <c>
        <v>63666</v>
      </c>
      <c s="71">
        <v>1</v>
      </c>
      <c>
        <v>2</v>
      </c>
      <c s="71" t="str">
        <f t="shared" si="4242"/>
        <v>воскресенье</v>
      </c>
      <c s="71" t="str">
        <f>VLOOKUP(A135760,Подписчики!A:C,2,0)</f>
        <v>UTC+1</v>
      </c>
      <c s="71" t="str">
        <f t="shared" si="4243"/>
        <v>Центральноевропейское время</v>
      </c>
      <c s="71"/>
    </row>
    <row r="135761" spans="1:10" ht="15">
      <c r="A135761">
        <v>338159</v>
      </c>
      <c>
        <v>176268</v>
      </c>
      <c s="2">
        <v>44362.613860841426</v>
      </c>
      <c>
        <v>112334</v>
      </c>
      <c s="71">
        <v>3</v>
      </c>
      <c>
        <v>14</v>
      </c>
      <c s="71" t="str">
        <f t="shared" si="4242"/>
        <v>вторник</v>
      </c>
      <c s="71" t="str">
        <f>VLOOKUP(A135761,Подписчики!A:C,2,0)</f>
        <v>UTC+1</v>
      </c>
      <c s="71" t="str">
        <f t="shared" si="4243"/>
        <v>Центральноевропейское время</v>
      </c>
      <c s="71"/>
    </row>
    <row r="135762" spans="1:10" ht="15">
      <c r="A135762">
        <v>338159</v>
      </c>
      <c>
        <v>204917</v>
      </c>
      <c s="2">
        <v>44370.712566343042</v>
      </c>
      <c>
        <v>215749</v>
      </c>
      <c s="71">
        <v>4</v>
      </c>
      <c>
        <v>17</v>
      </c>
      <c s="71" t="str">
        <f t="shared" si="4242"/>
        <v>среда</v>
      </c>
      <c s="71" t="str">
        <f>VLOOKUP(A135762,Подписчики!A:C,2,0)</f>
        <v>UTC+1</v>
      </c>
      <c s="71" t="str">
        <f t="shared" si="4243"/>
        <v>Центральноевропейское время</v>
      </c>
      <c s="71"/>
    </row>
    <row r="135763" spans="1:10" ht="15">
      <c r="A135763">
        <v>338159</v>
      </c>
      <c>
        <v>224614</v>
      </c>
      <c s="2">
        <v>44375.767582524277</v>
      </c>
      <c>
        <v>250679</v>
      </c>
      <c s="71">
        <v>2</v>
      </c>
      <c>
        <v>18</v>
      </c>
      <c s="71" t="str">
        <f t="shared" si="4242"/>
        <v>понедельник</v>
      </c>
      <c s="71" t="str">
        <f>VLOOKUP(A135763,Подписчики!A:C,2,0)</f>
        <v>UTC+1</v>
      </c>
      <c s="71" t="str">
        <f t="shared" si="4243"/>
        <v>Центральноевропейское время</v>
      </c>
      <c s="71"/>
    </row>
    <row r="135764" spans="1:10" ht="15">
      <c r="A135764">
        <v>338159</v>
      </c>
      <c>
        <v>235384</v>
      </c>
      <c s="2">
        <v>44379.560462783171</v>
      </c>
      <c>
        <v>158978</v>
      </c>
      <c s="71">
        <v>6</v>
      </c>
      <c>
        <v>13</v>
      </c>
      <c s="71" t="str">
        <f t="shared" si="4242"/>
        <v>пятница</v>
      </c>
      <c s="71" t="str">
        <f>VLOOKUP(A135764,Подписчики!A:C,2,0)</f>
        <v>UTC+1</v>
      </c>
      <c s="71" t="str">
        <f t="shared" si="4243"/>
        <v>Центральноевропейское время</v>
      </c>
      <c s="71"/>
    </row>
    <row r="135765" spans="1:10" ht="15">
      <c r="A135765">
        <v>338159</v>
      </c>
      <c>
        <v>273144</v>
      </c>
      <c s="2">
        <v>44390.377333333337</v>
      </c>
      <c>
        <v>351192</v>
      </c>
      <c s="71">
        <v>3</v>
      </c>
      <c>
        <v>9</v>
      </c>
      <c s="71" t="str">
        <f t="shared" si="4242"/>
        <v>вторник</v>
      </c>
      <c s="71" t="str">
        <f>VLOOKUP(A135765,Подписчики!A:C,2,0)</f>
        <v>UTC+1</v>
      </c>
      <c s="71" t="str">
        <f t="shared" si="4243"/>
        <v>Центральноевропейское время</v>
      </c>
      <c s="71"/>
    </row>
    <row r="135766" spans="1:10" ht="15">
      <c r="A135766">
        <v>338159</v>
      </c>
      <c>
        <v>307636</v>
      </c>
      <c s="2">
        <v>44400.842016181232</v>
      </c>
      <c>
        <v>204394</v>
      </c>
      <c s="71">
        <v>6</v>
      </c>
      <c>
        <v>20</v>
      </c>
      <c s="71" t="str">
        <f t="shared" si="4242"/>
        <v>пятница</v>
      </c>
      <c s="71" t="str">
        <f>VLOOKUP(A135766,Подписчики!A:C,2,0)</f>
        <v>UTC+1</v>
      </c>
      <c s="71" t="str">
        <f t="shared" si="4243"/>
        <v>Центральноевропейское время</v>
      </c>
      <c s="71"/>
    </row>
    <row r="135767" spans="1:10" ht="15">
      <c r="A135767">
        <v>338159</v>
      </c>
      <c>
        <v>328733</v>
      </c>
      <c s="2">
        <v>44407.034333333337</v>
      </c>
      <c>
        <v>127233</v>
      </c>
      <c s="71">
        <v>6</v>
      </c>
      <c>
        <v>0</v>
      </c>
      <c s="71" t="str">
        <f t="shared" si="4242"/>
        <v>пятница</v>
      </c>
      <c s="71" t="str">
        <f>VLOOKUP(A135767,Подписчики!A:C,2,0)</f>
        <v>UTC+1</v>
      </c>
      <c s="71" t="str">
        <f t="shared" si="4243"/>
        <v>Центральноевропейское время</v>
      </c>
      <c s="71"/>
    </row>
    <row r="135768" spans="1:10" ht="15">
      <c r="A135768">
        <v>338159</v>
      </c>
      <c>
        <v>332687</v>
      </c>
      <c s="2">
        <v>44407.927776699034</v>
      </c>
      <c>
        <v>4316</v>
      </c>
      <c s="71">
        <v>6</v>
      </c>
      <c>
        <v>22</v>
      </c>
      <c s="71" t="str">
        <f t="shared" si="4242"/>
        <v>пятница</v>
      </c>
      <c s="71" t="str">
        <f>VLOOKUP(A135768,Подписчики!A:C,2,0)</f>
        <v>UTC+1</v>
      </c>
      <c s="71" t="str">
        <f t="shared" si="4243"/>
        <v>Центральноевропейское время</v>
      </c>
      <c s="71"/>
    </row>
    <row r="135769" spans="1:10" ht="15">
      <c r="A135769">
        <v>338159</v>
      </c>
      <c>
        <v>334747</v>
      </c>
      <c s="2">
        <v>44408.581498381878</v>
      </c>
      <c>
        <v>230507</v>
      </c>
      <c s="71">
        <v>7</v>
      </c>
      <c>
        <v>13</v>
      </c>
      <c s="71" t="str">
        <f t="shared" si="4242"/>
        <v>суббота</v>
      </c>
      <c s="71" t="str">
        <f>VLOOKUP(A135769,Подписчики!A:C,2,0)</f>
        <v>UTC+1</v>
      </c>
      <c s="71" t="str">
        <f t="shared" si="4243"/>
        <v>Центральноевропейское время</v>
      </c>
      <c s="71"/>
    </row>
    <row r="135770" spans="1:10" ht="15">
      <c r="A135770">
        <v>338159</v>
      </c>
      <c>
        <v>340998</v>
      </c>
      <c s="2">
        <v>44409.731955931275</v>
      </c>
      <c>
        <v>118549</v>
      </c>
      <c s="71">
        <v>1</v>
      </c>
      <c>
        <v>17</v>
      </c>
      <c s="71" t="str">
        <f t="shared" si="4242"/>
        <v>воскресенье</v>
      </c>
      <c s="71" t="str">
        <f>VLOOKUP(A135770,Подписчики!A:C,2,0)</f>
        <v>UTC+1</v>
      </c>
      <c s="71" t="str">
        <f t="shared" si="4243"/>
        <v>Центральноевропейское время</v>
      </c>
      <c s="71"/>
    </row>
    <row r="135771" spans="1:10" ht="15">
      <c r="A135771">
        <v>338159</v>
      </c>
      <c>
        <v>382418</v>
      </c>
      <c s="2">
        <v>44422.535721915345</v>
      </c>
      <c>
        <v>89017</v>
      </c>
      <c s="71">
        <v>7</v>
      </c>
      <c>
        <v>12</v>
      </c>
      <c s="71" t="str">
        <f t="shared" si="4242"/>
        <v>суббота</v>
      </c>
      <c s="71" t="str">
        <f>VLOOKUP(A135771,Подписчики!A:C,2,0)</f>
        <v>UTC+1</v>
      </c>
      <c s="71" t="str">
        <f t="shared" si="4243"/>
        <v>Центральноевропейское время</v>
      </c>
      <c s="71"/>
    </row>
    <row r="135772" spans="1:10" ht="15">
      <c r="A135772">
        <v>338159</v>
      </c>
      <c>
        <v>407959</v>
      </c>
      <c s="2">
        <v>44430.309793389693</v>
      </c>
      <c>
        <v>273920</v>
      </c>
      <c s="71">
        <v>1</v>
      </c>
      <c>
        <v>7</v>
      </c>
      <c s="71" t="str">
        <f t="shared" si="4242"/>
        <v>воскресенье</v>
      </c>
      <c s="71" t="str">
        <f>VLOOKUP(A135772,Подписчики!A:C,2,0)</f>
        <v>UTC+1</v>
      </c>
      <c s="71" t="str">
        <f t="shared" si="4243"/>
        <v>Центральноевропейское время</v>
      </c>
      <c s="71"/>
    </row>
    <row r="135773" spans="1:10" ht="15">
      <c r="A135773">
        <v>338162</v>
      </c>
      <c>
        <v>109794</v>
      </c>
      <c s="2">
        <v>44343.77324595469</v>
      </c>
      <c>
        <v>326622</v>
      </c>
      <c s="71">
        <v>5</v>
      </c>
      <c>
        <v>18</v>
      </c>
      <c s="71" t="str">
        <f t="shared" si="4242"/>
        <v>четверг</v>
      </c>
      <c s="71" t="str">
        <f>VLOOKUP(A135773,Подписчики!A:C,2,0)</f>
        <v>UTC+3</v>
      </c>
      <c s="71" t="str">
        <f t="shared" si="4243"/>
        <v>Московское время</v>
      </c>
      <c s="71"/>
    </row>
    <row r="135774" spans="1:10" ht="15">
      <c r="A135774">
        <v>338162</v>
      </c>
      <c>
        <v>119089</v>
      </c>
      <c s="2">
        <v>44345.75221035599</v>
      </c>
      <c>
        <v>112504</v>
      </c>
      <c s="71">
        <v>7</v>
      </c>
      <c>
        <v>18</v>
      </c>
      <c s="71" t="str">
        <f t="shared" si="4242"/>
        <v>суббота</v>
      </c>
      <c s="71" t="str">
        <f>VLOOKUP(A135774,Подписчики!A:C,2,0)</f>
        <v>UTC+3</v>
      </c>
      <c s="71" t="str">
        <f t="shared" si="4243"/>
        <v>Московское время</v>
      </c>
      <c s="71"/>
    </row>
    <row r="135775" spans="1:10" ht="15">
      <c r="A135775">
        <v>338162</v>
      </c>
      <c>
        <v>135399</v>
      </c>
      <c s="2">
        <v>44350.867097087379</v>
      </c>
      <c>
        <v>158978</v>
      </c>
      <c s="71">
        <v>5</v>
      </c>
      <c>
        <v>20</v>
      </c>
      <c s="71" t="str">
        <f t="shared" si="4242"/>
        <v>четверг</v>
      </c>
      <c s="71" t="str">
        <f>VLOOKUP(A135775,Подписчики!A:C,2,0)</f>
        <v>UTC+3</v>
      </c>
      <c s="71" t="str">
        <f t="shared" si="4243"/>
        <v>Московское время</v>
      </c>
      <c s="71"/>
    </row>
    <row r="135776" spans="1:10" ht="15">
      <c r="A135776">
        <v>338162</v>
      </c>
      <c>
        <v>138290</v>
      </c>
      <c s="2">
        <v>44351.753828478963</v>
      </c>
      <c>
        <v>242621</v>
      </c>
      <c s="71">
        <v>6</v>
      </c>
      <c>
        <v>18</v>
      </c>
      <c s="71" t="str">
        <f t="shared" si="4242"/>
        <v>пятница</v>
      </c>
      <c s="71" t="str">
        <f>VLOOKUP(A135776,Подписчики!A:C,2,0)</f>
        <v>UTC+3</v>
      </c>
      <c s="71" t="str">
        <f t="shared" si="4243"/>
        <v>Московское время</v>
      </c>
      <c s="71"/>
    </row>
    <row r="135777" spans="1:10" ht="15">
      <c r="A135777">
        <v>338162</v>
      </c>
      <c>
        <v>141576</v>
      </c>
      <c s="2">
        <v>44352.584856715599</v>
      </c>
      <c>
        <v>387595</v>
      </c>
      <c s="71">
        <v>7</v>
      </c>
      <c>
        <v>14</v>
      </c>
      <c s="71" t="str">
        <f t="shared" si="4242"/>
        <v>суббота</v>
      </c>
      <c s="71" t="str">
        <f>VLOOKUP(A135777,Подписчики!A:C,2,0)</f>
        <v>UTC+3</v>
      </c>
      <c s="71" t="str">
        <f t="shared" si="4243"/>
        <v>Московское время</v>
      </c>
      <c s="71"/>
    </row>
    <row r="135778" spans="1:10" ht="15">
      <c r="A135778">
        <v>338162</v>
      </c>
      <c>
        <v>156740</v>
      </c>
      <c s="2">
        <v>44357.511110032363</v>
      </c>
      <c>
        <v>345955</v>
      </c>
      <c s="71">
        <v>5</v>
      </c>
      <c>
        <v>12</v>
      </c>
      <c s="71" t="str">
        <f t="shared" si="4242"/>
        <v>четверг</v>
      </c>
      <c s="71" t="str">
        <f>VLOOKUP(A135778,Подписчики!A:C,2,0)</f>
        <v>UTC+3</v>
      </c>
      <c s="71" t="str">
        <f t="shared" si="4243"/>
        <v>Московское время</v>
      </c>
      <c s="71"/>
    </row>
    <row r="135779" spans="1:10" ht="15">
      <c r="A135779">
        <v>338162</v>
      </c>
      <c>
        <v>164827</v>
      </c>
      <c s="2">
        <v>44359.514000000003</v>
      </c>
      <c>
        <v>351192</v>
      </c>
      <c s="71">
        <v>7</v>
      </c>
      <c>
        <v>12</v>
      </c>
      <c s="71" t="str">
        <f t="shared" si="4242"/>
        <v>суббота</v>
      </c>
      <c s="71" t="str">
        <f>VLOOKUP(A135779,Подписчики!A:C,2,0)</f>
        <v>UTC+3</v>
      </c>
      <c s="71" t="str">
        <f t="shared" si="4243"/>
        <v>Московское время</v>
      </c>
      <c s="71"/>
    </row>
    <row r="135780" spans="1:10" ht="15">
      <c r="A135780">
        <v>338162</v>
      </c>
      <c>
        <v>195562</v>
      </c>
      <c s="2">
        <v>44367.724999999999</v>
      </c>
      <c>
        <v>439981</v>
      </c>
      <c s="71">
        <v>1</v>
      </c>
      <c>
        <v>17</v>
      </c>
      <c s="71" t="str">
        <f t="shared" si="4242"/>
        <v>воскресенье</v>
      </c>
      <c s="71" t="str">
        <f>VLOOKUP(A135780,Подписчики!A:C,2,0)</f>
        <v>UTC+3</v>
      </c>
      <c s="71" t="str">
        <f t="shared" si="4243"/>
        <v>Московское время</v>
      </c>
      <c s="71"/>
    </row>
    <row r="135781" spans="1:10" ht="15">
      <c r="A135781">
        <v>338189</v>
      </c>
      <c>
        <v>103322</v>
      </c>
      <c s="2">
        <v>44341.124783171523</v>
      </c>
      <c>
        <v>219616</v>
      </c>
      <c s="71">
        <v>3</v>
      </c>
      <c>
        <v>2</v>
      </c>
      <c s="71" t="str">
        <f t="shared" si="4242"/>
        <v>вторник</v>
      </c>
      <c s="71" t="str">
        <f>VLOOKUP(A135781,Подписчики!A:C,2,0)</f>
        <v>UTC+12</v>
      </c>
      <c s="71" t="str">
        <f t="shared" si="4243"/>
        <v>Камчатское время</v>
      </c>
      <c s="71"/>
    </row>
    <row r="135782" spans="1:10" ht="15">
      <c r="A135782">
        <v>338189</v>
      </c>
      <c>
        <v>112018</v>
      </c>
      <c s="2">
        <v>44344.563294498381</v>
      </c>
      <c>
        <v>251572</v>
      </c>
      <c s="71">
        <v>6</v>
      </c>
      <c>
        <v>13</v>
      </c>
      <c s="71" t="str">
        <f t="shared" si="4242"/>
        <v>пятница</v>
      </c>
      <c s="71" t="str">
        <f>VLOOKUP(A135782,Подписчики!A:C,2,0)</f>
        <v>UTC+12</v>
      </c>
      <c s="71" t="str">
        <f t="shared" si="4243"/>
        <v>Камчатское время</v>
      </c>
      <c s="71"/>
    </row>
    <row r="135783" spans="1:10" ht="15">
      <c r="A135783">
        <v>338189</v>
      </c>
      <c>
        <v>117065</v>
      </c>
      <c s="2">
        <v>44345.512649922181</v>
      </c>
      <c>
        <v>411922</v>
      </c>
      <c s="71">
        <v>7</v>
      </c>
      <c>
        <v>12</v>
      </c>
      <c s="71" t="str">
        <f t="shared" si="4242"/>
        <v>суббота</v>
      </c>
      <c s="71" t="str">
        <f>VLOOKUP(A135783,Подписчики!A:C,2,0)</f>
        <v>UTC+12</v>
      </c>
      <c s="71" t="str">
        <f t="shared" si="4243"/>
        <v>Камчатское время</v>
      </c>
      <c s="71"/>
    </row>
    <row r="135784" spans="1:10" ht="15">
      <c r="A135784">
        <v>338189</v>
      </c>
      <c>
        <v>130949</v>
      </c>
      <c s="2">
        <v>44349.15552750809</v>
      </c>
      <c>
        <v>153893</v>
      </c>
      <c s="71">
        <v>4</v>
      </c>
      <c>
        <v>3</v>
      </c>
      <c s="71" t="str">
        <f t="shared" si="4242"/>
        <v>среда</v>
      </c>
      <c s="71" t="str">
        <f>VLOOKUP(A135784,Подписчики!A:C,2,0)</f>
        <v>UTC+12</v>
      </c>
      <c s="71" t="str">
        <f t="shared" si="4243"/>
        <v>Камчатское время</v>
      </c>
      <c s="71"/>
    </row>
    <row r="135785" spans="1:10" ht="15">
      <c r="A135785">
        <v>338189</v>
      </c>
      <c>
        <v>150586</v>
      </c>
      <c s="2">
        <v>44355.213779935279</v>
      </c>
      <c>
        <v>158978</v>
      </c>
      <c s="71">
        <v>3</v>
      </c>
      <c>
        <v>5</v>
      </c>
      <c s="71" t="str">
        <f t="shared" si="4242"/>
        <v>вторник</v>
      </c>
      <c s="71" t="str">
        <f>VLOOKUP(A135785,Подписчики!A:C,2,0)</f>
        <v>UTC+12</v>
      </c>
      <c s="71" t="str">
        <f t="shared" si="4243"/>
        <v>Камчатское время</v>
      </c>
      <c s="71"/>
    </row>
    <row r="135786" spans="1:10" ht="15">
      <c r="A135786">
        <v>338189</v>
      </c>
      <c>
        <v>163793</v>
      </c>
      <c s="2">
        <v>44359.168472491911</v>
      </c>
      <c>
        <v>264283</v>
      </c>
      <c s="71">
        <v>7</v>
      </c>
      <c>
        <v>4</v>
      </c>
      <c s="71" t="str">
        <f t="shared" si="4242"/>
        <v>суббота</v>
      </c>
      <c s="71" t="str">
        <f>VLOOKUP(A135786,Подписчики!A:C,2,0)</f>
        <v>UTC+12</v>
      </c>
      <c s="71" t="str">
        <f t="shared" si="4243"/>
        <v>Камчатское время</v>
      </c>
      <c s="71"/>
    </row>
    <row r="135787" spans="1:10" ht="15">
      <c r="A135787">
        <v>338189</v>
      </c>
      <c>
        <v>189541</v>
      </c>
      <c s="2">
        <v>44366.502</v>
      </c>
      <c>
        <v>206501</v>
      </c>
      <c s="71">
        <v>7</v>
      </c>
      <c>
        <v>12</v>
      </c>
      <c s="71" t="str">
        <f t="shared" si="4242"/>
        <v>суббота</v>
      </c>
      <c s="71" t="str">
        <f>VLOOKUP(A135787,Подписчики!A:C,2,0)</f>
        <v>UTC+12</v>
      </c>
      <c s="71" t="str">
        <f t="shared" si="4243"/>
        <v>Камчатское время</v>
      </c>
      <c s="71"/>
    </row>
    <row r="135788" spans="1:10" ht="15">
      <c r="A135788">
        <v>338189</v>
      </c>
      <c>
        <v>191188</v>
      </c>
      <c s="2">
        <v>44366.738853114417</v>
      </c>
      <c>
        <v>343712</v>
      </c>
      <c s="71">
        <v>7</v>
      </c>
      <c>
        <v>17</v>
      </c>
      <c s="71" t="str">
        <f t="shared" si="4242"/>
        <v>суббота</v>
      </c>
      <c s="71" t="str">
        <f>VLOOKUP(A135788,Подписчики!A:C,2,0)</f>
        <v>UTC+12</v>
      </c>
      <c s="71" t="str">
        <f t="shared" si="4243"/>
        <v>Камчатское время</v>
      </c>
      <c s="71"/>
    </row>
    <row r="135789" spans="1:10" ht="15">
      <c r="A135789">
        <v>338189</v>
      </c>
      <c>
        <v>193463</v>
      </c>
      <c s="2">
        <v>44367.227973265784</v>
      </c>
      <c>
        <v>85735</v>
      </c>
      <c s="71">
        <v>1</v>
      </c>
      <c>
        <v>5</v>
      </c>
      <c s="71" t="str">
        <f t="shared" si="4242"/>
        <v>воскресенье</v>
      </c>
      <c s="71" t="str">
        <f>VLOOKUP(A135789,Подписчики!A:C,2,0)</f>
        <v>UTC+12</v>
      </c>
      <c s="71" t="str">
        <f t="shared" si="4243"/>
        <v>Камчатское время</v>
      </c>
      <c s="71"/>
    </row>
    <row r="135790" spans="1:10" ht="15">
      <c r="A135790">
        <v>338189</v>
      </c>
      <c>
        <v>213611</v>
      </c>
      <c s="2">
        <v>44373.124783171523</v>
      </c>
      <c>
        <v>405774</v>
      </c>
      <c s="71">
        <v>7</v>
      </c>
      <c>
        <v>2</v>
      </c>
      <c s="71" t="str">
        <f t="shared" si="4242"/>
        <v>суббота</v>
      </c>
      <c s="71" t="str">
        <f>VLOOKUP(A135790,Подписчики!A:C,2,0)</f>
        <v>UTC+12</v>
      </c>
      <c s="71" t="str">
        <f t="shared" si="4243"/>
        <v>Камчатское время</v>
      </c>
      <c s="71"/>
    </row>
    <row r="135791" spans="1:10" ht="15">
      <c r="A135791">
        <v>338189</v>
      </c>
      <c>
        <v>292846</v>
      </c>
      <c s="2">
        <v>44395.858882412183</v>
      </c>
      <c>
        <v>114953</v>
      </c>
      <c s="71">
        <v>1</v>
      </c>
      <c>
        <v>20</v>
      </c>
      <c s="71" t="str">
        <f t="shared" si="4242"/>
        <v>воскресенье</v>
      </c>
      <c s="71" t="str">
        <f>VLOOKUP(A135791,Подписчики!A:C,2,0)</f>
        <v>UTC+12</v>
      </c>
      <c s="71" t="str">
        <f t="shared" si="4243"/>
        <v>Камчатское время</v>
      </c>
      <c s="71"/>
    </row>
    <row r="135792" spans="1:10" ht="15">
      <c r="A135792">
        <v>338189</v>
      </c>
      <c>
        <v>296144</v>
      </c>
      <c s="2">
        <v>44397.231579288025</v>
      </c>
      <c>
        <v>230507</v>
      </c>
      <c s="71">
        <v>3</v>
      </c>
      <c>
        <v>5</v>
      </c>
      <c s="71" t="str">
        <f t="shared" si="4242"/>
        <v>вторник</v>
      </c>
      <c s="71" t="str">
        <f>VLOOKUP(A135792,Подписчики!A:C,2,0)</f>
        <v>UTC+12</v>
      </c>
      <c s="71" t="str">
        <f t="shared" si="4243"/>
        <v>Камчатское время</v>
      </c>
      <c s="71"/>
    </row>
    <row r="135793" spans="1:10" ht="15">
      <c r="A135793">
        <v>338189</v>
      </c>
      <c>
        <v>323516</v>
      </c>
      <c s="2">
        <v>44405.326000000001</v>
      </c>
      <c>
        <v>347008</v>
      </c>
      <c s="71">
        <v>4</v>
      </c>
      <c>
        <v>7</v>
      </c>
      <c s="71" t="str">
        <f t="shared" si="4242"/>
        <v>среда</v>
      </c>
      <c s="71" t="str">
        <f>VLOOKUP(A135793,Подписчики!A:C,2,0)</f>
        <v>UTC+12</v>
      </c>
      <c s="71" t="str">
        <f t="shared" si="4243"/>
        <v>Камчатское время</v>
      </c>
      <c s="71"/>
    </row>
    <row r="135794" spans="1:10" ht="15">
      <c r="A135794">
        <v>338189</v>
      </c>
      <c>
        <v>396654</v>
      </c>
      <c s="2">
        <v>44427.344847896442</v>
      </c>
      <c>
        <v>73643</v>
      </c>
      <c s="71">
        <v>5</v>
      </c>
      <c>
        <v>8</v>
      </c>
      <c s="71" t="str">
        <f t="shared" si="4242"/>
        <v>четверг</v>
      </c>
      <c s="71" t="str">
        <f>VLOOKUP(A135794,Подписчики!A:C,2,0)</f>
        <v>UTC+12</v>
      </c>
      <c s="71" t="str">
        <f t="shared" si="4243"/>
        <v>Камчатское время</v>
      </c>
      <c s="71"/>
    </row>
    <row r="135795" spans="1:10" ht="15">
      <c r="A135795">
        <v>338189</v>
      </c>
      <c>
        <v>416089</v>
      </c>
      <c s="2">
        <v>44433.383682847896</v>
      </c>
      <c>
        <v>347393</v>
      </c>
      <c s="71">
        <v>4</v>
      </c>
      <c>
        <v>9</v>
      </c>
      <c s="71" t="str">
        <f t="shared" si="4242"/>
        <v>среда</v>
      </c>
      <c s="71" t="str">
        <f>VLOOKUP(A135795,Подписчики!A:C,2,0)</f>
        <v>UTC+12</v>
      </c>
      <c s="71" t="str">
        <f t="shared" si="4243"/>
        <v>Камчатское время</v>
      </c>
      <c s="71"/>
    </row>
    <row r="135796" spans="1:10" ht="15">
      <c r="A135796">
        <v>338189</v>
      </c>
      <c>
        <v>423935</v>
      </c>
      <c s="2">
        <v>44437.886471144746</v>
      </c>
      <c>
        <v>88008</v>
      </c>
      <c s="71">
        <v>1</v>
      </c>
      <c>
        <v>21</v>
      </c>
      <c s="71" t="str">
        <f t="shared" si="4242"/>
        <v>воскресенье</v>
      </c>
      <c s="71" t="str">
        <f>VLOOKUP(A135796,Подписчики!A:C,2,0)</f>
        <v>UTC+12</v>
      </c>
      <c s="71" t="str">
        <f t="shared" si="4243"/>
        <v>Камчатское время</v>
      </c>
      <c s="71"/>
    </row>
    <row r="135797" spans="1:10" ht="15">
      <c r="A135797">
        <v>338264</v>
      </c>
      <c>
        <v>219945</v>
      </c>
      <c s="2">
        <v>44374.558035598704</v>
      </c>
      <c>
        <v>21760</v>
      </c>
      <c s="71">
        <v>1</v>
      </c>
      <c>
        <v>13</v>
      </c>
      <c s="71" t="str">
        <f t="shared" si="4242"/>
        <v>воскресенье</v>
      </c>
      <c s="71" t="str">
        <f>VLOOKUP(A135797,Подписчики!A:C,2,0)</f>
        <v>UTC+3</v>
      </c>
      <c s="71" t="str">
        <f t="shared" si="4243"/>
        <v>Московское время</v>
      </c>
      <c s="71"/>
    </row>
    <row r="135798" spans="1:10" ht="15">
      <c r="A135798">
        <v>338264</v>
      </c>
      <c>
        <v>223646</v>
      </c>
      <c s="2">
        <v>44375.527291262137</v>
      </c>
      <c>
        <v>285141</v>
      </c>
      <c s="71">
        <v>2</v>
      </c>
      <c>
        <v>12</v>
      </c>
      <c s="71" t="str">
        <f t="shared" si="4242"/>
        <v>понедельник</v>
      </c>
      <c s="71" t="str">
        <f>VLOOKUP(A135798,Подписчики!A:C,2,0)</f>
        <v>UTC+3</v>
      </c>
      <c s="71" t="str">
        <f t="shared" si="4243"/>
        <v>Московское время</v>
      </c>
      <c s="71"/>
    </row>
    <row r="135799" spans="1:10" ht="15">
      <c r="A135799">
        <v>338264</v>
      </c>
      <c>
        <v>239677</v>
      </c>
      <c s="2">
        <v>44380.475511326862</v>
      </c>
      <c>
        <v>169042</v>
      </c>
      <c s="71">
        <v>7</v>
      </c>
      <c>
        <v>11</v>
      </c>
      <c s="71" t="str">
        <f t="shared" si="4242"/>
        <v>суббота</v>
      </c>
      <c s="71" t="str">
        <f>VLOOKUP(A135799,Подписчики!A:C,2,0)</f>
        <v>UTC+3</v>
      </c>
      <c s="71" t="str">
        <f t="shared" si="4243"/>
        <v>Московское время</v>
      </c>
      <c s="71"/>
    </row>
    <row r="135800" spans="1:10" ht="15">
      <c r="A135800">
        <v>338264</v>
      </c>
      <c>
        <v>254095</v>
      </c>
      <c s="2">
        <v>44384.875187702266</v>
      </c>
      <c>
        <v>376706</v>
      </c>
      <c s="71">
        <v>4</v>
      </c>
      <c>
        <v>21</v>
      </c>
      <c s="71" t="str">
        <f t="shared" si="4242"/>
        <v>среда</v>
      </c>
      <c s="71" t="str">
        <f>VLOOKUP(A135800,Подписчики!A:C,2,0)</f>
        <v>UTC+3</v>
      </c>
      <c s="71" t="str">
        <f t="shared" si="4243"/>
        <v>Московское время</v>
      </c>
      <c s="71"/>
    </row>
    <row r="135801" spans="1:10" ht="15">
      <c r="A135801">
        <v>338264</v>
      </c>
      <c>
        <v>262116</v>
      </c>
      <c s="2">
        <v>44387.465987121192</v>
      </c>
      <c>
        <v>250679</v>
      </c>
      <c s="71">
        <v>7</v>
      </c>
      <c>
        <v>11</v>
      </c>
      <c s="71" t="str">
        <f t="shared" si="4242"/>
        <v>суббота</v>
      </c>
      <c s="71" t="str">
        <f>VLOOKUP(A135801,Подписчики!A:C,2,0)</f>
        <v>UTC+3</v>
      </c>
      <c s="71" t="str">
        <f t="shared" si="4243"/>
        <v>Московское время</v>
      </c>
      <c s="71"/>
    </row>
    <row r="135802" spans="1:10" ht="15">
      <c r="A135802">
        <v>338264</v>
      </c>
      <c>
        <v>294841</v>
      </c>
      <c s="2">
        <v>44396.744119741103</v>
      </c>
      <c>
        <v>432277</v>
      </c>
      <c s="71">
        <v>2</v>
      </c>
      <c>
        <v>17</v>
      </c>
      <c s="71" t="str">
        <f t="shared" si="4242"/>
        <v>понедельник</v>
      </c>
      <c s="71" t="str">
        <f>VLOOKUP(A135802,Подписчики!A:C,2,0)</f>
        <v>UTC+3</v>
      </c>
      <c s="71" t="str">
        <f t="shared" si="4243"/>
        <v>Московское время</v>
      </c>
      <c s="71"/>
    </row>
    <row r="135803" spans="1:10" ht="15">
      <c r="A135803">
        <v>338264</v>
      </c>
      <c>
        <v>327010</v>
      </c>
      <c s="2">
        <v>44406.577453074431</v>
      </c>
      <c>
        <v>347393</v>
      </c>
      <c s="71">
        <v>5</v>
      </c>
      <c>
        <v>13</v>
      </c>
      <c s="71" t="str">
        <f t="shared" si="4242"/>
        <v>четверг</v>
      </c>
      <c s="71" t="str">
        <f>VLOOKUP(A135803,Подписчики!A:C,2,0)</f>
        <v>UTC+3</v>
      </c>
      <c s="71" t="str">
        <f t="shared" si="4243"/>
        <v>Московское время</v>
      </c>
      <c s="71"/>
    </row>
    <row r="135804" spans="1:10" ht="15">
      <c r="A135804">
        <v>338264</v>
      </c>
      <c>
        <v>359647</v>
      </c>
      <c s="2">
        <v>44415.606579288025</v>
      </c>
      <c>
        <v>383061</v>
      </c>
      <c s="71">
        <v>7</v>
      </c>
      <c>
        <v>14</v>
      </c>
      <c s="71" t="str">
        <f t="shared" si="4242"/>
        <v>суббота</v>
      </c>
      <c s="71" t="str">
        <f>VLOOKUP(A135804,Подписчики!A:C,2,0)</f>
        <v>UTC+3</v>
      </c>
      <c s="71" t="str">
        <f t="shared" si="4243"/>
        <v>Московское время</v>
      </c>
      <c s="71"/>
    </row>
    <row r="135805" spans="1:10" ht="15">
      <c r="A135805">
        <v>338264</v>
      </c>
      <c>
        <v>381256</v>
      </c>
      <c s="2">
        <v>44422.125949888607</v>
      </c>
      <c>
        <v>451641</v>
      </c>
      <c s="71">
        <v>7</v>
      </c>
      <c>
        <v>3</v>
      </c>
      <c s="71" t="str">
        <f t="shared" si="4242"/>
        <v>суббота</v>
      </c>
      <c s="71" t="str">
        <f>VLOOKUP(A135805,Подписчики!A:C,2,0)</f>
        <v>UTC+3</v>
      </c>
      <c s="71" t="str">
        <f t="shared" si="4243"/>
        <v>Московское время</v>
      </c>
      <c s="71"/>
    </row>
    <row r="135806" spans="1:10" ht="15">
      <c r="A135806">
        <v>338264</v>
      </c>
      <c>
        <v>382087</v>
      </c>
      <c s="2">
        <v>44422.449000000001</v>
      </c>
      <c>
        <v>328888</v>
      </c>
      <c s="71">
        <v>7</v>
      </c>
      <c>
        <v>10</v>
      </c>
      <c s="71" t="str">
        <f t="shared" si="4242"/>
        <v>суббота</v>
      </c>
      <c s="71" t="str">
        <f>VLOOKUP(A135806,Подписчики!A:C,2,0)</f>
        <v>UTC+3</v>
      </c>
      <c s="71" t="str">
        <f t="shared" si="4243"/>
        <v>Московское время</v>
      </c>
      <c s="71"/>
    </row>
    <row r="135807" spans="1:10" ht="15">
      <c r="A135807">
        <v>338264</v>
      </c>
      <c>
        <v>400859</v>
      </c>
      <c s="2">
        <v>44428.685867313914</v>
      </c>
      <c>
        <v>396860</v>
      </c>
      <c s="71">
        <v>6</v>
      </c>
      <c>
        <v>16</v>
      </c>
      <c s="71" t="str">
        <f t="shared" si="4242"/>
        <v>пятница</v>
      </c>
      <c s="71" t="str">
        <f>VLOOKUP(A135807,Подписчики!A:C,2,0)</f>
        <v>UTC+3</v>
      </c>
      <c s="71" t="str">
        <f t="shared" si="4243"/>
        <v>Московское время</v>
      </c>
      <c s="71"/>
    </row>
    <row r="135808" spans="1:10" ht="15">
      <c r="A135808">
        <v>338264</v>
      </c>
      <c>
        <v>410076</v>
      </c>
      <c s="2">
        <v>44430.753828478963</v>
      </c>
      <c>
        <v>73635</v>
      </c>
      <c s="71">
        <v>1</v>
      </c>
      <c>
        <v>18</v>
      </c>
      <c s="71" t="str">
        <f t="shared" si="4242"/>
        <v>воскресенье</v>
      </c>
      <c s="71" t="str">
        <f>VLOOKUP(A135808,Подписчики!A:C,2,0)</f>
        <v>UTC+3</v>
      </c>
      <c s="71" t="str">
        <f t="shared" si="4243"/>
        <v>Московское время</v>
      </c>
      <c s="71"/>
    </row>
    <row r="135809" spans="1:10" ht="15">
      <c r="A135809">
        <v>338264</v>
      </c>
      <c>
        <v>414142</v>
      </c>
      <c s="2">
        <v>44432.433440129447</v>
      </c>
      <c>
        <v>258251</v>
      </c>
      <c s="71">
        <v>3</v>
      </c>
      <c>
        <v>10</v>
      </c>
      <c s="71" t="str">
        <f t="shared" si="4242"/>
        <v>вторник</v>
      </c>
      <c s="71" t="str">
        <f>VLOOKUP(A135809,Подписчики!A:C,2,0)</f>
        <v>UTC+3</v>
      </c>
      <c s="71" t="str">
        <f t="shared" si="4243"/>
        <v>Московское время</v>
      </c>
      <c s="71"/>
    </row>
    <row r="135810" spans="1:10" ht="15">
      <c r="A135810">
        <v>338264</v>
      </c>
      <c>
        <v>416166</v>
      </c>
      <c s="2">
        <v>44433.444766990295</v>
      </c>
      <c>
        <v>449379</v>
      </c>
      <c s="71">
        <v>4</v>
      </c>
      <c>
        <v>10</v>
      </c>
      <c s="71" t="str">
        <f t="shared" si="4242"/>
        <v>среда</v>
      </c>
      <c s="71" t="str">
        <f>VLOOKUP(A135810,Подписчики!A:C,2,0)</f>
        <v>UTC+3</v>
      </c>
      <c s="71" t="str">
        <f t="shared" si="4243"/>
        <v>Московское время</v>
      </c>
      <c s="71"/>
    </row>
    <row r="135811" spans="1:10" ht="15">
      <c r="A135811">
        <v>338282</v>
      </c>
      <c>
        <v>254361</v>
      </c>
      <c s="2">
        <v>44384.936271844657</v>
      </c>
      <c>
        <v>438599</v>
      </c>
      <c s="71">
        <v>4</v>
      </c>
      <c>
        <v>22</v>
      </c>
      <c s="71" t="str">
        <f t="shared" si="4244" ref="G135811:G135874">TEXT(C135811,"дддд")</f>
        <v>среда</v>
      </c>
      <c s="71" t="str">
        <f>VLOOKUP(A135811,Подписчики!A:C,2,0)</f>
        <v>UTC+2</v>
      </c>
      <c s="71" t="str">
        <f t="shared" si="4245" ref="I135811:I135874">IF(H135811="UTC+1","Центральноевропейское время",IF(H135811="UTC+2","Калиниградское время",IF(H135811="UTC+3","Московское время",IF(H135811="UTC+4","Самарское время",IF(H135811="UTC+5","Екатеринбургское время",IF(H135811="UTC+6","Омское время",IF(H135811="UTC+7","Красноярское время",IF(H135811="UTC+8","Иркутское время",IF(H135811="UTC+9","Якутское время",IF(H135811="UTC+10","Владивостокское время",IF(H135811="UTC+11","Магаданское время",IF(H135811="UTC+12","Камчатское время",IF(H135811="UTC+0","Запределами России",IF(H135811="UTC-1","Запределами России",IF(H135811="UTC-2","Запределами России",IF(H135811="UTC-3","Запределами России",IF(H135811="UTC-4","Запределами России",IF(H135811="UTC-5","Запределами России",IF(H135811="UTC-6","Запределами России",IF(H135811="UTC-7","Запределами России",IF(H135811="UTC-8","Запределами России",IF(H135811="UTC-9","Запределами России",0))))))))))))))))))))))</f>
        <v>Калиниградское время</v>
      </c>
      <c s="71"/>
    </row>
    <row r="135812" spans="1:10" ht="15">
      <c r="A135812">
        <v>338282</v>
      </c>
      <c>
        <v>263040</v>
      </c>
      <c s="2">
        <v>44387.630446601943</v>
      </c>
      <c>
        <v>411922</v>
      </c>
      <c s="71">
        <v>7</v>
      </c>
      <c>
        <v>15</v>
      </c>
      <c s="71" t="str">
        <f t="shared" si="4244"/>
        <v>суббота</v>
      </c>
      <c s="71" t="str">
        <f>VLOOKUP(A135812,Подписчики!A:C,2,0)</f>
        <v>UTC+2</v>
      </c>
      <c s="71" t="str">
        <f t="shared" si="4245"/>
        <v>Калиниградское время</v>
      </c>
      <c s="71"/>
    </row>
    <row r="135813" spans="1:10" ht="15">
      <c r="A135813">
        <v>338282</v>
      </c>
      <c>
        <v>294612</v>
      </c>
      <c s="2">
        <v>44396.709734627831</v>
      </c>
      <c>
        <v>390221</v>
      </c>
      <c s="71">
        <v>2</v>
      </c>
      <c>
        <v>17</v>
      </c>
      <c s="71" t="str">
        <f t="shared" si="4244"/>
        <v>понедельник</v>
      </c>
      <c s="71" t="str">
        <f>VLOOKUP(A135813,Подписчики!A:C,2,0)</f>
        <v>UTC+2</v>
      </c>
      <c s="71" t="str">
        <f t="shared" si="4245"/>
        <v>Калиниградское время</v>
      </c>
      <c s="71"/>
    </row>
    <row r="135814" spans="1:10" ht="15">
      <c r="A135814">
        <v>338282</v>
      </c>
      <c>
        <v>321938</v>
      </c>
      <c s="2">
        <v>44404.760666666662</v>
      </c>
      <c>
        <v>125006</v>
      </c>
      <c s="71">
        <v>3</v>
      </c>
      <c>
        <v>18</v>
      </c>
      <c s="71" t="str">
        <f t="shared" si="4244"/>
        <v>вторник</v>
      </c>
      <c s="71" t="str">
        <f>VLOOKUP(A135814,Подписчики!A:C,2,0)</f>
        <v>UTC+2</v>
      </c>
      <c s="71" t="str">
        <f t="shared" si="4245"/>
        <v>Калиниградское время</v>
      </c>
      <c s="71"/>
    </row>
    <row r="135815" spans="1:10" ht="15">
      <c r="A135815">
        <v>338282</v>
      </c>
      <c>
        <v>380695</v>
      </c>
      <c s="2">
        <v>44421.955689320384</v>
      </c>
      <c>
        <v>182191</v>
      </c>
      <c s="71">
        <v>6</v>
      </c>
      <c>
        <v>22</v>
      </c>
      <c s="71" t="str">
        <f t="shared" si="4244"/>
        <v>пятница</v>
      </c>
      <c s="71" t="str">
        <f>VLOOKUP(A135815,Подписчики!A:C,2,0)</f>
        <v>UTC+2</v>
      </c>
      <c s="71" t="str">
        <f t="shared" si="4245"/>
        <v>Калиниградское время</v>
      </c>
      <c s="71"/>
    </row>
    <row r="135816" spans="1:10" ht="15">
      <c r="A135816">
        <v>338282</v>
      </c>
      <c>
        <v>402255</v>
      </c>
      <c s="2">
        <v>44428.839184466015</v>
      </c>
      <c>
        <v>51317</v>
      </c>
      <c s="71">
        <v>6</v>
      </c>
      <c>
        <v>20</v>
      </c>
      <c s="71" t="str">
        <f t="shared" si="4244"/>
        <v>пятница</v>
      </c>
      <c s="71" t="str">
        <f>VLOOKUP(A135816,Подписчики!A:C,2,0)</f>
        <v>UTC+2</v>
      </c>
      <c s="71" t="str">
        <f t="shared" si="4245"/>
        <v>Калиниградское время</v>
      </c>
      <c s="71"/>
    </row>
    <row r="135817" spans="1:10" ht="15">
      <c r="A135817">
        <v>338282</v>
      </c>
      <c>
        <v>410495</v>
      </c>
      <c s="2">
        <v>44430.820276497696</v>
      </c>
      <c>
        <v>397</v>
      </c>
      <c s="71">
        <v>1</v>
      </c>
      <c>
        <v>19</v>
      </c>
      <c s="71" t="str">
        <f t="shared" si="4244"/>
        <v>воскресенье</v>
      </c>
      <c s="71" t="str">
        <f>VLOOKUP(A135817,Подписчики!A:C,2,0)</f>
        <v>UTC+2</v>
      </c>
      <c s="71" t="str">
        <f t="shared" si="4245"/>
        <v>Калиниградское время</v>
      </c>
      <c s="71"/>
    </row>
    <row r="135818" spans="1:10" ht="15">
      <c r="A135818">
        <v>338282</v>
      </c>
      <c>
        <v>420113</v>
      </c>
      <c s="2">
        <v>44434.78902265372</v>
      </c>
      <c>
        <v>389883</v>
      </c>
      <c s="71">
        <v>5</v>
      </c>
      <c>
        <v>18</v>
      </c>
      <c s="71" t="str">
        <f t="shared" si="4244"/>
        <v>четверг</v>
      </c>
      <c s="71" t="str">
        <f>VLOOKUP(A135818,Подписчики!A:C,2,0)</f>
        <v>UTC+2</v>
      </c>
      <c s="71" t="str">
        <f t="shared" si="4245"/>
        <v>Калиниградское время</v>
      </c>
      <c s="71"/>
    </row>
    <row r="135819" spans="1:10" ht="15">
      <c r="A135819">
        <v>338285</v>
      </c>
      <c>
        <v>220021</v>
      </c>
      <c s="2">
        <v>44374.571789644011</v>
      </c>
      <c>
        <v>60239</v>
      </c>
      <c s="71">
        <v>1</v>
      </c>
      <c>
        <v>13</v>
      </c>
      <c s="71" t="str">
        <f t="shared" si="4244"/>
        <v>воскресенье</v>
      </c>
      <c s="71" t="str">
        <f>VLOOKUP(A135819,Подписчики!A:C,2,0)</f>
        <v>UTC+5</v>
      </c>
      <c s="71" t="str">
        <f t="shared" si="4245"/>
        <v>Екатеринбургское время</v>
      </c>
      <c s="71"/>
    </row>
    <row r="135820" spans="1:10" ht="15">
      <c r="A135820">
        <v>338285</v>
      </c>
      <c>
        <v>236569</v>
      </c>
      <c s="2">
        <v>44379.728747572815</v>
      </c>
      <c>
        <v>347008</v>
      </c>
      <c s="71">
        <v>6</v>
      </c>
      <c>
        <v>17</v>
      </c>
      <c s="71" t="str">
        <f t="shared" si="4244"/>
        <v>пятница</v>
      </c>
      <c s="71" t="str">
        <f>VLOOKUP(A135820,Подписчики!A:C,2,0)</f>
        <v>UTC+5</v>
      </c>
      <c s="71" t="str">
        <f t="shared" si="4245"/>
        <v>Екатеринбургское время</v>
      </c>
      <c s="71"/>
    </row>
    <row r="135821" spans="1:10" ht="15">
      <c r="A135821">
        <v>338285</v>
      </c>
      <c>
        <v>244368</v>
      </c>
      <c s="2">
        <v>44381.532954692557</v>
      </c>
      <c>
        <v>238800</v>
      </c>
      <c s="71">
        <v>1</v>
      </c>
      <c>
        <v>12</v>
      </c>
      <c s="71" t="str">
        <f t="shared" si="4244"/>
        <v>воскресенье</v>
      </c>
      <c s="71" t="str">
        <f>VLOOKUP(A135821,Подписчики!A:C,2,0)</f>
        <v>UTC+5</v>
      </c>
      <c s="71" t="str">
        <f t="shared" si="4245"/>
        <v>Екатеринбургское время</v>
      </c>
      <c s="71"/>
    </row>
    <row r="135822" spans="1:10" ht="15">
      <c r="A135822">
        <v>338285</v>
      </c>
      <c>
        <v>276605</v>
      </c>
      <c s="2">
        <v>44391.600915857605</v>
      </c>
      <c>
        <v>432003</v>
      </c>
      <c s="71">
        <v>4</v>
      </c>
      <c>
        <v>14</v>
      </c>
      <c s="71" t="str">
        <f t="shared" si="4244"/>
        <v>среда</v>
      </c>
      <c s="71" t="str">
        <f>VLOOKUP(A135822,Подписчики!A:C,2,0)</f>
        <v>UTC+5</v>
      </c>
      <c s="71" t="str">
        <f t="shared" si="4245"/>
        <v>Екатеринбургское время</v>
      </c>
      <c s="71"/>
    </row>
    <row r="135823" spans="1:10" ht="15">
      <c r="A135823">
        <v>338285</v>
      </c>
      <c>
        <v>320601</v>
      </c>
      <c s="2">
        <v>44404.469847896435</v>
      </c>
      <c>
        <v>192331</v>
      </c>
      <c s="71">
        <v>3</v>
      </c>
      <c>
        <v>11</v>
      </c>
      <c s="71" t="str">
        <f t="shared" si="4244"/>
        <v>вторник</v>
      </c>
      <c s="71" t="str">
        <f>VLOOKUP(A135823,Подписчики!A:C,2,0)</f>
        <v>UTC+5</v>
      </c>
      <c s="71" t="str">
        <f t="shared" si="4245"/>
        <v>Екатеринбургское время</v>
      </c>
      <c s="71"/>
    </row>
    <row r="135824" spans="1:10" ht="15">
      <c r="A135824">
        <v>338285</v>
      </c>
      <c>
        <v>323662</v>
      </c>
      <c s="2">
        <v>44405.454666666665</v>
      </c>
      <c>
        <v>270383</v>
      </c>
      <c s="71">
        <v>4</v>
      </c>
      <c>
        <v>10</v>
      </c>
      <c s="71" t="str">
        <f t="shared" si="4244"/>
        <v>среда</v>
      </c>
      <c s="71" t="str">
        <f>VLOOKUP(A135824,Подписчики!A:C,2,0)</f>
        <v>UTC+5</v>
      </c>
      <c s="71" t="str">
        <f t="shared" si="4245"/>
        <v>Екатеринбургское время</v>
      </c>
      <c s="71"/>
    </row>
    <row r="135825" spans="1:10" ht="15">
      <c r="A135825">
        <v>338285</v>
      </c>
      <c>
        <v>324628</v>
      </c>
      <c s="2">
        <v>44405.686676375401</v>
      </c>
      <c>
        <v>230507</v>
      </c>
      <c s="71">
        <v>4</v>
      </c>
      <c>
        <v>16</v>
      </c>
      <c s="71" t="str">
        <f t="shared" si="4244"/>
        <v>среда</v>
      </c>
      <c s="71" t="str">
        <f>VLOOKUP(A135825,Подписчики!A:C,2,0)</f>
        <v>UTC+5</v>
      </c>
      <c s="71" t="str">
        <f t="shared" si="4245"/>
        <v>Екатеринбургское время</v>
      </c>
      <c s="71"/>
    </row>
    <row r="135826" spans="1:10" ht="15">
      <c r="A135826">
        <v>338285</v>
      </c>
      <c>
        <v>335851</v>
      </c>
      <c s="2">
        <v>44408.712607196263</v>
      </c>
      <c>
        <v>153893</v>
      </c>
      <c s="71">
        <v>7</v>
      </c>
      <c>
        <v>17</v>
      </c>
      <c s="71" t="str">
        <f t="shared" si="4244"/>
        <v>суббота</v>
      </c>
      <c s="71" t="str">
        <f>VLOOKUP(A135826,Подписчики!A:C,2,0)</f>
        <v>UTC+5</v>
      </c>
      <c s="71" t="str">
        <f t="shared" si="4245"/>
        <v>Екатеринбургское время</v>
      </c>
      <c s="71"/>
    </row>
    <row r="135827" spans="1:10" ht="15">
      <c r="A135827">
        <v>338285</v>
      </c>
      <c>
        <v>352478</v>
      </c>
      <c s="2">
        <v>44413.806417475724</v>
      </c>
      <c>
        <v>158978</v>
      </c>
      <c s="71">
        <v>5</v>
      </c>
      <c>
        <v>19</v>
      </c>
      <c s="71" t="str">
        <f t="shared" si="4244"/>
        <v>четверг</v>
      </c>
      <c s="71" t="str">
        <f>VLOOKUP(A135827,Подписчики!A:C,2,0)</f>
        <v>UTC+5</v>
      </c>
      <c s="71" t="str">
        <f t="shared" si="4245"/>
        <v>Екатеринбургское время</v>
      </c>
      <c s="71"/>
    </row>
    <row r="135828" spans="1:10" ht="15">
      <c r="A135828">
        <v>338285</v>
      </c>
      <c>
        <v>359337</v>
      </c>
      <c s="2">
        <v>44415.557817316199</v>
      </c>
      <c>
        <v>341025</v>
      </c>
      <c s="71">
        <v>7</v>
      </c>
      <c>
        <v>13</v>
      </c>
      <c s="71" t="str">
        <f t="shared" si="4244"/>
        <v>суббота</v>
      </c>
      <c s="71" t="str">
        <f>VLOOKUP(A135828,Подписчики!A:C,2,0)</f>
        <v>UTC+5</v>
      </c>
      <c s="71" t="str">
        <f t="shared" si="4245"/>
        <v>Екатеринбургское время</v>
      </c>
      <c s="71"/>
    </row>
    <row r="135829" spans="1:10" ht="15">
      <c r="A135829">
        <v>338285</v>
      </c>
      <c>
        <v>372249</v>
      </c>
      <c s="2">
        <v>44419.458521035594</v>
      </c>
      <c>
        <v>276231</v>
      </c>
      <c s="71">
        <v>4</v>
      </c>
      <c>
        <v>11</v>
      </c>
      <c s="71" t="str">
        <f t="shared" si="4244"/>
        <v>среда</v>
      </c>
      <c s="71" t="str">
        <f>VLOOKUP(A135829,Подписчики!A:C,2,0)</f>
        <v>UTC+5</v>
      </c>
      <c s="71" t="str">
        <f t="shared" si="4245"/>
        <v>Екатеринбургское время</v>
      </c>
      <c s="71"/>
    </row>
    <row r="135830" spans="1:10" ht="15">
      <c r="A135830">
        <v>338285</v>
      </c>
      <c>
        <v>400153</v>
      </c>
      <c s="2">
        <v>44428.620333333332</v>
      </c>
      <c>
        <v>439981</v>
      </c>
      <c s="71">
        <v>6</v>
      </c>
      <c>
        <v>14</v>
      </c>
      <c s="71" t="str">
        <f t="shared" si="4244"/>
        <v>пятница</v>
      </c>
      <c s="71" t="str">
        <f>VLOOKUP(A135830,Подписчики!A:C,2,0)</f>
        <v>UTC+5</v>
      </c>
      <c s="71" t="str">
        <f t="shared" si="4245"/>
        <v>Екатеринбургское время</v>
      </c>
      <c s="71"/>
    </row>
    <row r="135831" spans="1:10" ht="15">
      <c r="A135831">
        <v>338304</v>
      </c>
      <c>
        <v>136566</v>
      </c>
      <c s="2">
        <v>44351.498165048542</v>
      </c>
      <c>
        <v>470762</v>
      </c>
      <c s="71">
        <v>6</v>
      </c>
      <c>
        <v>11</v>
      </c>
      <c s="71" t="str">
        <f t="shared" si="4244"/>
        <v>пятница</v>
      </c>
      <c s="71" t="str">
        <f>VLOOKUP(A135831,Подписчики!A:C,2,0)</f>
        <v>UTC+3</v>
      </c>
      <c s="71" t="str">
        <f t="shared" si="4245"/>
        <v>Московское время</v>
      </c>
      <c s="71"/>
    </row>
    <row r="135832" spans="1:10" ht="15">
      <c r="A135832">
        <v>338304</v>
      </c>
      <c>
        <v>147050</v>
      </c>
      <c s="2">
        <v>44353.833116504851</v>
      </c>
      <c>
        <v>355569</v>
      </c>
      <c s="71">
        <v>1</v>
      </c>
      <c>
        <v>19</v>
      </c>
      <c s="71" t="str">
        <f t="shared" si="4244"/>
        <v>воскресенье</v>
      </c>
      <c s="71" t="str">
        <f>VLOOKUP(A135832,Подписчики!A:C,2,0)</f>
        <v>UTC+3</v>
      </c>
      <c s="71" t="str">
        <f t="shared" si="4245"/>
        <v>Московское время</v>
      </c>
      <c s="71"/>
    </row>
    <row r="135833" spans="1:10" ht="15">
      <c r="A135833">
        <v>338304</v>
      </c>
      <c>
        <v>152544</v>
      </c>
      <c s="2">
        <v>44355.805608414237</v>
      </c>
      <c>
        <v>158978</v>
      </c>
      <c s="71">
        <v>3</v>
      </c>
      <c>
        <v>19</v>
      </c>
      <c s="71" t="str">
        <f t="shared" si="4244"/>
        <v>вторник</v>
      </c>
      <c s="71" t="str">
        <f>VLOOKUP(A135833,Подписчики!A:C,2,0)</f>
        <v>UTC+3</v>
      </c>
      <c s="71" t="str">
        <f t="shared" si="4245"/>
        <v>Московское время</v>
      </c>
      <c s="71"/>
    </row>
    <row r="135834" spans="1:10" ht="15">
      <c r="A135834">
        <v>338304</v>
      </c>
      <c>
        <v>250091</v>
      </c>
      <c s="2">
        <v>44383.483601941749</v>
      </c>
      <c>
        <v>347008</v>
      </c>
      <c s="71">
        <v>3</v>
      </c>
      <c>
        <v>11</v>
      </c>
      <c s="71" t="str">
        <f t="shared" si="4244"/>
        <v>вторник</v>
      </c>
      <c s="71" t="str">
        <f>VLOOKUP(A135834,Подписчики!A:C,2,0)</f>
        <v>UTC+3</v>
      </c>
      <c s="71" t="str">
        <f t="shared" si="4245"/>
        <v>Московское время</v>
      </c>
      <c s="71"/>
    </row>
    <row r="135835" spans="1:10" ht="15">
      <c r="A135835">
        <v>338304</v>
      </c>
      <c>
        <v>265935</v>
      </c>
      <c s="2">
        <v>44388.101687673574</v>
      </c>
      <c>
        <v>154228</v>
      </c>
      <c s="71">
        <v>1</v>
      </c>
      <c>
        <v>2</v>
      </c>
      <c s="71" t="str">
        <f t="shared" si="4244"/>
        <v>воскресенье</v>
      </c>
      <c s="71" t="str">
        <f>VLOOKUP(A135835,Подписчики!A:C,2,0)</f>
        <v>UTC+3</v>
      </c>
      <c s="71" t="str">
        <f t="shared" si="4245"/>
        <v>Московское время</v>
      </c>
      <c s="71"/>
    </row>
    <row r="135836" spans="1:10" ht="15">
      <c r="A135836">
        <v>338304</v>
      </c>
      <c>
        <v>270314</v>
      </c>
      <c s="2">
        <v>44389.451000000001</v>
      </c>
      <c>
        <v>320940</v>
      </c>
      <c s="71">
        <v>2</v>
      </c>
      <c>
        <v>10</v>
      </c>
      <c s="71" t="str">
        <f t="shared" si="4244"/>
        <v>понедельник</v>
      </c>
      <c s="71" t="str">
        <f>VLOOKUP(A135836,Подписчики!A:C,2,0)</f>
        <v>UTC+3</v>
      </c>
      <c s="71" t="str">
        <f t="shared" si="4245"/>
        <v>Московское время</v>
      </c>
      <c s="71"/>
    </row>
    <row r="135837" spans="1:10" ht="15">
      <c r="A135837">
        <v>338304</v>
      </c>
      <c>
        <v>276794</v>
      </c>
      <c s="2">
        <v>44391.634087378639</v>
      </c>
      <c>
        <v>357547</v>
      </c>
      <c s="71">
        <v>4</v>
      </c>
      <c>
        <v>15</v>
      </c>
      <c s="71" t="str">
        <f t="shared" si="4244"/>
        <v>среда</v>
      </c>
      <c s="71" t="str">
        <f>VLOOKUP(A135837,Подписчики!A:C,2,0)</f>
        <v>UTC+3</v>
      </c>
      <c s="71" t="str">
        <f t="shared" si="4245"/>
        <v>Московское время</v>
      </c>
      <c s="71"/>
    </row>
    <row r="135838" spans="1:10" ht="15">
      <c r="A135838">
        <v>338304</v>
      </c>
      <c>
        <v>277558</v>
      </c>
      <c s="2">
        <v>44391.761919093849</v>
      </c>
      <c>
        <v>180863</v>
      </c>
      <c s="71">
        <v>4</v>
      </c>
      <c>
        <v>18</v>
      </c>
      <c s="71" t="str">
        <f t="shared" si="4244"/>
        <v>среда</v>
      </c>
      <c s="71" t="str">
        <f>VLOOKUP(A135838,Подписчики!A:C,2,0)</f>
        <v>UTC+3</v>
      </c>
      <c s="71" t="str">
        <f t="shared" si="4245"/>
        <v>Московское время</v>
      </c>
      <c s="71"/>
    </row>
    <row r="135839" spans="1:10" ht="15">
      <c r="A135839">
        <v>338304</v>
      </c>
      <c>
        <v>288584</v>
      </c>
      <c s="2">
        <v>44394.813699029124</v>
      </c>
      <c>
        <v>230507</v>
      </c>
      <c s="71">
        <v>7</v>
      </c>
      <c>
        <v>19</v>
      </c>
      <c s="71" t="str">
        <f t="shared" si="4244"/>
        <v>суббота</v>
      </c>
      <c s="71" t="str">
        <f>VLOOKUP(A135839,Подписчики!A:C,2,0)</f>
        <v>UTC+3</v>
      </c>
      <c s="71" t="str">
        <f t="shared" si="4245"/>
        <v>Московское время</v>
      </c>
      <c s="71"/>
    </row>
    <row r="135840" spans="1:10" ht="15">
      <c r="A135840">
        <v>338304</v>
      </c>
      <c>
        <v>332738</v>
      </c>
      <c s="2">
        <v>44407.939912621361</v>
      </c>
      <c>
        <v>244574</v>
      </c>
      <c s="71">
        <v>6</v>
      </c>
      <c>
        <v>22</v>
      </c>
      <c s="71" t="str">
        <f t="shared" si="4244"/>
        <v>пятница</v>
      </c>
      <c s="71" t="str">
        <f>VLOOKUP(A135840,Подписчики!A:C,2,0)</f>
        <v>UTC+3</v>
      </c>
      <c s="71" t="str">
        <f t="shared" si="4245"/>
        <v>Московское время</v>
      </c>
      <c s="71"/>
    </row>
    <row r="135841" spans="1:10" ht="15">
      <c r="A135841">
        <v>338304</v>
      </c>
      <c>
        <v>340059</v>
      </c>
      <c s="2">
        <v>44409.595252427185</v>
      </c>
      <c>
        <v>37644</v>
      </c>
      <c s="71">
        <v>1</v>
      </c>
      <c>
        <v>14</v>
      </c>
      <c s="71" t="str">
        <f t="shared" si="4244"/>
        <v>воскресенье</v>
      </c>
      <c s="71" t="str">
        <f>VLOOKUP(A135841,Подписчики!A:C,2,0)</f>
        <v>UTC+3</v>
      </c>
      <c s="71" t="str">
        <f t="shared" si="4245"/>
        <v>Московское время</v>
      </c>
      <c s="71"/>
    </row>
    <row r="135842" spans="1:10" ht="15">
      <c r="A135842">
        <v>338304</v>
      </c>
      <c>
        <v>368572</v>
      </c>
      <c s="2">
        <v>44417.789427184463</v>
      </c>
      <c>
        <v>327968</v>
      </c>
      <c s="71">
        <v>2</v>
      </c>
      <c>
        <v>18</v>
      </c>
      <c s="71" t="str">
        <f t="shared" si="4244"/>
        <v>понедельник</v>
      </c>
      <c s="71" t="str">
        <f>VLOOKUP(A135842,Подписчики!A:C,2,0)</f>
        <v>UTC+3</v>
      </c>
      <c s="71" t="str">
        <f t="shared" si="4245"/>
        <v>Московское время</v>
      </c>
      <c s="71"/>
    </row>
    <row r="135843" spans="1:10" ht="15">
      <c r="A135843">
        <v>338304</v>
      </c>
      <c>
        <v>415088</v>
      </c>
      <c s="2">
        <v>44432.803990291264</v>
      </c>
      <c>
        <v>8411</v>
      </c>
      <c s="71">
        <v>3</v>
      </c>
      <c>
        <v>19</v>
      </c>
      <c s="71" t="str">
        <f t="shared" si="4244"/>
        <v>вторник</v>
      </c>
      <c s="71" t="str">
        <f>VLOOKUP(A135843,Подписчики!A:C,2,0)</f>
        <v>UTC+3</v>
      </c>
      <c s="71" t="str">
        <f t="shared" si="4245"/>
        <v>Московское время</v>
      </c>
      <c s="71"/>
    </row>
    <row r="135844" spans="1:10" ht="15">
      <c r="A135844">
        <v>338338</v>
      </c>
      <c>
        <v>19257</v>
      </c>
      <c s="2">
        <v>44308.42656310679</v>
      </c>
      <c>
        <v>411922</v>
      </c>
      <c s="71">
        <v>5</v>
      </c>
      <c>
        <v>10</v>
      </c>
      <c s="71" t="str">
        <f t="shared" si="4244"/>
        <v>четверг</v>
      </c>
      <c s="71" t="str">
        <f>VLOOKUP(A135844,Подписчики!A:C,2,0)</f>
        <v>UTC+2</v>
      </c>
      <c s="71" t="str">
        <f t="shared" si="4245"/>
        <v>Калиниградское время</v>
      </c>
      <c s="71"/>
    </row>
    <row r="135845" spans="1:10" ht="15">
      <c r="A135845">
        <v>338338</v>
      </c>
      <c>
        <v>21083</v>
      </c>
      <c s="2">
        <v>44309.704880258898</v>
      </c>
      <c>
        <v>145779</v>
      </c>
      <c s="71">
        <v>6</v>
      </c>
      <c>
        <v>16</v>
      </c>
      <c s="71" t="str">
        <f t="shared" si="4244"/>
        <v>пятница</v>
      </c>
      <c s="71" t="str">
        <f>VLOOKUP(A135845,Подписчики!A:C,2,0)</f>
        <v>UTC+2</v>
      </c>
      <c s="71" t="str">
        <f t="shared" si="4245"/>
        <v>Калиниградское время</v>
      </c>
      <c s="71"/>
    </row>
    <row r="135846" spans="1:10" ht="15">
      <c r="A135846">
        <v>338338</v>
      </c>
      <c>
        <v>37900</v>
      </c>
      <c s="2">
        <v>44316.92656310679</v>
      </c>
      <c>
        <v>51432</v>
      </c>
      <c s="71">
        <v>6</v>
      </c>
      <c>
        <v>22</v>
      </c>
      <c s="71" t="str">
        <f t="shared" si="4244"/>
        <v>пятница</v>
      </c>
      <c s="71" t="str">
        <f>VLOOKUP(A135846,Подписчики!A:C,2,0)</f>
        <v>UTC+2</v>
      </c>
      <c s="71" t="str">
        <f t="shared" si="4245"/>
        <v>Калиниградское время</v>
      </c>
      <c s="71"/>
    </row>
    <row r="135847" spans="1:10" ht="15">
      <c r="A135847">
        <v>338338</v>
      </c>
      <c>
        <v>71979</v>
      </c>
      <c s="2">
        <v>44330.91685436893</v>
      </c>
      <c>
        <v>158978</v>
      </c>
      <c s="71">
        <v>6</v>
      </c>
      <c>
        <v>22</v>
      </c>
      <c s="71" t="str">
        <f t="shared" si="4244"/>
        <v>пятница</v>
      </c>
      <c s="71" t="str">
        <f>VLOOKUP(A135847,Подписчики!A:C,2,0)</f>
        <v>UTC+2</v>
      </c>
      <c s="71" t="str">
        <f t="shared" si="4245"/>
        <v>Калиниградское время</v>
      </c>
      <c s="71"/>
    </row>
    <row r="135848" spans="1:10" ht="15">
      <c r="A135848">
        <v>338338</v>
      </c>
      <c>
        <v>74864</v>
      </c>
      <c s="2">
        <v>44331.763132686079</v>
      </c>
      <c>
        <v>299439</v>
      </c>
      <c s="71">
        <v>7</v>
      </c>
      <c>
        <v>18</v>
      </c>
      <c s="71" t="str">
        <f t="shared" si="4244"/>
        <v>суббота</v>
      </c>
      <c s="71" t="str">
        <f>VLOOKUP(A135848,Подписчики!A:C,2,0)</f>
        <v>UTC+2</v>
      </c>
      <c s="71" t="str">
        <f t="shared" si="4245"/>
        <v>Калиниградское время</v>
      </c>
      <c s="71"/>
    </row>
    <row r="135849" spans="1:10" ht="15">
      <c r="A135849">
        <v>338338</v>
      </c>
      <c>
        <v>77958</v>
      </c>
      <c s="2">
        <v>44332.695171521031</v>
      </c>
      <c>
        <v>279105</v>
      </c>
      <c s="71">
        <v>1</v>
      </c>
      <c>
        <v>16</v>
      </c>
      <c s="71" t="str">
        <f t="shared" si="4244"/>
        <v>воскресенье</v>
      </c>
      <c s="71" t="str">
        <f>VLOOKUP(A135849,Подписчики!A:C,2,0)</f>
        <v>UTC+2</v>
      </c>
      <c s="71" t="str">
        <f t="shared" si="4245"/>
        <v>Калиниградское время</v>
      </c>
      <c s="71"/>
    </row>
    <row r="135850" spans="1:10" ht="15">
      <c r="A135850">
        <v>338338</v>
      </c>
      <c>
        <v>89173</v>
      </c>
      <c s="2">
        <v>44337.622355987056</v>
      </c>
      <c>
        <v>74456</v>
      </c>
      <c s="71">
        <v>6</v>
      </c>
      <c>
        <v>14</v>
      </c>
      <c s="71" t="str">
        <f t="shared" si="4244"/>
        <v>пятница</v>
      </c>
      <c s="71" t="str">
        <f>VLOOKUP(A135850,Подписчики!A:C,2,0)</f>
        <v>UTC+2</v>
      </c>
      <c s="71" t="str">
        <f t="shared" si="4245"/>
        <v>Калиниградское время</v>
      </c>
      <c s="71"/>
    </row>
    <row r="135851" spans="1:10" ht="15">
      <c r="A135851">
        <v>338338</v>
      </c>
      <c>
        <v>89840</v>
      </c>
      <c s="2">
        <v>44337.730770226532</v>
      </c>
      <c>
        <v>112334</v>
      </c>
      <c s="71">
        <v>6</v>
      </c>
      <c>
        <v>17</v>
      </c>
      <c s="71" t="str">
        <f t="shared" si="4244"/>
        <v>пятница</v>
      </c>
      <c s="71" t="str">
        <f>VLOOKUP(A135851,Подписчики!A:C,2,0)</f>
        <v>UTC+2</v>
      </c>
      <c s="71" t="str">
        <f t="shared" si="4245"/>
        <v>Калиниградское время</v>
      </c>
      <c s="71"/>
    </row>
    <row r="135852" spans="1:10" ht="15">
      <c r="A135852">
        <v>338338</v>
      </c>
      <c>
        <v>115900</v>
      </c>
      <c s="2">
        <v>44345.132666666665</v>
      </c>
      <c>
        <v>180863</v>
      </c>
      <c s="71">
        <v>7</v>
      </c>
      <c>
        <v>3</v>
      </c>
      <c s="71" t="str">
        <f t="shared" si="4244"/>
        <v>суббота</v>
      </c>
      <c s="71" t="str">
        <f>VLOOKUP(A135852,Подписчики!A:C,2,0)</f>
        <v>UTC+2</v>
      </c>
      <c s="71" t="str">
        <f t="shared" si="4245"/>
        <v>Калиниградское время</v>
      </c>
      <c s="71"/>
    </row>
    <row r="135853" spans="1:10" ht="15">
      <c r="A135853">
        <v>338338</v>
      </c>
      <c>
        <v>124251</v>
      </c>
      <c s="2">
        <v>44346.804071169165</v>
      </c>
      <c>
        <v>351192</v>
      </c>
      <c s="71">
        <v>1</v>
      </c>
      <c>
        <v>19</v>
      </c>
      <c s="71" t="str">
        <f t="shared" si="4244"/>
        <v>воскресенье</v>
      </c>
      <c s="71" t="str">
        <f>VLOOKUP(A135853,Подписчики!A:C,2,0)</f>
        <v>UTC+2</v>
      </c>
      <c s="71" t="str">
        <f t="shared" si="4245"/>
        <v>Калиниградское время</v>
      </c>
      <c s="71"/>
    </row>
    <row r="135854" spans="1:10" ht="15">
      <c r="A135854">
        <v>338338</v>
      </c>
      <c>
        <v>153809</v>
      </c>
      <c s="2">
        <v>44356.512323624593</v>
      </c>
      <c>
        <v>230507</v>
      </c>
      <c s="71">
        <v>4</v>
      </c>
      <c>
        <v>12</v>
      </c>
      <c s="71" t="str">
        <f t="shared" si="4244"/>
        <v>среда</v>
      </c>
      <c s="71" t="str">
        <f>VLOOKUP(A135854,Подписчики!A:C,2,0)</f>
        <v>UTC+2</v>
      </c>
      <c s="71" t="str">
        <f t="shared" si="4245"/>
        <v>Калиниградское время</v>
      </c>
      <c s="71"/>
    </row>
    <row r="135855" spans="1:10" ht="15">
      <c r="A135855">
        <v>338338</v>
      </c>
      <c>
        <v>155732</v>
      </c>
      <c s="2">
        <v>44356.858601941742</v>
      </c>
      <c>
        <v>418854</v>
      </c>
      <c s="71">
        <v>4</v>
      </c>
      <c>
        <v>20</v>
      </c>
      <c s="71" t="str">
        <f t="shared" si="4244"/>
        <v>среда</v>
      </c>
      <c s="71" t="str">
        <f>VLOOKUP(A135855,Подписчики!A:C,2,0)</f>
        <v>UTC+2</v>
      </c>
      <c s="71" t="str">
        <f t="shared" si="4245"/>
        <v>Калиниградское время</v>
      </c>
      <c s="71"/>
    </row>
    <row r="135856" spans="1:10" ht="15">
      <c r="A135856">
        <v>338338</v>
      </c>
      <c>
        <v>160752</v>
      </c>
      <c s="2">
        <v>44358.653100323623</v>
      </c>
      <c>
        <v>408587</v>
      </c>
      <c s="71">
        <v>6</v>
      </c>
      <c>
        <v>15</v>
      </c>
      <c s="71" t="str">
        <f t="shared" si="4244"/>
        <v>пятница</v>
      </c>
      <c s="71" t="str">
        <f>VLOOKUP(A135856,Подписчики!A:C,2,0)</f>
        <v>UTC+2</v>
      </c>
      <c s="71" t="str">
        <f t="shared" si="4245"/>
        <v>Калиниградское время</v>
      </c>
      <c s="71"/>
    </row>
    <row r="135857" spans="1:10" ht="15">
      <c r="A135857">
        <v>338338</v>
      </c>
      <c>
        <v>202076</v>
      </c>
      <c s="2">
        <v>44369.724297734625</v>
      </c>
      <c>
        <v>258219</v>
      </c>
      <c s="71">
        <v>3</v>
      </c>
      <c>
        <v>17</v>
      </c>
      <c s="71" t="str">
        <f t="shared" si="4244"/>
        <v>вторник</v>
      </c>
      <c s="71" t="str">
        <f>VLOOKUP(A135857,Подписчики!A:C,2,0)</f>
        <v>UTC+2</v>
      </c>
      <c s="71" t="str">
        <f t="shared" si="4245"/>
        <v>Калиниградское время</v>
      </c>
      <c s="71"/>
    </row>
    <row r="135858" spans="1:10" ht="15">
      <c r="A135858">
        <v>338338</v>
      </c>
      <c>
        <v>204255</v>
      </c>
      <c s="2">
        <v>44370.596466019415</v>
      </c>
      <c>
        <v>433247</v>
      </c>
      <c s="71">
        <v>4</v>
      </c>
      <c>
        <v>14</v>
      </c>
      <c s="71" t="str">
        <f t="shared" si="4244"/>
        <v>среда</v>
      </c>
      <c s="71" t="str">
        <f>VLOOKUP(A135858,Подписчики!A:C,2,0)</f>
        <v>UTC+2</v>
      </c>
      <c s="71" t="str">
        <f t="shared" si="4245"/>
        <v>Калиниградское время</v>
      </c>
      <c s="71"/>
    </row>
    <row r="135859" spans="1:10" ht="15">
      <c r="A135859">
        <v>338338</v>
      </c>
      <c>
        <v>243894</v>
      </c>
      <c s="2">
        <v>44381.374034852139</v>
      </c>
      <c>
        <v>183290</v>
      </c>
      <c s="71">
        <v>1</v>
      </c>
      <c>
        <v>8</v>
      </c>
      <c s="71" t="str">
        <f t="shared" si="4244"/>
        <v>воскресенье</v>
      </c>
      <c s="71" t="str">
        <f>VLOOKUP(A135859,Подписчики!A:C,2,0)</f>
        <v>UTC+2</v>
      </c>
      <c s="71" t="str">
        <f t="shared" si="4245"/>
        <v>Калиниградское время</v>
      </c>
      <c s="71"/>
    </row>
    <row r="135860" spans="1:10" ht="15">
      <c r="A135860">
        <v>338338</v>
      </c>
      <c>
        <v>272205</v>
      </c>
      <c s="2">
        <v>44389.834330097088</v>
      </c>
      <c>
        <v>198050</v>
      </c>
      <c s="71">
        <v>2</v>
      </c>
      <c>
        <v>20</v>
      </c>
      <c s="71" t="str">
        <f t="shared" si="4244"/>
        <v>понедельник</v>
      </c>
      <c s="71" t="str">
        <f>VLOOKUP(A135860,Подписчики!A:C,2,0)</f>
        <v>UTC+2</v>
      </c>
      <c s="71" t="str">
        <f t="shared" si="4245"/>
        <v>Калиниградское время</v>
      </c>
      <c s="71"/>
    </row>
    <row r="135861" spans="1:10" ht="15">
      <c r="A135861">
        <v>338338</v>
      </c>
      <c>
        <v>333432</v>
      </c>
      <c s="2">
        <v>44408.141514328439</v>
      </c>
      <c>
        <v>305103</v>
      </c>
      <c s="71">
        <v>7</v>
      </c>
      <c>
        <v>3</v>
      </c>
      <c s="71" t="str">
        <f t="shared" si="4244"/>
        <v>суббота</v>
      </c>
      <c s="71" t="str">
        <f>VLOOKUP(A135861,Подписчики!A:C,2,0)</f>
        <v>UTC+2</v>
      </c>
      <c s="71" t="str">
        <f t="shared" si="4245"/>
        <v>Калиниградское время</v>
      </c>
      <c s="71"/>
    </row>
    <row r="135862" spans="1:10" ht="15">
      <c r="A135862">
        <v>338338</v>
      </c>
      <c>
        <v>347300</v>
      </c>
      <c s="2">
        <v>44411.824621359221</v>
      </c>
      <c>
        <v>5151</v>
      </c>
      <c s="71">
        <v>3</v>
      </c>
      <c>
        <v>19</v>
      </c>
      <c s="71" t="str">
        <f t="shared" si="4244"/>
        <v>вторник</v>
      </c>
      <c s="71" t="str">
        <f>VLOOKUP(A135862,Подписчики!A:C,2,0)</f>
        <v>UTC+2</v>
      </c>
      <c s="71" t="str">
        <f t="shared" si="4245"/>
        <v>Калиниградское время</v>
      </c>
      <c s="71"/>
    </row>
    <row r="135863" spans="1:10" ht="15">
      <c r="A135863">
        <v>338338</v>
      </c>
      <c>
        <v>381143</v>
      </c>
      <c s="2">
        <v>44422.089785454875</v>
      </c>
      <c>
        <v>21407</v>
      </c>
      <c s="71">
        <v>7</v>
      </c>
      <c>
        <v>2</v>
      </c>
      <c s="71" t="str">
        <f t="shared" si="4244"/>
        <v>суббота</v>
      </c>
      <c s="71" t="str">
        <f>VLOOKUP(A135863,Подписчики!A:C,2,0)</f>
        <v>UTC+2</v>
      </c>
      <c s="71" t="str">
        <f t="shared" si="4245"/>
        <v>Калиниградское время</v>
      </c>
      <c s="71"/>
    </row>
    <row r="135864" spans="1:10" ht="15">
      <c r="A135864">
        <v>338386</v>
      </c>
      <c>
        <v>231428</v>
      </c>
      <c s="2">
        <v>44377.825834951458</v>
      </c>
      <c>
        <v>473323</v>
      </c>
      <c s="71">
        <v>4</v>
      </c>
      <c>
        <v>19</v>
      </c>
      <c s="71" t="str">
        <f t="shared" si="4244"/>
        <v>среда</v>
      </c>
      <c s="71" t="str">
        <f>VLOOKUP(A135864,Подписчики!A:C,2,0)</f>
        <v>UTC+1</v>
      </c>
      <c s="71" t="str">
        <f t="shared" si="4245"/>
        <v>Центральноевропейское время</v>
      </c>
      <c s="71"/>
    </row>
    <row r="135865" spans="1:10" ht="15">
      <c r="A135865">
        <v>338386</v>
      </c>
      <c>
        <v>236432</v>
      </c>
      <c s="2">
        <v>44379.710948220069</v>
      </c>
      <c>
        <v>388561</v>
      </c>
      <c s="71">
        <v>6</v>
      </c>
      <c>
        <v>17</v>
      </c>
      <c s="71" t="str">
        <f t="shared" si="4244"/>
        <v>пятница</v>
      </c>
      <c s="71" t="str">
        <f>VLOOKUP(A135865,Подписчики!A:C,2,0)</f>
        <v>UTC+1</v>
      </c>
      <c s="71" t="str">
        <f t="shared" si="4245"/>
        <v>Центральноевропейское время</v>
      </c>
      <c s="71"/>
    </row>
    <row r="135866" spans="1:10" ht="15">
      <c r="A135866">
        <v>338386</v>
      </c>
      <c>
        <v>269304</v>
      </c>
      <c s="2">
        <v>44388.880851132686</v>
      </c>
      <c>
        <v>392434</v>
      </c>
      <c s="71">
        <v>1</v>
      </c>
      <c>
        <v>21</v>
      </c>
      <c s="71" t="str">
        <f t="shared" si="4244"/>
        <v>воскресенье</v>
      </c>
      <c s="71" t="str">
        <f>VLOOKUP(A135866,Подписчики!A:C,2,0)</f>
        <v>UTC+1</v>
      </c>
      <c s="71" t="str">
        <f t="shared" si="4245"/>
        <v>Центральноевропейское время</v>
      </c>
      <c s="71"/>
    </row>
    <row r="135867" spans="1:10" ht="15">
      <c r="A135867">
        <v>338386</v>
      </c>
      <c>
        <v>273517</v>
      </c>
      <c s="2">
        <v>44390.555608414244</v>
      </c>
      <c>
        <v>158978</v>
      </c>
      <c s="71">
        <v>3</v>
      </c>
      <c>
        <v>13</v>
      </c>
      <c s="71" t="str">
        <f t="shared" si="4244"/>
        <v>вторник</v>
      </c>
      <c s="71" t="str">
        <f>VLOOKUP(A135867,Подписчики!A:C,2,0)</f>
        <v>UTC+1</v>
      </c>
      <c s="71" t="str">
        <f t="shared" si="4245"/>
        <v>Центральноевропейское время</v>
      </c>
      <c s="71"/>
    </row>
    <row r="135868" spans="1:10" ht="15">
      <c r="A135868">
        <v>338386</v>
      </c>
      <c>
        <v>280660</v>
      </c>
      <c s="2">
        <v>44392.762728155343</v>
      </c>
      <c>
        <v>118549</v>
      </c>
      <c s="71">
        <v>5</v>
      </c>
      <c>
        <v>18</v>
      </c>
      <c s="71" t="str">
        <f t="shared" si="4244"/>
        <v>четверг</v>
      </c>
      <c s="71" t="str">
        <f>VLOOKUP(A135868,Подписчики!A:C,2,0)</f>
        <v>UTC+1</v>
      </c>
      <c s="71" t="str">
        <f t="shared" si="4245"/>
        <v>Центральноевропейское время</v>
      </c>
      <c s="71"/>
    </row>
    <row r="135869" spans="1:10" ht="15">
      <c r="A135869">
        <v>338386</v>
      </c>
      <c>
        <v>292150</v>
      </c>
      <c s="2">
        <v>44395.774055016183</v>
      </c>
      <c>
        <v>155428</v>
      </c>
      <c s="71">
        <v>1</v>
      </c>
      <c>
        <v>18</v>
      </c>
      <c s="71" t="str">
        <f t="shared" si="4244"/>
        <v>воскресенье</v>
      </c>
      <c s="71" t="str">
        <f>VLOOKUP(A135869,Подписчики!A:C,2,0)</f>
        <v>UTC+1</v>
      </c>
      <c s="71" t="str">
        <f t="shared" si="4245"/>
        <v>Центральноевропейское время</v>
      </c>
      <c s="71"/>
    </row>
    <row r="135870" spans="1:10" ht="15">
      <c r="A135870">
        <v>338386</v>
      </c>
      <c>
        <v>297807</v>
      </c>
      <c s="2">
        <v>44397.751401294503</v>
      </c>
      <c>
        <v>411922</v>
      </c>
      <c s="71">
        <v>3</v>
      </c>
      <c>
        <v>18</v>
      </c>
      <c s="71" t="str">
        <f t="shared" si="4244"/>
        <v>вторник</v>
      </c>
      <c s="71" t="str">
        <f>VLOOKUP(A135870,Подписчики!A:C,2,0)</f>
        <v>UTC+1</v>
      </c>
      <c s="71" t="str">
        <f t="shared" si="4245"/>
        <v>Центральноевропейское время</v>
      </c>
      <c s="71"/>
    </row>
    <row r="135871" spans="1:10" ht="15">
      <c r="A135871">
        <v>338386</v>
      </c>
      <c>
        <v>340294</v>
      </c>
      <c s="2">
        <v>44409.632068849758</v>
      </c>
      <c>
        <v>268989</v>
      </c>
      <c s="71">
        <v>1</v>
      </c>
      <c>
        <v>15</v>
      </c>
      <c s="71" t="str">
        <f t="shared" si="4244"/>
        <v>воскресенье</v>
      </c>
      <c s="71" t="str">
        <f>VLOOKUP(A135871,Подписчики!A:C,2,0)</f>
        <v>UTC+1</v>
      </c>
      <c s="71" t="str">
        <f t="shared" si="4245"/>
        <v>Центральноевропейское время</v>
      </c>
      <c s="71"/>
    </row>
    <row r="135872" spans="1:10" ht="15">
      <c r="A135872">
        <v>338386</v>
      </c>
      <c>
        <v>343437</v>
      </c>
      <c s="2">
        <v>44410.610624595472</v>
      </c>
      <c>
        <v>286726</v>
      </c>
      <c s="71">
        <v>2</v>
      </c>
      <c>
        <v>14</v>
      </c>
      <c s="71" t="str">
        <f t="shared" si="4244"/>
        <v>понедельник</v>
      </c>
      <c s="71" t="str">
        <f>VLOOKUP(A135872,Подписчики!A:C,2,0)</f>
        <v>UTC+1</v>
      </c>
      <c s="71" t="str">
        <f t="shared" si="4245"/>
        <v>Центральноевропейское время</v>
      </c>
      <c s="71"/>
    </row>
    <row r="135873" spans="1:10" ht="15">
      <c r="A135873">
        <v>338386</v>
      </c>
      <c>
        <v>350693</v>
      </c>
      <c s="2">
        <v>44412.947194174762</v>
      </c>
      <c>
        <v>21760</v>
      </c>
      <c s="71">
        <v>4</v>
      </c>
      <c>
        <v>22</v>
      </c>
      <c s="71" t="str">
        <f t="shared" si="4244"/>
        <v>среда</v>
      </c>
      <c s="71" t="str">
        <f>VLOOKUP(A135873,Подписчики!A:C,2,0)</f>
        <v>UTC+1</v>
      </c>
      <c s="71" t="str">
        <f t="shared" si="4245"/>
        <v>Центральноевропейское время</v>
      </c>
      <c s="71"/>
    </row>
    <row r="135874" spans="1:10" ht="15">
      <c r="A135874">
        <v>338386</v>
      </c>
      <c>
        <v>356153</v>
      </c>
      <c s="2">
        <v>44414.808035598711</v>
      </c>
      <c>
        <v>325984</v>
      </c>
      <c s="71">
        <v>6</v>
      </c>
      <c>
        <v>19</v>
      </c>
      <c s="71" t="str">
        <f t="shared" si="4244"/>
        <v>пятница</v>
      </c>
      <c s="71" t="str">
        <f>VLOOKUP(A135874,Подписчики!A:C,2,0)</f>
        <v>UTC+1</v>
      </c>
      <c s="71" t="str">
        <f t="shared" si="4245"/>
        <v>Центральноевропейское время</v>
      </c>
      <c s="71"/>
    </row>
    <row r="135875" spans="1:10" ht="15">
      <c r="A135875">
        <v>338386</v>
      </c>
      <c>
        <v>390396</v>
      </c>
      <c s="2">
        <v>44424.704475728155</v>
      </c>
      <c>
        <v>196571</v>
      </c>
      <c s="71">
        <v>2</v>
      </c>
      <c>
        <v>16</v>
      </c>
      <c s="71" t="str">
        <f t="shared" si="4246" ref="G135875:G135938">TEXT(C135875,"дддд")</f>
        <v>понедельник</v>
      </c>
      <c s="71" t="str">
        <f>VLOOKUP(A135875,Подписчики!A:C,2,0)</f>
        <v>UTC+1</v>
      </c>
      <c s="71" t="str">
        <f t="shared" si="4247" ref="I135875:I135938">IF(H135875="UTC+1","Центральноевропейское время",IF(H135875="UTC+2","Калиниградское время",IF(H135875="UTC+3","Московское время",IF(H135875="UTC+4","Самарское время",IF(H135875="UTC+5","Екатеринбургское время",IF(H135875="UTC+6","Омское время",IF(H135875="UTC+7","Красноярское время",IF(H135875="UTC+8","Иркутское время",IF(H135875="UTC+9","Якутское время",IF(H135875="UTC+10","Владивостокское время",IF(H135875="UTC+11","Магаданское время",IF(H135875="UTC+12","Камчатское время",IF(H135875="UTC+0","Запределами России",IF(H135875="UTC-1","Запределами России",IF(H135875="UTC-2","Запределами России",IF(H135875="UTC-3","Запределами России",IF(H135875="UTC-4","Запределами России",IF(H135875="UTC-5","Запределами России",IF(H135875="UTC-6","Запределами России",IF(H135875="UTC-7","Запределами России",IF(H135875="UTC-8","Запределами России",IF(H135875="UTC-9","Запределами России",0))))))))))))))))))))))</f>
        <v>Центральноевропейское время</v>
      </c>
      <c s="71"/>
    </row>
    <row r="135876" spans="1:10" ht="15">
      <c r="A135876">
        <v>338386</v>
      </c>
      <c>
        <v>393881</v>
      </c>
      <c s="2">
        <v>44426.014333333333</v>
      </c>
      <c>
        <v>180863</v>
      </c>
      <c s="71">
        <v>4</v>
      </c>
      <c>
        <v>0</v>
      </c>
      <c s="71" t="str">
        <f t="shared" si="4246"/>
        <v>среда</v>
      </c>
      <c s="71" t="str">
        <f>VLOOKUP(A135876,Подписчики!A:C,2,0)</f>
        <v>UTC+1</v>
      </c>
      <c s="71" t="str">
        <f t="shared" si="4247"/>
        <v>Центральноевропейское время</v>
      </c>
      <c s="71"/>
    </row>
    <row r="135877" spans="1:10" ht="15">
      <c r="A135877">
        <v>338410</v>
      </c>
      <c>
        <v>5807</v>
      </c>
      <c s="2">
        <v>44294.967420711975</v>
      </c>
      <c>
        <v>250679</v>
      </c>
      <c s="71">
        <v>5</v>
      </c>
      <c>
        <v>23</v>
      </c>
      <c s="71" t="str">
        <f t="shared" si="4246"/>
        <v>четверг</v>
      </c>
      <c s="71" t="str">
        <f>VLOOKUP(A135877,Подписчики!A:C,2,0)</f>
        <v>UTC+3</v>
      </c>
      <c s="71" t="str">
        <f t="shared" si="4247"/>
        <v>Московское время</v>
      </c>
      <c s="71"/>
    </row>
    <row r="135878" spans="1:10" ht="15">
      <c r="A135878">
        <v>338410</v>
      </c>
      <c>
        <v>9169</v>
      </c>
      <c s="2">
        <v>44299.744119741103</v>
      </c>
      <c>
        <v>197508</v>
      </c>
      <c s="71">
        <v>3</v>
      </c>
      <c>
        <v>17</v>
      </c>
      <c s="71" t="str">
        <f t="shared" si="4246"/>
        <v>вторник</v>
      </c>
      <c s="71" t="str">
        <f>VLOOKUP(A135878,Подписчики!A:C,2,0)</f>
        <v>UTC+3</v>
      </c>
      <c s="71" t="str">
        <f t="shared" si="4247"/>
        <v>Московское время</v>
      </c>
      <c s="71"/>
    </row>
    <row r="135879" spans="1:10" ht="15">
      <c r="A135879">
        <v>338410</v>
      </c>
      <c>
        <v>16067</v>
      </c>
      <c s="2">
        <v>44305.64865048544</v>
      </c>
      <c>
        <v>88863</v>
      </c>
      <c s="71">
        <v>2</v>
      </c>
      <c>
        <v>15</v>
      </c>
      <c s="71" t="str">
        <f t="shared" si="4246"/>
        <v>понедельник</v>
      </c>
      <c s="71" t="str">
        <f>VLOOKUP(A135879,Подписчики!A:C,2,0)</f>
        <v>UTC+3</v>
      </c>
      <c s="71" t="str">
        <f t="shared" si="4247"/>
        <v>Московское время</v>
      </c>
      <c s="71"/>
    </row>
    <row r="135880" spans="1:10" ht="15">
      <c r="A135880">
        <v>338426</v>
      </c>
      <c>
        <v>107585</v>
      </c>
      <c s="2">
        <v>44342.804394822007</v>
      </c>
      <c>
        <v>250679</v>
      </c>
      <c s="71">
        <v>4</v>
      </c>
      <c>
        <v>19</v>
      </c>
      <c s="71" t="str">
        <f t="shared" si="4246"/>
        <v>среда</v>
      </c>
      <c s="71" t="str">
        <f>VLOOKUP(A135880,Подписчики!A:C,2,0)</f>
        <v>UTC+0</v>
      </c>
      <c s="71" t="str">
        <f t="shared" si="4247"/>
        <v>Запределами России</v>
      </c>
      <c s="71"/>
    </row>
    <row r="135881" spans="1:10" ht="15">
      <c r="A135881">
        <v>338426</v>
      </c>
      <c>
        <v>147151</v>
      </c>
      <c s="2">
        <v>44353.848084142395</v>
      </c>
      <c>
        <v>411922</v>
      </c>
      <c s="71">
        <v>1</v>
      </c>
      <c>
        <v>20</v>
      </c>
      <c s="71" t="str">
        <f t="shared" si="4246"/>
        <v>воскресенье</v>
      </c>
      <c s="71" t="str">
        <f>VLOOKUP(A135881,Подписчики!A:C,2,0)</f>
        <v>UTC+0</v>
      </c>
      <c s="71" t="str">
        <f t="shared" si="4247"/>
        <v>Запределами России</v>
      </c>
      <c s="71"/>
    </row>
    <row r="135882" spans="1:10" ht="15">
      <c r="A135882">
        <v>338426</v>
      </c>
      <c>
        <v>179020</v>
      </c>
      <c s="2">
        <v>44363.64581877023</v>
      </c>
      <c>
        <v>312449</v>
      </c>
      <c s="71">
        <v>4</v>
      </c>
      <c>
        <v>15</v>
      </c>
      <c s="71" t="str">
        <f t="shared" si="4246"/>
        <v>среда</v>
      </c>
      <c s="71" t="str">
        <f>VLOOKUP(A135882,Подписчики!A:C,2,0)</f>
        <v>UTC+0</v>
      </c>
      <c s="71" t="str">
        <f t="shared" si="4247"/>
        <v>Запределами России</v>
      </c>
      <c s="71"/>
    </row>
    <row r="135883" spans="1:10" ht="15">
      <c r="A135883">
        <v>338426</v>
      </c>
      <c>
        <v>191251</v>
      </c>
      <c s="2">
        <v>44366.747760517799</v>
      </c>
      <c>
        <v>108086</v>
      </c>
      <c s="71">
        <v>7</v>
      </c>
      <c>
        <v>17</v>
      </c>
      <c s="71" t="str">
        <f t="shared" si="4246"/>
        <v>суббота</v>
      </c>
      <c s="71" t="str">
        <f>VLOOKUP(A135883,Подписчики!A:C,2,0)</f>
        <v>UTC+0</v>
      </c>
      <c s="71" t="str">
        <f t="shared" si="4247"/>
        <v>Запределами России</v>
      </c>
      <c s="71"/>
    </row>
    <row r="135884" spans="1:10" ht="15">
      <c r="A135884">
        <v>338426</v>
      </c>
      <c>
        <v>195533</v>
      </c>
      <c s="2">
        <v>44367.720252427185</v>
      </c>
      <c>
        <v>168838</v>
      </c>
      <c s="71">
        <v>1</v>
      </c>
      <c>
        <v>17</v>
      </c>
      <c s="71" t="str">
        <f t="shared" si="4246"/>
        <v>воскресенье</v>
      </c>
      <c s="71" t="str">
        <f>VLOOKUP(A135884,Подписчики!A:C,2,0)</f>
        <v>UTC+0</v>
      </c>
      <c s="71" t="str">
        <f t="shared" si="4247"/>
        <v>Запределами России</v>
      </c>
      <c s="71"/>
    </row>
    <row r="135885" spans="1:10" ht="15">
      <c r="A135885">
        <v>338426</v>
      </c>
      <c>
        <v>202307</v>
      </c>
      <c s="2">
        <v>44369.76070550162</v>
      </c>
      <c>
        <v>156678</v>
      </c>
      <c s="71">
        <v>3</v>
      </c>
      <c>
        <v>18</v>
      </c>
      <c s="71" t="str">
        <f t="shared" si="4246"/>
        <v>вторник</v>
      </c>
      <c s="71" t="str">
        <f>VLOOKUP(A135885,Подписчики!A:C,2,0)</f>
        <v>UTC+0</v>
      </c>
      <c s="71" t="str">
        <f t="shared" si="4247"/>
        <v>Запределами России</v>
      </c>
      <c s="71"/>
    </row>
    <row r="135886" spans="1:10" ht="15">
      <c r="A135886">
        <v>338445</v>
      </c>
      <c>
        <v>105696</v>
      </c>
      <c s="2">
        <v>44342.157954692557</v>
      </c>
      <c>
        <v>104958</v>
      </c>
      <c s="71">
        <v>4</v>
      </c>
      <c>
        <v>3</v>
      </c>
      <c s="71" t="str">
        <f t="shared" si="4246"/>
        <v>среда</v>
      </c>
      <c s="71" t="str">
        <f>VLOOKUP(A135886,Подписчики!A:C,2,0)</f>
        <v>UTC-6</v>
      </c>
      <c s="71" t="str">
        <f t="shared" si="4247"/>
        <v>Запределами России</v>
      </c>
      <c s="71"/>
    </row>
    <row r="135887" spans="1:10" ht="15">
      <c r="A135887">
        <v>338445</v>
      </c>
      <c>
        <v>132501</v>
      </c>
      <c s="2">
        <v>44349.853747572815</v>
      </c>
      <c>
        <v>411922</v>
      </c>
      <c s="71">
        <v>4</v>
      </c>
      <c>
        <v>20</v>
      </c>
      <c s="71" t="str">
        <f t="shared" si="4246"/>
        <v>среда</v>
      </c>
      <c s="71" t="str">
        <f>VLOOKUP(A135887,Подписчики!A:C,2,0)</f>
        <v>UTC-6</v>
      </c>
      <c s="71" t="str">
        <f t="shared" si="4247"/>
        <v>Запределами России</v>
      </c>
      <c s="71"/>
    </row>
    <row r="135888" spans="1:10" ht="15">
      <c r="A135888">
        <v>338445</v>
      </c>
      <c>
        <v>133088</v>
      </c>
      <c s="2">
        <v>44350.030122977347</v>
      </c>
      <c>
        <v>158978</v>
      </c>
      <c s="71">
        <v>5</v>
      </c>
      <c>
        <v>0</v>
      </c>
      <c s="71" t="str">
        <f t="shared" si="4246"/>
        <v>четверг</v>
      </c>
      <c s="71" t="str">
        <f>VLOOKUP(A135888,Подписчики!A:C,2,0)</f>
        <v>UTC-6</v>
      </c>
      <c s="71" t="str">
        <f t="shared" si="4247"/>
        <v>Запределами России</v>
      </c>
      <c s="71"/>
    </row>
    <row r="135889" spans="1:10" ht="15">
      <c r="A135889">
        <v>338445</v>
      </c>
      <c>
        <v>183239</v>
      </c>
      <c s="2">
        <v>44364.902291262137</v>
      </c>
      <c>
        <v>191893</v>
      </c>
      <c s="71">
        <v>5</v>
      </c>
      <c>
        <v>21</v>
      </c>
      <c s="71" t="str">
        <f t="shared" si="4246"/>
        <v>четверг</v>
      </c>
      <c s="71" t="str">
        <f>VLOOKUP(A135889,Подписчики!A:C,2,0)</f>
        <v>UTC-6</v>
      </c>
      <c s="71" t="str">
        <f t="shared" si="4247"/>
        <v>Запределами России</v>
      </c>
      <c s="71"/>
    </row>
    <row r="135890" spans="1:10" ht="15">
      <c r="A135890">
        <v>338445</v>
      </c>
      <c>
        <v>183993</v>
      </c>
      <c s="2">
        <v>44365.039831715214</v>
      </c>
      <c>
        <v>472712</v>
      </c>
      <c s="71">
        <v>6</v>
      </c>
      <c>
        <v>0</v>
      </c>
      <c s="71" t="str">
        <f t="shared" si="4246"/>
        <v>пятница</v>
      </c>
      <c s="71" t="str">
        <f>VLOOKUP(A135890,Подписчики!A:C,2,0)</f>
        <v>UTC-6</v>
      </c>
      <c s="71" t="str">
        <f t="shared" si="4247"/>
        <v>Запределами России</v>
      </c>
      <c s="71"/>
    </row>
    <row r="135891" spans="1:10" ht="15">
      <c r="A135891">
        <v>338445</v>
      </c>
      <c>
        <v>200144</v>
      </c>
      <c s="2">
        <v>44368.988051779932</v>
      </c>
      <c>
        <v>251150</v>
      </c>
      <c s="71">
        <v>2</v>
      </c>
      <c>
        <v>23</v>
      </c>
      <c s="71" t="str">
        <f t="shared" si="4246"/>
        <v>понедельник</v>
      </c>
      <c s="71" t="str">
        <f>VLOOKUP(A135891,Подписчики!A:C,2,0)</f>
        <v>UTC-6</v>
      </c>
      <c s="71" t="str">
        <f t="shared" si="4247"/>
        <v>Запределами России</v>
      </c>
      <c s="71"/>
    </row>
    <row r="135892" spans="1:10" ht="15">
      <c r="A135892">
        <v>338450</v>
      </c>
      <c>
        <v>4183</v>
      </c>
      <c s="2">
        <v>44289.312082277902</v>
      </c>
      <c>
        <v>104958</v>
      </c>
      <c s="71">
        <v>7</v>
      </c>
      <c>
        <v>7</v>
      </c>
      <c s="71" t="str">
        <f t="shared" si="4246"/>
        <v>суббота</v>
      </c>
      <c s="71" t="str">
        <f>VLOOKUP(A135892,Подписчики!A:C,2,0)</f>
        <v>UTC+1</v>
      </c>
      <c s="71" t="str">
        <f t="shared" si="4247"/>
        <v>Центральноевропейское время</v>
      </c>
      <c s="71"/>
    </row>
    <row r="135893" spans="1:10" ht="15">
      <c r="A135893">
        <v>338450</v>
      </c>
      <c>
        <v>4288</v>
      </c>
      <c s="2">
        <v>44289.714590899377</v>
      </c>
      <c>
        <v>5151</v>
      </c>
      <c s="71">
        <v>7</v>
      </c>
      <c>
        <v>17</v>
      </c>
      <c s="71" t="str">
        <f t="shared" si="4246"/>
        <v>суббота</v>
      </c>
      <c s="71" t="str">
        <f>VLOOKUP(A135893,Подписчики!A:C,2,0)</f>
        <v>UTC+1</v>
      </c>
      <c s="71" t="str">
        <f t="shared" si="4247"/>
        <v>Центральноевропейское время</v>
      </c>
      <c s="71"/>
    </row>
    <row r="135894" spans="1:10" ht="15">
      <c r="A135894">
        <v>338450</v>
      </c>
      <c>
        <v>4550</v>
      </c>
      <c s="2">
        <v>44290.790236245957</v>
      </c>
      <c>
        <v>395593</v>
      </c>
      <c s="71">
        <v>1</v>
      </c>
      <c>
        <v>18</v>
      </c>
      <c s="71" t="str">
        <f t="shared" si="4246"/>
        <v>воскресенье</v>
      </c>
      <c s="71" t="str">
        <f>VLOOKUP(A135894,Подписчики!A:C,2,0)</f>
        <v>UTC+1</v>
      </c>
      <c s="71" t="str">
        <f t="shared" si="4247"/>
        <v>Центральноевропейское время</v>
      </c>
      <c s="71"/>
    </row>
    <row r="135895" spans="1:10" ht="15">
      <c r="A135895">
        <v>338471</v>
      </c>
      <c>
        <v>216790</v>
      </c>
      <c s="2">
        <v>44373.745333333332</v>
      </c>
      <c>
        <v>158978</v>
      </c>
      <c s="71">
        <v>7</v>
      </c>
      <c>
        <v>17</v>
      </c>
      <c s="71" t="str">
        <f t="shared" si="4246"/>
        <v>суббота</v>
      </c>
      <c s="71" t="str">
        <f>VLOOKUP(A135895,Подписчики!A:C,2,0)</f>
        <v>UTC+2</v>
      </c>
      <c s="71" t="str">
        <f t="shared" si="4247"/>
        <v>Калиниградское время</v>
      </c>
      <c s="71"/>
    </row>
    <row r="135896" spans="1:10" ht="15">
      <c r="A135896">
        <v>338471</v>
      </c>
      <c>
        <v>219611</v>
      </c>
      <c s="2">
        <v>44374.481579288025</v>
      </c>
      <c>
        <v>21760</v>
      </c>
      <c s="71">
        <v>1</v>
      </c>
      <c>
        <v>11</v>
      </c>
      <c s="71" t="str">
        <f t="shared" si="4246"/>
        <v>воскресенье</v>
      </c>
      <c s="71" t="str">
        <f>VLOOKUP(A135896,Подписчики!A:C,2,0)</f>
        <v>UTC+2</v>
      </c>
      <c s="71" t="str">
        <f t="shared" si="4247"/>
        <v>Калиниградское время</v>
      </c>
      <c s="71"/>
    </row>
    <row r="135897" spans="1:10" ht="15">
      <c r="A135897">
        <v>338471</v>
      </c>
      <c>
        <v>223523</v>
      </c>
      <c s="2">
        <v>44375.488051779932</v>
      </c>
      <c>
        <v>18748</v>
      </c>
      <c s="71">
        <v>2</v>
      </c>
      <c>
        <v>11</v>
      </c>
      <c s="71" t="str">
        <f t="shared" si="4246"/>
        <v>понедельник</v>
      </c>
      <c s="71" t="str">
        <f>VLOOKUP(A135897,Подписчики!A:C,2,0)</f>
        <v>UTC+2</v>
      </c>
      <c s="71" t="str">
        <f t="shared" si="4247"/>
        <v>Калиниградское время</v>
      </c>
      <c s="71"/>
    </row>
    <row r="135898" spans="1:10" ht="15">
      <c r="A135898">
        <v>338471</v>
      </c>
      <c>
        <v>239921</v>
      </c>
      <c s="2">
        <v>44380.534134952846</v>
      </c>
      <c>
        <v>182191</v>
      </c>
      <c s="71">
        <v>7</v>
      </c>
      <c>
        <v>12</v>
      </c>
      <c s="71" t="str">
        <f t="shared" si="4246"/>
        <v>суббота</v>
      </c>
      <c s="71" t="str">
        <f>VLOOKUP(A135898,Подписчики!A:C,2,0)</f>
        <v>UTC+2</v>
      </c>
      <c s="71" t="str">
        <f t="shared" si="4247"/>
        <v>Калиниградское время</v>
      </c>
      <c s="71"/>
    </row>
    <row r="135899" spans="1:10" ht="15">
      <c r="A135899">
        <v>338471</v>
      </c>
      <c>
        <v>262412</v>
      </c>
      <c s="2">
        <v>44387.530122977347</v>
      </c>
      <c>
        <v>343712</v>
      </c>
      <c s="71">
        <v>7</v>
      </c>
      <c>
        <v>12</v>
      </c>
      <c s="71" t="str">
        <f t="shared" si="4246"/>
        <v>суббота</v>
      </c>
      <c s="71" t="str">
        <f>VLOOKUP(A135899,Подписчики!A:C,2,0)</f>
        <v>UTC+2</v>
      </c>
      <c s="71" t="str">
        <f t="shared" si="4247"/>
        <v>Калиниградское время</v>
      </c>
      <c s="71"/>
    </row>
    <row r="135900" spans="1:10" ht="15">
      <c r="A135900">
        <v>338471</v>
      </c>
      <c>
        <v>264371</v>
      </c>
      <c s="2">
        <v>44387.782550161806</v>
      </c>
      <c>
        <v>397815</v>
      </c>
      <c s="71">
        <v>7</v>
      </c>
      <c>
        <v>18</v>
      </c>
      <c s="71" t="str">
        <f t="shared" si="4246"/>
        <v>суббота</v>
      </c>
      <c s="71" t="str">
        <f>VLOOKUP(A135900,Подписчики!A:C,2,0)</f>
        <v>UTC+2</v>
      </c>
      <c s="71" t="str">
        <f t="shared" si="4247"/>
        <v>Калиниградское время</v>
      </c>
      <c s="71"/>
    </row>
    <row r="135901" spans="1:10" ht="15">
      <c r="A135901">
        <v>338471</v>
      </c>
      <c>
        <v>295583</v>
      </c>
      <c s="2">
        <v>44396.871546925562</v>
      </c>
      <c>
        <v>125262</v>
      </c>
      <c s="71">
        <v>2</v>
      </c>
      <c>
        <v>20</v>
      </c>
      <c s="71" t="str">
        <f t="shared" si="4246"/>
        <v>понедельник</v>
      </c>
      <c s="71" t="str">
        <f>VLOOKUP(A135901,Подписчики!A:C,2,0)</f>
        <v>UTC+2</v>
      </c>
      <c s="71" t="str">
        <f t="shared" si="4247"/>
        <v>Калиниградское время</v>
      </c>
      <c s="71"/>
    </row>
    <row r="135902" spans="1:10" ht="15">
      <c r="A135902">
        <v>338471</v>
      </c>
      <c>
        <v>308274</v>
      </c>
      <c s="2">
        <v>44400.947598705498</v>
      </c>
      <c>
        <v>214224</v>
      </c>
      <c s="71">
        <v>6</v>
      </c>
      <c>
        <v>22</v>
      </c>
      <c s="71" t="str">
        <f t="shared" si="4246"/>
        <v>пятница</v>
      </c>
      <c s="71" t="str">
        <f>VLOOKUP(A135902,Подписчики!A:C,2,0)</f>
        <v>UTC+2</v>
      </c>
      <c s="71" t="str">
        <f t="shared" si="4247"/>
        <v>Калиниградское время</v>
      </c>
      <c s="71"/>
    </row>
    <row r="135903" spans="1:10" ht="15">
      <c r="A135903">
        <v>338471</v>
      </c>
      <c>
        <v>319150</v>
      </c>
      <c s="2">
        <v>44403.717825242718</v>
      </c>
      <c>
        <v>411922</v>
      </c>
      <c s="71">
        <v>2</v>
      </c>
      <c>
        <v>17</v>
      </c>
      <c s="71" t="str">
        <f t="shared" si="4246"/>
        <v>понедельник</v>
      </c>
      <c s="71" t="str">
        <f>VLOOKUP(A135903,Подписчики!A:C,2,0)</f>
        <v>UTC+2</v>
      </c>
      <c s="71" t="str">
        <f t="shared" si="4247"/>
        <v>Калиниградское время</v>
      </c>
      <c s="71"/>
    </row>
    <row r="135904" spans="1:10" ht="15">
      <c r="A135904">
        <v>338471</v>
      </c>
      <c>
        <v>329805</v>
      </c>
      <c s="2">
        <v>44407.602938511322</v>
      </c>
      <c>
        <v>448560</v>
      </c>
      <c s="71">
        <v>6</v>
      </c>
      <c>
        <v>14</v>
      </c>
      <c s="71" t="str">
        <f t="shared" si="4246"/>
        <v>пятница</v>
      </c>
      <c s="71" t="str">
        <f>VLOOKUP(A135904,Подписчики!A:C,2,0)</f>
        <v>UTC+2</v>
      </c>
      <c s="71" t="str">
        <f t="shared" si="4247"/>
        <v>Калиниградское время</v>
      </c>
      <c s="71"/>
    </row>
    <row r="135905" spans="1:10" ht="15">
      <c r="A135905">
        <v>338471</v>
      </c>
      <c>
        <v>346598</v>
      </c>
      <c s="2">
        <v>44411.690317152104</v>
      </c>
      <c>
        <v>330333</v>
      </c>
      <c s="71">
        <v>3</v>
      </c>
      <c>
        <v>16</v>
      </c>
      <c s="71" t="str">
        <f t="shared" si="4246"/>
        <v>вторник</v>
      </c>
      <c s="71" t="str">
        <f>VLOOKUP(A135905,Подписчики!A:C,2,0)</f>
        <v>UTC+2</v>
      </c>
      <c s="71" t="str">
        <f t="shared" si="4247"/>
        <v>Калиниградское время</v>
      </c>
      <c s="71"/>
    </row>
    <row r="135906" spans="1:10" ht="15">
      <c r="A135906">
        <v>338471</v>
      </c>
      <c>
        <v>349447</v>
      </c>
      <c s="2">
        <v>44412.742097087379</v>
      </c>
      <c>
        <v>230507</v>
      </c>
      <c s="71">
        <v>4</v>
      </c>
      <c>
        <v>17</v>
      </c>
      <c s="71" t="str">
        <f t="shared" si="4246"/>
        <v>среда</v>
      </c>
      <c s="71" t="str">
        <f>VLOOKUP(A135906,Подписчики!A:C,2,0)</f>
        <v>UTC+2</v>
      </c>
      <c s="71" t="str">
        <f t="shared" si="4247"/>
        <v>Калиниградское время</v>
      </c>
      <c s="71"/>
    </row>
    <row r="135907" spans="1:10" ht="15">
      <c r="A135907">
        <v>338471</v>
      </c>
      <c>
        <v>365283</v>
      </c>
      <c s="2">
        <v>44416.753166295355</v>
      </c>
      <c>
        <v>244574</v>
      </c>
      <c s="71">
        <v>1</v>
      </c>
      <c>
        <v>18</v>
      </c>
      <c s="71" t="str">
        <f t="shared" si="4246"/>
        <v>воскресенье</v>
      </c>
      <c s="71" t="str">
        <f>VLOOKUP(A135907,Подписчики!A:C,2,0)</f>
        <v>UTC+2</v>
      </c>
      <c s="71" t="str">
        <f t="shared" si="4247"/>
        <v>Калиниградское время</v>
      </c>
      <c s="71"/>
    </row>
    <row r="135908" spans="1:10" ht="15">
      <c r="A135908">
        <v>338471</v>
      </c>
      <c>
        <v>378252</v>
      </c>
      <c s="2">
        <v>44421.594847896435</v>
      </c>
      <c>
        <v>21407</v>
      </c>
      <c s="71">
        <v>6</v>
      </c>
      <c>
        <v>14</v>
      </c>
      <c s="71" t="str">
        <f t="shared" si="4246"/>
        <v>пятница</v>
      </c>
      <c s="71" t="str">
        <f>VLOOKUP(A135908,Подписчики!A:C,2,0)</f>
        <v>UTC+2</v>
      </c>
      <c s="71" t="str">
        <f t="shared" si="4247"/>
        <v>Калиниградское время</v>
      </c>
      <c s="71"/>
    </row>
    <row r="135909" spans="1:10" ht="15">
      <c r="A135909">
        <v>338485</v>
      </c>
      <c>
        <v>33783</v>
      </c>
      <c s="2">
        <v>44315.685462783171</v>
      </c>
      <c>
        <v>301748</v>
      </c>
      <c s="71">
        <v>5</v>
      </c>
      <c>
        <v>16</v>
      </c>
      <c s="71" t="str">
        <f t="shared" si="4246"/>
        <v>четверг</v>
      </c>
      <c s="71" t="str">
        <f>VLOOKUP(A135909,Подписчики!A:C,2,0)</f>
        <v>UTC+2</v>
      </c>
      <c s="71" t="str">
        <f t="shared" si="4247"/>
        <v>Калиниградское время</v>
      </c>
      <c s="71"/>
    </row>
    <row r="135910" spans="1:10" ht="15">
      <c r="A135910">
        <v>338485</v>
      </c>
      <c>
        <v>35627</v>
      </c>
      <c s="2">
        <v>44316.55601294498</v>
      </c>
      <c>
        <v>184941</v>
      </c>
      <c s="71">
        <v>6</v>
      </c>
      <c>
        <v>13</v>
      </c>
      <c s="71" t="str">
        <f t="shared" si="4246"/>
        <v>пятница</v>
      </c>
      <c s="71" t="str">
        <f>VLOOKUP(A135910,Подписчики!A:C,2,0)</f>
        <v>UTC+2</v>
      </c>
      <c s="71" t="str">
        <f t="shared" si="4247"/>
        <v>Калиниградское время</v>
      </c>
      <c s="71"/>
    </row>
    <row r="135911" spans="1:10" ht="15">
      <c r="A135911">
        <v>338485</v>
      </c>
      <c>
        <v>42700</v>
      </c>
      <c s="2">
        <v>44318.743715210352</v>
      </c>
      <c>
        <v>3528</v>
      </c>
      <c s="71">
        <v>1</v>
      </c>
      <c>
        <v>17</v>
      </c>
      <c s="71" t="str">
        <f t="shared" si="4246"/>
        <v>воскресенье</v>
      </c>
      <c s="71" t="str">
        <f>VLOOKUP(A135911,Подписчики!A:C,2,0)</f>
        <v>UTC+2</v>
      </c>
      <c s="71" t="str">
        <f t="shared" si="4247"/>
        <v>Калиниградское время</v>
      </c>
      <c s="71"/>
    </row>
    <row r="135912" spans="1:10" ht="15">
      <c r="A135912">
        <v>338485</v>
      </c>
      <c>
        <v>58041</v>
      </c>
      <c s="2">
        <v>44325.502121036407</v>
      </c>
      <c>
        <v>158978</v>
      </c>
      <c s="71">
        <v>1</v>
      </c>
      <c>
        <v>12</v>
      </c>
      <c s="71" t="str">
        <f t="shared" si="4246"/>
        <v>воскресенье</v>
      </c>
      <c s="71" t="str">
        <f>VLOOKUP(A135912,Подписчики!A:C,2,0)</f>
        <v>UTC+2</v>
      </c>
      <c s="71" t="str">
        <f t="shared" si="4247"/>
        <v>Калиниградское время</v>
      </c>
      <c s="71"/>
    </row>
    <row r="135913" spans="1:10" ht="15">
      <c r="A135913">
        <v>338485</v>
      </c>
      <c>
        <v>66243</v>
      </c>
      <c s="2">
        <v>44328.809666666661</v>
      </c>
      <c>
        <v>285253</v>
      </c>
      <c s="71">
        <v>4</v>
      </c>
      <c>
        <v>19</v>
      </c>
      <c s="71" t="str">
        <f t="shared" si="4246"/>
        <v>среда</v>
      </c>
      <c s="71" t="str">
        <f>VLOOKUP(A135913,Подписчики!A:C,2,0)</f>
        <v>UTC+2</v>
      </c>
      <c s="71" t="str">
        <f t="shared" si="4247"/>
        <v>Калиниградское время</v>
      </c>
      <c s="71"/>
    </row>
    <row r="135914" spans="1:10" ht="15">
      <c r="A135914">
        <v>338485</v>
      </c>
      <c>
        <v>87294</v>
      </c>
      <c s="2">
        <v>44336.750187702266</v>
      </c>
      <c>
        <v>302879</v>
      </c>
      <c s="71">
        <v>5</v>
      </c>
      <c>
        <v>18</v>
      </c>
      <c s="71" t="str">
        <f t="shared" si="4246"/>
        <v>четверг</v>
      </c>
      <c s="71" t="str">
        <f>VLOOKUP(A135914,Подписчики!A:C,2,0)</f>
        <v>UTC+2</v>
      </c>
      <c s="71" t="str">
        <f t="shared" si="4247"/>
        <v>Калиниградское время</v>
      </c>
      <c s="71"/>
    </row>
    <row r="135915" spans="1:10" ht="15">
      <c r="A135915">
        <v>338490</v>
      </c>
      <c>
        <v>278044</v>
      </c>
      <c s="2">
        <v>44391.846870550165</v>
      </c>
      <c>
        <v>230507</v>
      </c>
      <c s="71">
        <v>4</v>
      </c>
      <c>
        <v>20</v>
      </c>
      <c s="71" t="str">
        <f t="shared" si="4246"/>
        <v>среда</v>
      </c>
      <c s="71" t="str">
        <f>VLOOKUP(A135915,Подписчики!A:C,2,0)</f>
        <v>UTC+1</v>
      </c>
      <c s="71" t="str">
        <f t="shared" si="4247"/>
        <v>Центральноевропейское время</v>
      </c>
      <c s="71"/>
    </row>
    <row r="135916" spans="1:10" ht="15">
      <c r="A135916">
        <v>338490</v>
      </c>
      <c>
        <v>291279</v>
      </c>
      <c s="2">
        <v>44395.660786407767</v>
      </c>
      <c>
        <v>458081</v>
      </c>
      <c s="71">
        <v>1</v>
      </c>
      <c>
        <v>15</v>
      </c>
      <c s="71" t="str">
        <f t="shared" si="4246"/>
        <v>воскресенье</v>
      </c>
      <c s="71" t="str">
        <f>VLOOKUP(A135916,Подписчики!A:C,2,0)</f>
        <v>UTC+1</v>
      </c>
      <c s="71" t="str">
        <f t="shared" si="4247"/>
        <v>Центральноевропейское время</v>
      </c>
      <c s="71"/>
    </row>
    <row r="135917" spans="1:10" ht="15">
      <c r="A135917">
        <v>338490</v>
      </c>
      <c>
        <v>292981</v>
      </c>
      <c s="2">
        <v>44395.880851132686</v>
      </c>
      <c>
        <v>250679</v>
      </c>
      <c s="71">
        <v>1</v>
      </c>
      <c>
        <v>21</v>
      </c>
      <c s="71" t="str">
        <f t="shared" si="4246"/>
        <v>воскресенье</v>
      </c>
      <c s="71" t="str">
        <f>VLOOKUP(A135917,Подписчики!A:C,2,0)</f>
        <v>UTC+1</v>
      </c>
      <c s="71" t="str">
        <f t="shared" si="4247"/>
        <v>Центральноевропейское время</v>
      </c>
      <c s="71"/>
    </row>
    <row r="135918" spans="1:10" ht="15">
      <c r="A135918">
        <v>338490</v>
      </c>
      <c>
        <v>325787</v>
      </c>
      <c s="2">
        <v>44405.863051779939</v>
      </c>
      <c>
        <v>17150</v>
      </c>
      <c s="71">
        <v>4</v>
      </c>
      <c>
        <v>20</v>
      </c>
      <c s="71" t="str">
        <f t="shared" si="4246"/>
        <v>среда</v>
      </c>
      <c s="71" t="str">
        <f>VLOOKUP(A135918,Подписчики!A:C,2,0)</f>
        <v>UTC+1</v>
      </c>
      <c s="71" t="str">
        <f t="shared" si="4247"/>
        <v>Центральноевропейское время</v>
      </c>
      <c s="71"/>
    </row>
    <row r="135919" spans="1:10" ht="15">
      <c r="A135919">
        <v>338499</v>
      </c>
      <c>
        <v>113031</v>
      </c>
      <c s="2">
        <v>44344.694362459551</v>
      </c>
      <c>
        <v>347393</v>
      </c>
      <c s="71">
        <v>6</v>
      </c>
      <c>
        <v>16</v>
      </c>
      <c s="71" t="str">
        <f t="shared" si="4246"/>
        <v>пятница</v>
      </c>
      <c s="71" t="str">
        <f>VLOOKUP(A135919,Подписчики!A:C,2,0)</f>
        <v>UTC+4</v>
      </c>
      <c s="71" t="str">
        <f t="shared" si="4247"/>
        <v>Самарское время</v>
      </c>
      <c s="71"/>
    </row>
    <row r="135920" spans="1:10" ht="15">
      <c r="A135920">
        <v>338499</v>
      </c>
      <c>
        <v>141510</v>
      </c>
      <c s="2">
        <v>44352.573003236248</v>
      </c>
      <c>
        <v>411922</v>
      </c>
      <c s="71">
        <v>7</v>
      </c>
      <c>
        <v>13</v>
      </c>
      <c s="71" t="str">
        <f t="shared" si="4246"/>
        <v>суббота</v>
      </c>
      <c s="71" t="str">
        <f>VLOOKUP(A135920,Подписчики!A:C,2,0)</f>
        <v>UTC+4</v>
      </c>
      <c s="71" t="str">
        <f t="shared" si="4247"/>
        <v>Самарское время</v>
      </c>
      <c s="71"/>
    </row>
    <row r="135921" spans="1:10" ht="15">
      <c r="A135921">
        <v>338499</v>
      </c>
      <c>
        <v>151242</v>
      </c>
      <c s="2">
        <v>44355.587566343042</v>
      </c>
      <c>
        <v>5151</v>
      </c>
      <c s="71">
        <v>3</v>
      </c>
      <c>
        <v>14</v>
      </c>
      <c s="71" t="str">
        <f t="shared" si="4246"/>
        <v>вторник</v>
      </c>
      <c s="71" t="str">
        <f>VLOOKUP(A135921,Подписчики!A:C,2,0)</f>
        <v>UTC+4</v>
      </c>
      <c s="71" t="str">
        <f t="shared" si="4247"/>
        <v>Самарское время</v>
      </c>
      <c s="71"/>
    </row>
    <row r="135922" spans="1:10" ht="15">
      <c r="A135922">
        <v>338499</v>
      </c>
      <c>
        <v>186780</v>
      </c>
      <c s="2">
        <v>44365.78497734628</v>
      </c>
      <c>
        <v>323221</v>
      </c>
      <c s="71">
        <v>6</v>
      </c>
      <c>
        <v>18</v>
      </c>
      <c s="71" t="str">
        <f t="shared" si="4246"/>
        <v>пятница</v>
      </c>
      <c s="71" t="str">
        <f>VLOOKUP(A135922,Подписчики!A:C,2,0)</f>
        <v>UTC+4</v>
      </c>
      <c s="71" t="str">
        <f t="shared" si="4247"/>
        <v>Самарское время</v>
      </c>
      <c s="71"/>
    </row>
    <row r="135923" spans="1:10" ht="15">
      <c r="A135923">
        <v>338499</v>
      </c>
      <c>
        <v>199442</v>
      </c>
      <c s="2">
        <v>44368.823812297735</v>
      </c>
      <c>
        <v>112334</v>
      </c>
      <c s="71">
        <v>2</v>
      </c>
      <c>
        <v>19</v>
      </c>
      <c s="71" t="str">
        <f t="shared" si="4246"/>
        <v>понедельник</v>
      </c>
      <c s="71" t="str">
        <f>VLOOKUP(A135923,Подписчики!A:C,2,0)</f>
        <v>UTC+4</v>
      </c>
      <c s="71" t="str">
        <f t="shared" si="4247"/>
        <v>Самарское время</v>
      </c>
      <c s="71"/>
    </row>
    <row r="135924" spans="1:10" ht="15">
      <c r="A135924">
        <v>338548</v>
      </c>
      <c>
        <v>338997</v>
      </c>
      <c s="2">
        <v>44409.344584490493</v>
      </c>
      <c>
        <v>187590</v>
      </c>
      <c s="71">
        <v>1</v>
      </c>
      <c>
        <v>8</v>
      </c>
      <c s="71" t="str">
        <f t="shared" si="4246"/>
        <v>воскресенье</v>
      </c>
      <c s="71" t="str">
        <f>VLOOKUP(A135924,Подписчики!A:C,2,0)</f>
        <v>UTC+2</v>
      </c>
      <c s="71" t="str">
        <f t="shared" si="4247"/>
        <v>Калиниградское время</v>
      </c>
      <c s="71"/>
    </row>
    <row r="135925" spans="1:10" ht="15">
      <c r="A135925">
        <v>338548</v>
      </c>
      <c>
        <v>360756</v>
      </c>
      <c s="2">
        <v>44415.746951456305</v>
      </c>
      <c>
        <v>444486</v>
      </c>
      <c s="71">
        <v>7</v>
      </c>
      <c>
        <v>17</v>
      </c>
      <c s="71" t="str">
        <f t="shared" si="4246"/>
        <v>суббота</v>
      </c>
      <c s="71" t="str">
        <f>VLOOKUP(A135925,Подписчики!A:C,2,0)</f>
        <v>UTC+2</v>
      </c>
      <c s="71" t="str">
        <f t="shared" si="4247"/>
        <v>Калиниградское время</v>
      </c>
      <c s="71"/>
    </row>
    <row r="135926" spans="1:10" ht="15">
      <c r="A135926">
        <v>338589</v>
      </c>
      <c>
        <v>26766</v>
      </c>
      <c s="2">
        <v>44311.639454329052</v>
      </c>
      <c>
        <v>125006</v>
      </c>
      <c s="71">
        <v>1</v>
      </c>
      <c>
        <v>15</v>
      </c>
      <c s="71" t="str">
        <f t="shared" si="4246"/>
        <v>воскресенье</v>
      </c>
      <c s="71" t="str">
        <f>VLOOKUP(A135926,Подписчики!A:C,2,0)</f>
        <v>UTC-5</v>
      </c>
      <c s="71" t="str">
        <f t="shared" si="4247"/>
        <v>Запределами России</v>
      </c>
      <c s="71"/>
    </row>
    <row r="135927" spans="1:10" ht="15">
      <c r="A135927">
        <v>338589</v>
      </c>
      <c>
        <v>27753</v>
      </c>
      <c s="2">
        <v>44312.004333333338</v>
      </c>
      <c>
        <v>158978</v>
      </c>
      <c s="71">
        <v>2</v>
      </c>
      <c>
        <v>0</v>
      </c>
      <c s="71" t="str">
        <f t="shared" si="4246"/>
        <v>понедельник</v>
      </c>
      <c s="71" t="str">
        <f>VLOOKUP(A135927,Подписчики!A:C,2,0)</f>
        <v>UTC-5</v>
      </c>
      <c s="71" t="str">
        <f t="shared" si="4247"/>
        <v>Запределами России</v>
      </c>
      <c s="71"/>
    </row>
    <row r="135928" spans="1:10" ht="15">
      <c r="A135928">
        <v>338589</v>
      </c>
      <c>
        <v>49504</v>
      </c>
      <c s="2">
        <v>44321.931822006474</v>
      </c>
      <c>
        <v>153893</v>
      </c>
      <c s="71">
        <v>4</v>
      </c>
      <c>
        <v>22</v>
      </c>
      <c s="71" t="str">
        <f t="shared" si="4246"/>
        <v>среда</v>
      </c>
      <c s="71" t="str">
        <f>VLOOKUP(A135928,Подписчики!A:C,2,0)</f>
        <v>UTC-5</v>
      </c>
      <c s="71" t="str">
        <f t="shared" si="4247"/>
        <v>Запределами России</v>
      </c>
      <c s="71"/>
    </row>
    <row r="135929" spans="1:10" ht="15">
      <c r="A135929">
        <v>338589</v>
      </c>
      <c>
        <v>64596</v>
      </c>
      <c s="2">
        <v>44328.079071197411</v>
      </c>
      <c>
        <v>98789</v>
      </c>
      <c s="71">
        <v>4</v>
      </c>
      <c>
        <v>1</v>
      </c>
      <c s="71" t="str">
        <f t="shared" si="4246"/>
        <v>среда</v>
      </c>
      <c s="71" t="str">
        <f>VLOOKUP(A135929,Подписчики!A:C,2,0)</f>
        <v>UTC-5</v>
      </c>
      <c s="71" t="str">
        <f t="shared" si="4247"/>
        <v>Запределами России</v>
      </c>
      <c s="71"/>
    </row>
    <row r="135930" spans="1:10" ht="15">
      <c r="A135930">
        <v>338589</v>
      </c>
      <c>
        <v>76838</v>
      </c>
      <c s="2">
        <v>44332.413159581287</v>
      </c>
      <c>
        <v>411922</v>
      </c>
      <c s="71">
        <v>1</v>
      </c>
      <c>
        <v>9</v>
      </c>
      <c s="71" t="str">
        <f t="shared" si="4246"/>
        <v>воскресенье</v>
      </c>
      <c s="71" t="str">
        <f>VLOOKUP(A135930,Подписчики!A:C,2,0)</f>
        <v>UTC-5</v>
      </c>
      <c s="71" t="str">
        <f t="shared" si="4247"/>
        <v>Запределами России</v>
      </c>
      <c s="71"/>
    </row>
    <row r="135931" spans="1:10" ht="15">
      <c r="A135931">
        <v>338589</v>
      </c>
      <c>
        <v>140078</v>
      </c>
      <c s="2">
        <v>44352.075834951458</v>
      </c>
      <c>
        <v>32415</v>
      </c>
      <c s="71">
        <v>7</v>
      </c>
      <c>
        <v>1</v>
      </c>
      <c s="71" t="str">
        <f t="shared" si="4246"/>
        <v>суббота</v>
      </c>
      <c s="71" t="str">
        <f>VLOOKUP(A135931,Подписчики!A:C,2,0)</f>
        <v>UTC-5</v>
      </c>
      <c s="71" t="str">
        <f t="shared" si="4247"/>
        <v>Запределами России</v>
      </c>
      <c s="71"/>
    </row>
    <row r="135932" spans="1:10" ht="15">
      <c r="A135932">
        <v>338589</v>
      </c>
      <c>
        <v>150591</v>
      </c>
      <c s="2">
        <v>44355.214993527508</v>
      </c>
      <c>
        <v>323760</v>
      </c>
      <c s="71">
        <v>3</v>
      </c>
      <c>
        <v>5</v>
      </c>
      <c s="71" t="str">
        <f t="shared" si="4246"/>
        <v>вторник</v>
      </c>
      <c s="71" t="str">
        <f>VLOOKUP(A135932,Подписчики!A:C,2,0)</f>
        <v>UTC-5</v>
      </c>
      <c s="71" t="str">
        <f t="shared" si="4247"/>
        <v>Запределами России</v>
      </c>
      <c s="71"/>
    </row>
    <row r="135933" spans="1:10" ht="15">
      <c r="A135933">
        <v>338589</v>
      </c>
      <c>
        <v>167654</v>
      </c>
      <c s="2">
        <v>44359.90269579288</v>
      </c>
      <c>
        <v>250679</v>
      </c>
      <c s="71">
        <v>7</v>
      </c>
      <c>
        <v>21</v>
      </c>
      <c s="71" t="str">
        <f t="shared" si="4246"/>
        <v>суббота</v>
      </c>
      <c s="71" t="str">
        <f>VLOOKUP(A135933,Подписчики!A:C,2,0)</f>
        <v>UTC-5</v>
      </c>
      <c s="71" t="str">
        <f t="shared" si="4247"/>
        <v>Запределами России</v>
      </c>
      <c s="71"/>
    </row>
    <row r="135934" spans="1:10" ht="15">
      <c r="A135934">
        <v>338589</v>
      </c>
      <c>
        <v>242759</v>
      </c>
      <c s="2">
        <v>44380.908871730702</v>
      </c>
      <c>
        <v>204394</v>
      </c>
      <c s="71">
        <v>7</v>
      </c>
      <c>
        <v>21</v>
      </c>
      <c s="71" t="str">
        <f t="shared" si="4246"/>
        <v>суббота</v>
      </c>
      <c s="71" t="str">
        <f>VLOOKUP(A135934,Подписчики!A:C,2,0)</f>
        <v>UTC-5</v>
      </c>
      <c s="71" t="str">
        <f t="shared" si="4247"/>
        <v>Запределами России</v>
      </c>
      <c s="71"/>
    </row>
    <row r="135935" spans="1:10" ht="15">
      <c r="A135935">
        <v>338589</v>
      </c>
      <c>
        <v>310615</v>
      </c>
      <c s="2">
        <v>44401.61790826136</v>
      </c>
      <c>
        <v>376706</v>
      </c>
      <c s="71">
        <v>7</v>
      </c>
      <c>
        <v>14</v>
      </c>
      <c s="71" t="str">
        <f t="shared" si="4246"/>
        <v>суббота</v>
      </c>
      <c s="71" t="str">
        <f>VLOOKUP(A135935,Подписчики!A:C,2,0)</f>
        <v>UTC-5</v>
      </c>
      <c s="71" t="str">
        <f t="shared" si="4247"/>
        <v>Запределами России</v>
      </c>
      <c s="71"/>
    </row>
    <row r="135936" spans="1:10" ht="15">
      <c r="A135936">
        <v>338589</v>
      </c>
      <c>
        <v>313073</v>
      </c>
      <c s="2">
        <v>44402.001401294503</v>
      </c>
      <c>
        <v>241927</v>
      </c>
      <c s="71">
        <v>1</v>
      </c>
      <c>
        <v>0</v>
      </c>
      <c s="71" t="str">
        <f t="shared" si="4246"/>
        <v>воскресенье</v>
      </c>
      <c s="71" t="str">
        <f>VLOOKUP(A135936,Подписчики!A:C,2,0)</f>
        <v>UTC-5</v>
      </c>
      <c s="71" t="str">
        <f t="shared" si="4247"/>
        <v>Запределами России</v>
      </c>
      <c s="71"/>
    </row>
    <row r="135937" spans="1:10" ht="15">
      <c r="A135937">
        <v>338589</v>
      </c>
      <c>
        <v>347892</v>
      </c>
      <c s="2">
        <v>44412.03214563107</v>
      </c>
      <c>
        <v>312509</v>
      </c>
      <c s="71">
        <v>4</v>
      </c>
      <c>
        <v>0</v>
      </c>
      <c s="71" t="str">
        <f t="shared" si="4246"/>
        <v>среда</v>
      </c>
      <c s="71" t="str">
        <f>VLOOKUP(A135937,Подписчики!A:C,2,0)</f>
        <v>UTC-5</v>
      </c>
      <c s="71" t="str">
        <f t="shared" si="4247"/>
        <v>Запределами России</v>
      </c>
      <c s="71"/>
    </row>
    <row r="135938" spans="1:10" ht="15">
      <c r="A135938">
        <v>338589</v>
      </c>
      <c>
        <v>356628</v>
      </c>
      <c s="2">
        <v>44414.8800420712</v>
      </c>
      <c>
        <v>230507</v>
      </c>
      <c s="71">
        <v>6</v>
      </c>
      <c>
        <v>21</v>
      </c>
      <c s="71" t="str">
        <f t="shared" si="4246"/>
        <v>пятница</v>
      </c>
      <c s="71" t="str">
        <f>VLOOKUP(A135938,Подписчики!A:C,2,0)</f>
        <v>UTC-5</v>
      </c>
      <c s="71" t="str">
        <f t="shared" si="4247"/>
        <v>Запределами России</v>
      </c>
      <c s="71"/>
    </row>
    <row r="135939" spans="1:10" ht="15">
      <c r="A135939">
        <v>338589</v>
      </c>
      <c>
        <v>371514</v>
      </c>
      <c s="2">
        <v>44418.852533980586</v>
      </c>
      <c>
        <v>154256</v>
      </c>
      <c s="71">
        <v>3</v>
      </c>
      <c>
        <v>20</v>
      </c>
      <c s="71" t="str">
        <f t="shared" si="4248" ref="G135939:G136002">TEXT(C135939,"дддд")</f>
        <v>вторник</v>
      </c>
      <c s="71" t="str">
        <f>VLOOKUP(A135939,Подписчики!A:C,2,0)</f>
        <v>UTC-5</v>
      </c>
      <c s="71" t="str">
        <f t="shared" si="4249" ref="I135939:I136002">IF(H135939="UTC+1","Центральноевропейское время",IF(H135939="UTC+2","Калиниградское время",IF(H135939="UTC+3","Московское время",IF(H135939="UTC+4","Самарское время",IF(H135939="UTC+5","Екатеринбургское время",IF(H135939="UTC+6","Омское время",IF(H135939="UTC+7","Красноярское время",IF(H135939="UTC+8","Иркутское время",IF(H135939="UTC+9","Якутское время",IF(H135939="UTC+10","Владивостокское время",IF(H135939="UTC+11","Магаданское время",IF(H135939="UTC+12","Камчатское время",IF(H135939="UTC+0","Запределами России",IF(H135939="UTC-1","Запределами России",IF(H135939="UTC-2","Запределами России",IF(H135939="UTC-3","Запределами России",IF(H135939="UTC-4","Запределами России",IF(H135939="UTC-5","Запределами России",IF(H135939="UTC-6","Запределами России",IF(H135939="UTC-7","Запределами России",IF(H135939="UTC-8","Запределами России",IF(H135939="UTC-9","Запределами России",0))))))))))))))))))))))</f>
        <v>Запределами России</v>
      </c>
      <c s="71"/>
    </row>
    <row r="135940" spans="1:10" ht="15">
      <c r="A135940">
        <v>338589</v>
      </c>
      <c>
        <v>386023</v>
      </c>
      <c s="2">
        <v>44423.299135922331</v>
      </c>
      <c>
        <v>453374</v>
      </c>
      <c s="71">
        <v>1</v>
      </c>
      <c>
        <v>7</v>
      </c>
      <c s="71" t="str">
        <f t="shared" si="4248"/>
        <v>воскресенье</v>
      </c>
      <c s="71" t="str">
        <f>VLOOKUP(A135940,Подписчики!A:C,2,0)</f>
        <v>UTC-5</v>
      </c>
      <c s="71" t="str">
        <f t="shared" si="4249"/>
        <v>Запределами России</v>
      </c>
      <c s="71"/>
    </row>
    <row r="135941" spans="1:10" ht="15">
      <c r="A135941">
        <v>338604</v>
      </c>
      <c>
        <v>68843</v>
      </c>
      <c s="2">
        <v>44329.962970873785</v>
      </c>
      <c>
        <v>416865</v>
      </c>
      <c s="71">
        <v>5</v>
      </c>
      <c>
        <v>23</v>
      </c>
      <c s="71" t="str">
        <f t="shared" si="4248"/>
        <v>четверг</v>
      </c>
      <c s="71" t="str">
        <f>VLOOKUP(A135941,Подписчики!A:C,2,0)</f>
        <v>UTC+0</v>
      </c>
      <c s="71" t="str">
        <f t="shared" si="4249"/>
        <v>Запределами России</v>
      </c>
      <c s="71"/>
    </row>
    <row r="135942" spans="1:10" ht="15">
      <c r="A135942">
        <v>338604</v>
      </c>
      <c>
        <v>71945</v>
      </c>
      <c s="2">
        <v>44330.91119093851</v>
      </c>
      <c>
        <v>343491</v>
      </c>
      <c s="71">
        <v>6</v>
      </c>
      <c>
        <v>21</v>
      </c>
      <c s="71" t="str">
        <f t="shared" si="4248"/>
        <v>пятница</v>
      </c>
      <c s="71" t="str">
        <f>VLOOKUP(A135942,Подписчики!A:C,2,0)</f>
        <v>UTC+0</v>
      </c>
      <c s="71" t="str">
        <f t="shared" si="4249"/>
        <v>Запределами России</v>
      </c>
      <c s="71"/>
    </row>
    <row r="135943" spans="1:10" ht="15">
      <c r="A135943">
        <v>338604</v>
      </c>
      <c>
        <v>72781</v>
      </c>
      <c s="2">
        <v>44331.285866878265</v>
      </c>
      <c>
        <v>389689</v>
      </c>
      <c s="71">
        <v>7</v>
      </c>
      <c>
        <v>6</v>
      </c>
      <c s="71" t="str">
        <f t="shared" si="4248"/>
        <v>суббота</v>
      </c>
      <c s="71" t="str">
        <f>VLOOKUP(A135943,Подписчики!A:C,2,0)</f>
        <v>UTC+0</v>
      </c>
      <c s="71" t="str">
        <f t="shared" si="4249"/>
        <v>Запределами России</v>
      </c>
      <c s="71"/>
    </row>
    <row r="135944" spans="1:10" ht="15">
      <c r="A135944">
        <v>338604</v>
      </c>
      <c>
        <v>78652</v>
      </c>
      <c s="2">
        <v>44332.793067961167</v>
      </c>
      <c>
        <v>182191</v>
      </c>
      <c s="71">
        <v>1</v>
      </c>
      <c>
        <v>19</v>
      </c>
      <c s="71" t="str">
        <f t="shared" si="4248"/>
        <v>воскресенье</v>
      </c>
      <c s="71" t="str">
        <f>VLOOKUP(A135944,Подписчики!A:C,2,0)</f>
        <v>UTC+0</v>
      </c>
      <c s="71" t="str">
        <f t="shared" si="4249"/>
        <v>Запределами России</v>
      </c>
      <c s="71"/>
    </row>
    <row r="135945" spans="1:10" ht="15">
      <c r="A135945">
        <v>338604</v>
      </c>
      <c>
        <v>119812</v>
      </c>
      <c s="2">
        <v>44345.830284789641</v>
      </c>
      <c>
        <v>154256</v>
      </c>
      <c s="71">
        <v>7</v>
      </c>
      <c>
        <v>19</v>
      </c>
      <c s="71" t="str">
        <f t="shared" si="4248"/>
        <v>суббота</v>
      </c>
      <c s="71" t="str">
        <f>VLOOKUP(A135945,Подписчики!A:C,2,0)</f>
        <v>UTC+0</v>
      </c>
      <c s="71" t="str">
        <f t="shared" si="4249"/>
        <v>Запределами России</v>
      </c>
      <c s="71"/>
    </row>
    <row r="135946" spans="1:10" ht="15">
      <c r="A135946">
        <v>338604</v>
      </c>
      <c>
        <v>127625</v>
      </c>
      <c s="2">
        <v>44347.793067961167</v>
      </c>
      <c>
        <v>158978</v>
      </c>
      <c s="71">
        <v>2</v>
      </c>
      <c>
        <v>19</v>
      </c>
      <c s="71" t="str">
        <f t="shared" si="4248"/>
        <v>понедельник</v>
      </c>
      <c s="71" t="str">
        <f>VLOOKUP(A135946,Подписчики!A:C,2,0)</f>
        <v>UTC+0</v>
      </c>
      <c s="71" t="str">
        <f t="shared" si="4249"/>
        <v>Запределами России</v>
      </c>
      <c s="71"/>
    </row>
    <row r="135947" spans="1:10" ht="15">
      <c r="A135947">
        <v>338604</v>
      </c>
      <c>
        <v>131496</v>
      </c>
      <c s="2">
        <v>44349.561999999998</v>
      </c>
      <c>
        <v>330333</v>
      </c>
      <c s="71">
        <v>4</v>
      </c>
      <c>
        <v>13</v>
      </c>
      <c s="71" t="str">
        <f t="shared" si="4248"/>
        <v>среда</v>
      </c>
      <c s="71" t="str">
        <f>VLOOKUP(A135947,Подписчики!A:C,2,0)</f>
        <v>UTC+0</v>
      </c>
      <c s="71" t="str">
        <f t="shared" si="4249"/>
        <v>Запределами России</v>
      </c>
      <c s="71"/>
    </row>
    <row r="135948" spans="1:10" ht="15">
      <c r="A135948">
        <v>338604</v>
      </c>
      <c>
        <v>147845</v>
      </c>
      <c s="2">
        <v>44353.995333333332</v>
      </c>
      <c>
        <v>114865</v>
      </c>
      <c s="71">
        <v>1</v>
      </c>
      <c>
        <v>23</v>
      </c>
      <c s="71" t="str">
        <f t="shared" si="4248"/>
        <v>воскресенье</v>
      </c>
      <c s="71" t="str">
        <f>VLOOKUP(A135948,Подписчики!A:C,2,0)</f>
        <v>UTC+0</v>
      </c>
      <c s="71" t="str">
        <f t="shared" si="4249"/>
        <v>Запределами России</v>
      </c>
      <c s="71"/>
    </row>
    <row r="135949" spans="1:10" ht="15">
      <c r="A135949">
        <v>338604</v>
      </c>
      <c>
        <v>160407</v>
      </c>
      <c s="2">
        <v>44358.606983818769</v>
      </c>
      <c>
        <v>139440</v>
      </c>
      <c s="71">
        <v>6</v>
      </c>
      <c>
        <v>14</v>
      </c>
      <c s="71" t="str">
        <f t="shared" si="4248"/>
        <v>пятница</v>
      </c>
      <c s="71" t="str">
        <f>VLOOKUP(A135949,Подписчики!A:C,2,0)</f>
        <v>UTC+0</v>
      </c>
      <c s="71" t="str">
        <f t="shared" si="4249"/>
        <v>Запределами России</v>
      </c>
      <c s="71"/>
    </row>
    <row r="135950" spans="1:10" ht="15">
      <c r="A135950">
        <v>338604</v>
      </c>
      <c>
        <v>185672</v>
      </c>
      <c s="2">
        <v>44365.669999999998</v>
      </c>
      <c>
        <v>79322</v>
      </c>
      <c s="71">
        <v>6</v>
      </c>
      <c>
        <v>16</v>
      </c>
      <c s="71" t="str">
        <f t="shared" si="4248"/>
        <v>пятница</v>
      </c>
      <c s="71" t="str">
        <f>VLOOKUP(A135950,Подписчики!A:C,2,0)</f>
        <v>UTC+0</v>
      </c>
      <c s="71" t="str">
        <f t="shared" si="4249"/>
        <v>Запределами России</v>
      </c>
      <c s="71"/>
    </row>
    <row r="135951" spans="1:10" ht="15">
      <c r="A135951">
        <v>338604</v>
      </c>
      <c>
        <v>219300</v>
      </c>
      <c s="2">
        <v>44374.370000000003</v>
      </c>
      <c>
        <v>411922</v>
      </c>
      <c s="71">
        <v>1</v>
      </c>
      <c>
        <v>8</v>
      </c>
      <c s="71" t="str">
        <f t="shared" si="4248"/>
        <v>воскресенье</v>
      </c>
      <c s="71" t="str">
        <f>VLOOKUP(A135951,Подписчики!A:C,2,0)</f>
        <v>UTC+0</v>
      </c>
      <c s="71" t="str">
        <f t="shared" si="4249"/>
        <v>Запределами России</v>
      </c>
      <c s="71"/>
    </row>
    <row r="135952" spans="1:10" ht="15">
      <c r="A135952">
        <v>338604</v>
      </c>
      <c>
        <v>230337</v>
      </c>
      <c s="2">
        <v>44377.670090614884</v>
      </c>
      <c>
        <v>154228</v>
      </c>
      <c s="71">
        <v>4</v>
      </c>
      <c>
        <v>16</v>
      </c>
      <c s="71" t="str">
        <f t="shared" si="4248"/>
        <v>среда</v>
      </c>
      <c s="71" t="str">
        <f>VLOOKUP(A135952,Подписчики!A:C,2,0)</f>
        <v>UTC+0</v>
      </c>
      <c s="71" t="str">
        <f t="shared" si="4249"/>
        <v>Запределами России</v>
      </c>
      <c s="71"/>
    </row>
    <row r="135953" spans="1:10" ht="15">
      <c r="A135953">
        <v>338604</v>
      </c>
      <c>
        <v>246213</v>
      </c>
      <c s="2">
        <v>44381.814103559867</v>
      </c>
      <c>
        <v>436600</v>
      </c>
      <c s="71">
        <v>1</v>
      </c>
      <c>
        <v>19</v>
      </c>
      <c s="71" t="str">
        <f t="shared" si="4248"/>
        <v>воскресенье</v>
      </c>
      <c s="71" t="str">
        <f>VLOOKUP(A135953,Подписчики!A:C,2,0)</f>
        <v>UTC+0</v>
      </c>
      <c s="71" t="str">
        <f t="shared" si="4249"/>
        <v>Запределами России</v>
      </c>
      <c s="71"/>
    </row>
    <row r="135954" spans="1:10" ht="15">
      <c r="A135954">
        <v>338604</v>
      </c>
      <c>
        <v>265225</v>
      </c>
      <c s="2">
        <v>44387.893391585763</v>
      </c>
      <c>
        <v>394819</v>
      </c>
      <c s="71">
        <v>7</v>
      </c>
      <c>
        <v>21</v>
      </c>
      <c s="71" t="str">
        <f t="shared" si="4248"/>
        <v>суббота</v>
      </c>
      <c s="71" t="str">
        <f>VLOOKUP(A135954,Подписчики!A:C,2,0)</f>
        <v>UTC+0</v>
      </c>
      <c s="71" t="str">
        <f t="shared" si="4249"/>
        <v>Запределами России</v>
      </c>
      <c s="71"/>
    </row>
    <row r="135955" spans="1:10" ht="15">
      <c r="A135955">
        <v>338604</v>
      </c>
      <c>
        <v>381735</v>
      </c>
      <c s="2">
        <v>44422.334999999999</v>
      </c>
      <c>
        <v>370651</v>
      </c>
      <c s="71">
        <v>7</v>
      </c>
      <c>
        <v>8</v>
      </c>
      <c s="71" t="str">
        <f t="shared" si="4248"/>
        <v>суббота</v>
      </c>
      <c s="71" t="str">
        <f>VLOOKUP(A135955,Подписчики!A:C,2,0)</f>
        <v>UTC+0</v>
      </c>
      <c s="71" t="str">
        <f t="shared" si="4249"/>
        <v>Запределами России</v>
      </c>
      <c s="71"/>
    </row>
    <row r="135956" spans="1:10" ht="15">
      <c r="A135956">
        <v>338604</v>
      </c>
      <c>
        <v>392638</v>
      </c>
      <c s="2">
        <v>44425.686271844657</v>
      </c>
      <c>
        <v>379763</v>
      </c>
      <c s="71">
        <v>3</v>
      </c>
      <c>
        <v>16</v>
      </c>
      <c s="71" t="str">
        <f t="shared" si="4248"/>
        <v>вторник</v>
      </c>
      <c s="71" t="str">
        <f>VLOOKUP(A135956,Подписчики!A:C,2,0)</f>
        <v>UTC+0</v>
      </c>
      <c s="71" t="str">
        <f t="shared" si="4249"/>
        <v>Запределами России</v>
      </c>
      <c s="71"/>
    </row>
    <row r="135957" spans="1:10" ht="15">
      <c r="A135957">
        <v>338604</v>
      </c>
      <c>
        <v>412902</v>
      </c>
      <c s="2">
        <v>44431.775268608413</v>
      </c>
      <c>
        <v>228405</v>
      </c>
      <c s="71">
        <v>2</v>
      </c>
      <c>
        <v>18</v>
      </c>
      <c s="71" t="str">
        <f t="shared" si="4248"/>
        <v>понедельник</v>
      </c>
      <c s="71" t="str">
        <f>VLOOKUP(A135957,Подписчики!A:C,2,0)</f>
        <v>UTC+0</v>
      </c>
      <c s="71" t="str">
        <f t="shared" si="4249"/>
        <v>Запределами России</v>
      </c>
      <c s="71"/>
    </row>
    <row r="135958" spans="1:10" ht="15">
      <c r="A135958">
        <v>338675</v>
      </c>
      <c>
        <v>27101</v>
      </c>
      <c s="2">
        <v>44311.717368083744</v>
      </c>
      <c>
        <v>320620</v>
      </c>
      <c s="71">
        <v>1</v>
      </c>
      <c>
        <v>17</v>
      </c>
      <c s="71" t="str">
        <f t="shared" si="4248"/>
        <v>воскресенье</v>
      </c>
      <c s="71" t="str">
        <f>VLOOKUP(A135958,Подписчики!A:C,2,0)</f>
        <v>UTC+2</v>
      </c>
      <c s="71" t="str">
        <f t="shared" si="4249"/>
        <v>Калиниградское время</v>
      </c>
      <c s="71"/>
    </row>
    <row r="135959" spans="1:10" ht="15">
      <c r="A135959">
        <v>338675</v>
      </c>
      <c>
        <v>63427</v>
      </c>
      <c s="2">
        <v>44327.657954692557</v>
      </c>
      <c>
        <v>411922</v>
      </c>
      <c s="71">
        <v>3</v>
      </c>
      <c>
        <v>15</v>
      </c>
      <c s="71" t="str">
        <f t="shared" si="4248"/>
        <v>вторник</v>
      </c>
      <c s="71" t="str">
        <f>VLOOKUP(A135959,Подписчики!A:C,2,0)</f>
        <v>UTC+2</v>
      </c>
      <c s="71" t="str">
        <f t="shared" si="4249"/>
        <v>Калиниградское время</v>
      </c>
      <c s="71"/>
    </row>
    <row r="135960" spans="1:10" ht="15">
      <c r="A135960">
        <v>338675</v>
      </c>
      <c>
        <v>82130</v>
      </c>
      <c s="2">
        <v>44334.617501618122</v>
      </c>
      <c>
        <v>176645</v>
      </c>
      <c s="71">
        <v>3</v>
      </c>
      <c>
        <v>14</v>
      </c>
      <c s="71" t="str">
        <f t="shared" si="4248"/>
        <v>вторник</v>
      </c>
      <c s="71" t="str">
        <f>VLOOKUP(A135960,Подписчики!A:C,2,0)</f>
        <v>UTC+2</v>
      </c>
      <c s="71" t="str">
        <f t="shared" si="4249"/>
        <v>Калиниградское время</v>
      </c>
      <c s="71"/>
    </row>
    <row r="135961" spans="1:10" ht="15">
      <c r="A135961">
        <v>338678</v>
      </c>
      <c>
        <v>31813</v>
      </c>
      <c s="2">
        <v>44314.718634304205</v>
      </c>
      <c>
        <v>204648</v>
      </c>
      <c s="71">
        <v>4</v>
      </c>
      <c>
        <v>17</v>
      </c>
      <c s="71" t="str">
        <f t="shared" si="4248"/>
        <v>среда</v>
      </c>
      <c s="71" t="str">
        <f>VLOOKUP(A135961,Подписчики!A:C,2,0)</f>
        <v>UTC+0</v>
      </c>
      <c s="71" t="str">
        <f t="shared" si="4249"/>
        <v>Запределами России</v>
      </c>
      <c s="71"/>
    </row>
    <row r="135962" spans="1:10" ht="15">
      <c r="A135962">
        <v>338678</v>
      </c>
      <c>
        <v>41990</v>
      </c>
      <c s="2">
        <v>44318.603747572815</v>
      </c>
      <c>
        <v>347008</v>
      </c>
      <c s="71">
        <v>1</v>
      </c>
      <c>
        <v>14</v>
      </c>
      <c s="71" t="str">
        <f t="shared" si="4248"/>
        <v>воскресенье</v>
      </c>
      <c s="71" t="str">
        <f>VLOOKUP(A135962,Подписчики!A:C,2,0)</f>
        <v>UTC+0</v>
      </c>
      <c s="71" t="str">
        <f t="shared" si="4249"/>
        <v>Запределами России</v>
      </c>
      <c s="71"/>
    </row>
    <row r="135963" spans="1:10" ht="15">
      <c r="A135963">
        <v>338678</v>
      </c>
      <c>
        <v>49535</v>
      </c>
      <c s="2">
        <v>44321.945171521038</v>
      </c>
      <c>
        <v>401945</v>
      </c>
      <c s="71">
        <v>4</v>
      </c>
      <c>
        <v>22</v>
      </c>
      <c s="71" t="str">
        <f t="shared" si="4248"/>
        <v>среда</v>
      </c>
      <c s="71" t="str">
        <f>VLOOKUP(A135963,Подписчики!A:C,2,0)</f>
        <v>UTC+0</v>
      </c>
      <c s="71" t="str">
        <f t="shared" si="4249"/>
        <v>Запределами России</v>
      </c>
      <c s="71"/>
    </row>
    <row r="135964" spans="1:10" ht="15">
      <c r="A135964">
        <v>338678</v>
      </c>
      <c>
        <v>56141</v>
      </c>
      <c s="2">
        <v>44324.775322733236</v>
      </c>
      <c>
        <v>250679</v>
      </c>
      <c s="71">
        <v>7</v>
      </c>
      <c>
        <v>18</v>
      </c>
      <c s="71" t="str">
        <f t="shared" si="4248"/>
        <v>суббота</v>
      </c>
      <c s="71" t="str">
        <f>VLOOKUP(A135964,Подписчики!A:C,2,0)</f>
        <v>UTC+0</v>
      </c>
      <c s="71" t="str">
        <f t="shared" si="4249"/>
        <v>Запределами России</v>
      </c>
      <c s="71"/>
    </row>
    <row r="135965" spans="1:10" ht="15">
      <c r="A135965">
        <v>338678</v>
      </c>
      <c>
        <v>59918</v>
      </c>
      <c s="2">
        <v>44325.905270546587</v>
      </c>
      <c>
        <v>158978</v>
      </c>
      <c s="71">
        <v>1</v>
      </c>
      <c>
        <v>21</v>
      </c>
      <c s="71" t="str">
        <f t="shared" si="4248"/>
        <v>воскресенье</v>
      </c>
      <c s="71" t="str">
        <f>VLOOKUP(A135965,Подписчики!A:C,2,0)</f>
        <v>UTC+0</v>
      </c>
      <c s="71" t="str">
        <f t="shared" si="4249"/>
        <v>Запределами России</v>
      </c>
      <c s="71"/>
    </row>
    <row r="135966" spans="1:10" ht="15">
      <c r="A135966">
        <v>338678</v>
      </c>
      <c>
        <v>70871</v>
      </c>
      <c s="2">
        <v>44330.738051779932</v>
      </c>
      <c>
        <v>331902</v>
      </c>
      <c s="71">
        <v>6</v>
      </c>
      <c>
        <v>17</v>
      </c>
      <c s="71" t="str">
        <f t="shared" si="4248"/>
        <v>пятница</v>
      </c>
      <c s="71" t="str">
        <f>VLOOKUP(A135966,Подписчики!A:C,2,0)</f>
        <v>UTC+0</v>
      </c>
      <c s="71" t="str">
        <f t="shared" si="4249"/>
        <v>Запределами России</v>
      </c>
      <c s="71"/>
    </row>
    <row r="135967" spans="1:10" ht="15">
      <c r="A135967">
        <v>338678</v>
      </c>
      <c>
        <v>85724</v>
      </c>
      <c s="2">
        <v>44335.875592233009</v>
      </c>
      <c>
        <v>230507</v>
      </c>
      <c s="71">
        <v>4</v>
      </c>
      <c>
        <v>21</v>
      </c>
      <c s="71" t="str">
        <f t="shared" si="4248"/>
        <v>среда</v>
      </c>
      <c s="71" t="str">
        <f>VLOOKUP(A135967,Подписчики!A:C,2,0)</f>
        <v>UTC+0</v>
      </c>
      <c s="71" t="str">
        <f t="shared" si="4249"/>
        <v>Запределами России</v>
      </c>
      <c s="71"/>
    </row>
    <row r="135968" spans="1:10" ht="15">
      <c r="A135968">
        <v>338704</v>
      </c>
      <c>
        <v>5357</v>
      </c>
      <c s="2">
        <v>44293.848488673138</v>
      </c>
      <c>
        <v>70091</v>
      </c>
      <c s="71">
        <v>4</v>
      </c>
      <c>
        <v>20</v>
      </c>
      <c s="71" t="str">
        <f t="shared" si="4248"/>
        <v>среда</v>
      </c>
      <c s="71" t="str">
        <f>VLOOKUP(A135968,Подписчики!A:C,2,0)</f>
        <v>UTC+1</v>
      </c>
      <c s="71" t="str">
        <f t="shared" si="4249"/>
        <v>Центральноевропейское время</v>
      </c>
      <c s="71"/>
    </row>
    <row r="135969" spans="1:10" ht="15">
      <c r="A135969">
        <v>338704</v>
      </c>
      <c>
        <v>8561</v>
      </c>
      <c s="2">
        <v>44298.858197411006</v>
      </c>
      <c>
        <v>175722</v>
      </c>
      <c s="71">
        <v>2</v>
      </c>
      <c>
        <v>20</v>
      </c>
      <c s="71" t="str">
        <f t="shared" si="4248"/>
        <v>понедельник</v>
      </c>
      <c s="71" t="str">
        <f>VLOOKUP(A135969,Подписчики!A:C,2,0)</f>
        <v>UTC+1</v>
      </c>
      <c s="71" t="str">
        <f t="shared" si="4249"/>
        <v>Центральноевропейское время</v>
      </c>
      <c s="71"/>
    </row>
    <row r="135970" spans="1:10" ht="15">
      <c r="A135970">
        <v>338704</v>
      </c>
      <c>
        <v>11945</v>
      </c>
      <c s="2">
        <v>44302.861433656959</v>
      </c>
      <c>
        <v>351192</v>
      </c>
      <c s="71">
        <v>6</v>
      </c>
      <c>
        <v>20</v>
      </c>
      <c s="71" t="str">
        <f t="shared" si="4248"/>
        <v>пятница</v>
      </c>
      <c s="71" t="str">
        <f>VLOOKUP(A135970,Подписчики!A:C,2,0)</f>
        <v>UTC+1</v>
      </c>
      <c s="71" t="str">
        <f t="shared" si="4249"/>
        <v>Центральноевропейское время</v>
      </c>
      <c s="71"/>
    </row>
    <row r="135971" spans="1:10" ht="15">
      <c r="A135971">
        <v>338704</v>
      </c>
      <c>
        <v>13080</v>
      </c>
      <c s="2">
        <v>44303.626805825246</v>
      </c>
      <c>
        <v>293021</v>
      </c>
      <c s="71">
        <v>7</v>
      </c>
      <c>
        <v>15</v>
      </c>
      <c s="71" t="str">
        <f t="shared" si="4248"/>
        <v>суббота</v>
      </c>
      <c s="71" t="str">
        <f>VLOOKUP(A135971,Подписчики!A:C,2,0)</f>
        <v>UTC+1</v>
      </c>
      <c s="71" t="str">
        <f t="shared" si="4249"/>
        <v>Центральноевропейское время</v>
      </c>
      <c s="71"/>
    </row>
    <row r="135972" spans="1:10" ht="15">
      <c r="A135972">
        <v>338704</v>
      </c>
      <c>
        <v>17650</v>
      </c>
      <c s="2">
        <v>44306.964993527508</v>
      </c>
      <c>
        <v>371545</v>
      </c>
      <c s="71">
        <v>3</v>
      </c>
      <c>
        <v>23</v>
      </c>
      <c s="71" t="str">
        <f t="shared" si="4248"/>
        <v>вторник</v>
      </c>
      <c s="71" t="str">
        <f>VLOOKUP(A135972,Подписчики!A:C,2,0)</f>
        <v>UTC+1</v>
      </c>
      <c s="71" t="str">
        <f t="shared" si="4249"/>
        <v>Центральноевропейское время</v>
      </c>
      <c s="71"/>
    </row>
    <row r="135973" spans="1:10" ht="15">
      <c r="A135973">
        <v>338767</v>
      </c>
      <c>
        <v>3779</v>
      </c>
      <c s="2">
        <v>44287.39136893204</v>
      </c>
      <c>
        <v>230507</v>
      </c>
      <c s="71">
        <v>5</v>
      </c>
      <c>
        <v>9</v>
      </c>
      <c s="71" t="str">
        <f t="shared" si="4248"/>
        <v>четверг</v>
      </c>
      <c s="71" t="str">
        <f>VLOOKUP(A135973,Подписчики!A:C,2,0)</f>
        <v>UTC+7</v>
      </c>
      <c s="71" t="str">
        <f t="shared" si="4249"/>
        <v>Красноярское время</v>
      </c>
      <c s="71"/>
    </row>
    <row r="135974" spans="1:10" ht="15">
      <c r="A135974">
        <v>338767</v>
      </c>
      <c>
        <v>7510</v>
      </c>
      <c s="2">
        <v>44297.425349514568</v>
      </c>
      <c>
        <v>276751</v>
      </c>
      <c s="71">
        <v>1</v>
      </c>
      <c>
        <v>10</v>
      </c>
      <c s="71" t="str">
        <f t="shared" si="4248"/>
        <v>воскресенье</v>
      </c>
      <c s="71" t="str">
        <f>VLOOKUP(A135974,Подписчики!A:C,2,0)</f>
        <v>UTC+7</v>
      </c>
      <c s="71" t="str">
        <f t="shared" si="4249"/>
        <v>Красноярское время</v>
      </c>
      <c s="71"/>
    </row>
    <row r="135975" spans="1:10" ht="15">
      <c r="A135975">
        <v>338767</v>
      </c>
      <c>
        <v>12944</v>
      </c>
      <c s="2">
        <v>44303.595252427185</v>
      </c>
      <c>
        <v>122902</v>
      </c>
      <c s="71">
        <v>7</v>
      </c>
      <c>
        <v>14</v>
      </c>
      <c s="71" t="str">
        <f t="shared" si="4248"/>
        <v>суббота</v>
      </c>
      <c s="71" t="str">
        <f>VLOOKUP(A135975,Подписчики!A:C,2,0)</f>
        <v>UTC+7</v>
      </c>
      <c s="71" t="str">
        <f t="shared" si="4249"/>
        <v>Красноярское время</v>
      </c>
      <c s="71"/>
    </row>
    <row r="135976" spans="1:10" ht="15">
      <c r="A135976">
        <v>338767</v>
      </c>
      <c>
        <v>18044</v>
      </c>
      <c s="2">
        <v>44307.590398058252</v>
      </c>
      <c>
        <v>313862</v>
      </c>
      <c s="71">
        <v>4</v>
      </c>
      <c>
        <v>14</v>
      </c>
      <c s="71" t="str">
        <f t="shared" si="4248"/>
        <v>среда</v>
      </c>
      <c s="71" t="str">
        <f>VLOOKUP(A135976,Подписчики!A:C,2,0)</f>
        <v>UTC+7</v>
      </c>
      <c s="71" t="str">
        <f t="shared" si="4249"/>
        <v>Красноярское время</v>
      </c>
      <c s="71"/>
    </row>
    <row r="135977" spans="1:10" ht="15">
      <c r="A135977">
        <v>338767</v>
      </c>
      <c>
        <v>19157</v>
      </c>
      <c s="2">
        <v>44308.248333333337</v>
      </c>
      <c>
        <v>104958</v>
      </c>
      <c s="71">
        <v>5</v>
      </c>
      <c>
        <v>5</v>
      </c>
      <c s="71" t="str">
        <f t="shared" si="4248"/>
        <v>четверг</v>
      </c>
      <c s="71" t="str">
        <f>VLOOKUP(A135977,Подписчики!A:C,2,0)</f>
        <v>UTC+7</v>
      </c>
      <c s="71" t="str">
        <f t="shared" si="4249"/>
        <v>Красноярское время</v>
      </c>
      <c s="71"/>
    </row>
    <row r="135978" spans="1:10" ht="15">
      <c r="A135978">
        <v>338767</v>
      </c>
      <c>
        <v>39095</v>
      </c>
      <c s="2">
        <v>44317.552333333333</v>
      </c>
      <c>
        <v>153893</v>
      </c>
      <c s="71">
        <v>7</v>
      </c>
      <c>
        <v>13</v>
      </c>
      <c s="71" t="str">
        <f t="shared" si="4248"/>
        <v>суббота</v>
      </c>
      <c s="71" t="str">
        <f>VLOOKUP(A135978,Подписчики!A:C,2,0)</f>
        <v>UTC+7</v>
      </c>
      <c s="71" t="str">
        <f t="shared" si="4249"/>
        <v>Красноярское время</v>
      </c>
      <c s="71"/>
    </row>
    <row r="135979" spans="1:10" ht="15">
      <c r="A135979">
        <v>338767</v>
      </c>
      <c>
        <v>67116</v>
      </c>
      <c s="2">
        <v>44329.378423948219</v>
      </c>
      <c>
        <v>387595</v>
      </c>
      <c s="71">
        <v>5</v>
      </c>
      <c>
        <v>9</v>
      </c>
      <c s="71" t="str">
        <f t="shared" si="4248"/>
        <v>четверг</v>
      </c>
      <c s="71" t="str">
        <f>VLOOKUP(A135979,Подписчики!A:C,2,0)</f>
        <v>UTC+7</v>
      </c>
      <c s="71" t="str">
        <f t="shared" si="4249"/>
        <v>Красноярское время</v>
      </c>
      <c s="71"/>
    </row>
    <row r="135980" spans="1:10" ht="15">
      <c r="A135980">
        <v>338767</v>
      </c>
      <c>
        <v>82735</v>
      </c>
      <c s="2">
        <v>44334.702048543695</v>
      </c>
      <c>
        <v>5151</v>
      </c>
      <c s="71">
        <v>3</v>
      </c>
      <c>
        <v>16</v>
      </c>
      <c s="71" t="str">
        <f t="shared" si="4248"/>
        <v>вторник</v>
      </c>
      <c s="71" t="str">
        <f>VLOOKUP(A135980,Подписчики!A:C,2,0)</f>
        <v>UTC+7</v>
      </c>
      <c s="71" t="str">
        <f t="shared" si="4249"/>
        <v>Красноярское время</v>
      </c>
      <c s="71"/>
    </row>
    <row r="135981" spans="1:10" ht="15">
      <c r="A135981">
        <v>338767</v>
      </c>
      <c>
        <v>92878</v>
      </c>
      <c s="2">
        <v>44338.232792880262</v>
      </c>
      <c>
        <v>172251</v>
      </c>
      <c s="71">
        <v>7</v>
      </c>
      <c>
        <v>5</v>
      </c>
      <c s="71" t="str">
        <f t="shared" si="4248"/>
        <v>суббота</v>
      </c>
      <c s="71" t="str">
        <f>VLOOKUP(A135981,Подписчики!A:C,2,0)</f>
        <v>UTC+7</v>
      </c>
      <c s="71" t="str">
        <f t="shared" si="4249"/>
        <v>Красноярское время</v>
      </c>
      <c s="71"/>
    </row>
    <row r="135982" spans="1:10" ht="15">
      <c r="A135982">
        <v>338767</v>
      </c>
      <c>
        <v>121023</v>
      </c>
      <c s="2">
        <v>44346.096285897394</v>
      </c>
      <c>
        <v>206501</v>
      </c>
      <c s="71">
        <v>1</v>
      </c>
      <c>
        <v>2</v>
      </c>
      <c s="71" t="str">
        <f t="shared" si="4248"/>
        <v>воскресенье</v>
      </c>
      <c s="71" t="str">
        <f>VLOOKUP(A135982,Подписчики!A:C,2,0)</f>
        <v>UTC+7</v>
      </c>
      <c s="71" t="str">
        <f t="shared" si="4249"/>
        <v>Красноярское время</v>
      </c>
      <c s="71"/>
    </row>
    <row r="135983" spans="1:10" ht="15">
      <c r="A135983">
        <v>338767</v>
      </c>
      <c>
        <v>133555</v>
      </c>
      <c s="2">
        <v>44350.514346278316</v>
      </c>
      <c>
        <v>154256</v>
      </c>
      <c s="71">
        <v>5</v>
      </c>
      <c>
        <v>12</v>
      </c>
      <c s="71" t="str">
        <f t="shared" si="4248"/>
        <v>четверг</v>
      </c>
      <c s="71" t="str">
        <f>VLOOKUP(A135983,Подписчики!A:C,2,0)</f>
        <v>UTC+7</v>
      </c>
      <c s="71" t="str">
        <f t="shared" si="4249"/>
        <v>Красноярское время</v>
      </c>
      <c s="71"/>
    </row>
    <row r="135984" spans="1:10" ht="15">
      <c r="A135984">
        <v>338767</v>
      </c>
      <c>
        <v>147078</v>
      </c>
      <c s="2">
        <v>44353.837092196416</v>
      </c>
      <c>
        <v>72841</v>
      </c>
      <c s="71">
        <v>1</v>
      </c>
      <c>
        <v>20</v>
      </c>
      <c s="71" t="str">
        <f t="shared" si="4248"/>
        <v>воскресенье</v>
      </c>
      <c s="71" t="str">
        <f>VLOOKUP(A135984,Подписчики!A:C,2,0)</f>
        <v>UTC+7</v>
      </c>
      <c s="71" t="str">
        <f t="shared" si="4249"/>
        <v>Красноярское время</v>
      </c>
      <c s="71"/>
    </row>
    <row r="135985" spans="1:10" ht="15">
      <c r="A135985">
        <v>338767</v>
      </c>
      <c>
        <v>178072</v>
      </c>
      <c s="2">
        <v>44363.108333333337</v>
      </c>
      <c>
        <v>250679</v>
      </c>
      <c s="71">
        <v>4</v>
      </c>
      <c>
        <v>2</v>
      </c>
      <c s="71" t="str">
        <f t="shared" si="4248"/>
        <v>среда</v>
      </c>
      <c s="71" t="str">
        <f>VLOOKUP(A135985,Подписчики!A:C,2,0)</f>
        <v>UTC+7</v>
      </c>
      <c s="71" t="str">
        <f t="shared" si="4249"/>
        <v>Красноярское время</v>
      </c>
      <c s="71"/>
    </row>
    <row r="135986" spans="1:10" ht="15">
      <c r="A135986">
        <v>338767</v>
      </c>
      <c>
        <v>228009</v>
      </c>
      <c s="2">
        <v>44376.766773462783</v>
      </c>
      <c>
        <v>344690</v>
      </c>
      <c s="71">
        <v>3</v>
      </c>
      <c>
        <v>18</v>
      </c>
      <c s="71" t="str">
        <f t="shared" si="4248"/>
        <v>вторник</v>
      </c>
      <c s="71" t="str">
        <f>VLOOKUP(A135986,Подписчики!A:C,2,0)</f>
        <v>UTC+7</v>
      </c>
      <c s="71" t="str">
        <f t="shared" si="4249"/>
        <v>Красноярское время</v>
      </c>
      <c s="71"/>
    </row>
    <row r="135987" spans="1:10" ht="15">
      <c r="A135987">
        <v>338767</v>
      </c>
      <c>
        <v>271765</v>
      </c>
      <c s="2">
        <v>44389.76353721683</v>
      </c>
      <c>
        <v>83136</v>
      </c>
      <c s="71">
        <v>2</v>
      </c>
      <c>
        <v>18</v>
      </c>
      <c s="71" t="str">
        <f t="shared" si="4248"/>
        <v>понедельник</v>
      </c>
      <c s="71" t="str">
        <f>VLOOKUP(A135987,Подписчики!A:C,2,0)</f>
        <v>UTC+7</v>
      </c>
      <c s="71" t="str">
        <f t="shared" si="4249"/>
        <v>Красноярское время</v>
      </c>
      <c s="71"/>
    </row>
    <row r="135988" spans="1:10" ht="15">
      <c r="A135988">
        <v>338767</v>
      </c>
      <c>
        <v>348183</v>
      </c>
      <c s="2">
        <v>44412.423731391587</v>
      </c>
      <c>
        <v>250771</v>
      </c>
      <c s="71">
        <v>4</v>
      </c>
      <c>
        <v>10</v>
      </c>
      <c s="71" t="str">
        <f t="shared" si="4248"/>
        <v>среда</v>
      </c>
      <c s="71" t="str">
        <f>VLOOKUP(A135988,Подписчики!A:C,2,0)</f>
        <v>UTC+7</v>
      </c>
      <c s="71" t="str">
        <f t="shared" si="4249"/>
        <v>Красноярское время</v>
      </c>
      <c s="71"/>
    </row>
    <row r="135989" spans="1:10" ht="15">
      <c r="A135989">
        <v>338767</v>
      </c>
      <c>
        <v>396964</v>
      </c>
      <c s="2">
        <v>44427.554799352751</v>
      </c>
      <c>
        <v>374469</v>
      </c>
      <c s="71">
        <v>5</v>
      </c>
      <c>
        <v>13</v>
      </c>
      <c s="71" t="str">
        <f t="shared" si="4248"/>
        <v>четверг</v>
      </c>
      <c s="71" t="str">
        <f>VLOOKUP(A135989,Подписчики!A:C,2,0)</f>
        <v>UTC+7</v>
      </c>
      <c s="71" t="str">
        <f t="shared" si="4249"/>
        <v>Красноярское время</v>
      </c>
      <c s="71"/>
    </row>
    <row r="135990" spans="1:10" ht="15">
      <c r="A135990">
        <v>338767</v>
      </c>
      <c>
        <v>404532</v>
      </c>
      <c s="2">
        <v>44429.556417475731</v>
      </c>
      <c>
        <v>98921</v>
      </c>
      <c s="71">
        <v>7</v>
      </c>
      <c>
        <v>13</v>
      </c>
      <c s="71" t="str">
        <f t="shared" si="4248"/>
        <v>суббота</v>
      </c>
      <c s="71" t="str">
        <f>VLOOKUP(A135990,Подписчики!A:C,2,0)</f>
        <v>UTC+7</v>
      </c>
      <c s="71" t="str">
        <f t="shared" si="4249"/>
        <v>Красноярское время</v>
      </c>
      <c s="71"/>
    </row>
    <row r="135991" spans="1:10" ht="15">
      <c r="A135991">
        <v>338767</v>
      </c>
      <c>
        <v>416506</v>
      </c>
      <c s="2">
        <v>44433.603343042072</v>
      </c>
      <c>
        <v>419338</v>
      </c>
      <c s="71">
        <v>4</v>
      </c>
      <c>
        <v>14</v>
      </c>
      <c s="71" t="str">
        <f t="shared" si="4248"/>
        <v>среда</v>
      </c>
      <c s="71" t="str">
        <f>VLOOKUP(A135991,Подписчики!A:C,2,0)</f>
        <v>UTC+7</v>
      </c>
      <c s="71" t="str">
        <f t="shared" si="4249"/>
        <v>Красноярское время</v>
      </c>
      <c s="71"/>
    </row>
    <row r="135992" spans="1:10" ht="15">
      <c r="A135992">
        <v>338780</v>
      </c>
      <c>
        <v>37671</v>
      </c>
      <c s="2">
        <v>44316.854556634302</v>
      </c>
      <c>
        <v>351192</v>
      </c>
      <c s="71">
        <v>6</v>
      </c>
      <c>
        <v>20</v>
      </c>
      <c s="71" t="str">
        <f t="shared" si="4248"/>
        <v>пятница</v>
      </c>
      <c s="71" t="str">
        <f>VLOOKUP(A135992,Подписчики!A:C,2,0)</f>
        <v>UTC+0</v>
      </c>
      <c s="71" t="str">
        <f t="shared" si="4249"/>
        <v>Запределами России</v>
      </c>
      <c s="71"/>
    </row>
    <row r="135993" spans="1:10" ht="15">
      <c r="A135993">
        <v>338780</v>
      </c>
      <c>
        <v>51797</v>
      </c>
      <c s="2">
        <v>44323.381000000001</v>
      </c>
      <c>
        <v>327633</v>
      </c>
      <c s="71">
        <v>6</v>
      </c>
      <c>
        <v>9</v>
      </c>
      <c s="71" t="str">
        <f t="shared" si="4248"/>
        <v>пятница</v>
      </c>
      <c s="71" t="str">
        <f>VLOOKUP(A135993,Подписчики!A:C,2,0)</f>
        <v>UTC+0</v>
      </c>
      <c s="71" t="str">
        <f t="shared" si="4249"/>
        <v>Запределами России</v>
      </c>
      <c s="71"/>
    </row>
    <row r="135994" spans="1:10" ht="15">
      <c r="A135994">
        <v>338780</v>
      </c>
      <c>
        <v>62024</v>
      </c>
      <c s="2">
        <v>44326.875592233009</v>
      </c>
      <c>
        <v>318588</v>
      </c>
      <c s="71">
        <v>2</v>
      </c>
      <c>
        <v>21</v>
      </c>
      <c s="71" t="str">
        <f t="shared" si="4248"/>
        <v>понедельник</v>
      </c>
      <c s="71" t="str">
        <f>VLOOKUP(A135994,Подписчики!A:C,2,0)</f>
        <v>UTC+0</v>
      </c>
      <c s="71" t="str">
        <f t="shared" si="4249"/>
        <v>Запределами России</v>
      </c>
      <c s="71"/>
    </row>
    <row r="135995" spans="1:10" ht="15">
      <c r="A135995">
        <v>338780</v>
      </c>
      <c>
        <v>71531</v>
      </c>
      <c s="2">
        <v>44330.834000000003</v>
      </c>
      <c>
        <v>118549</v>
      </c>
      <c s="71">
        <v>6</v>
      </c>
      <c>
        <v>20</v>
      </c>
      <c s="71" t="str">
        <f t="shared" si="4248"/>
        <v>пятница</v>
      </c>
      <c s="71" t="str">
        <f>VLOOKUP(A135995,Подписчики!A:C,2,0)</f>
        <v>UTC+0</v>
      </c>
      <c s="71" t="str">
        <f t="shared" si="4249"/>
        <v>Запределами России</v>
      </c>
      <c s="71"/>
    </row>
    <row r="135996" spans="1:10" ht="15">
      <c r="A135996">
        <v>338780</v>
      </c>
      <c>
        <v>74142</v>
      </c>
      <c s="2">
        <v>44331.660878322706</v>
      </c>
      <c>
        <v>250017</v>
      </c>
      <c s="71">
        <v>7</v>
      </c>
      <c>
        <v>15</v>
      </c>
      <c s="71" t="str">
        <f t="shared" si="4248"/>
        <v>суббота</v>
      </c>
      <c s="71" t="str">
        <f>VLOOKUP(A135996,Подписчики!A:C,2,0)</f>
        <v>UTC+0</v>
      </c>
      <c s="71" t="str">
        <f t="shared" si="4249"/>
        <v>Запределами России</v>
      </c>
      <c s="71"/>
    </row>
    <row r="135997" spans="1:10" ht="15">
      <c r="A135997">
        <v>338780</v>
      </c>
      <c>
        <v>77134</v>
      </c>
      <c s="2">
        <v>44332.540360728781</v>
      </c>
      <c>
        <v>303008</v>
      </c>
      <c s="71">
        <v>1</v>
      </c>
      <c>
        <v>12</v>
      </c>
      <c s="71" t="str">
        <f t="shared" si="4248"/>
        <v>воскресенье</v>
      </c>
      <c s="71" t="str">
        <f>VLOOKUP(A135997,Подписчики!A:C,2,0)</f>
        <v>UTC+0</v>
      </c>
      <c s="71" t="str">
        <f t="shared" si="4249"/>
        <v>Запределами России</v>
      </c>
      <c s="71"/>
    </row>
    <row r="135998" spans="1:10" ht="15">
      <c r="A135998">
        <v>338780</v>
      </c>
      <c>
        <v>78501</v>
      </c>
      <c s="2">
        <v>44332.76528214362</v>
      </c>
      <c>
        <v>250679</v>
      </c>
      <c s="71">
        <v>1</v>
      </c>
      <c>
        <v>18</v>
      </c>
      <c s="71" t="str">
        <f t="shared" si="4248"/>
        <v>воскресенье</v>
      </c>
      <c s="71" t="str">
        <f>VLOOKUP(A135998,Подписчики!A:C,2,0)</f>
        <v>UTC+0</v>
      </c>
      <c s="71" t="str">
        <f t="shared" si="4249"/>
        <v>Запределами России</v>
      </c>
      <c s="71"/>
    </row>
    <row r="135999" spans="1:10" ht="15">
      <c r="A135999">
        <v>338780</v>
      </c>
      <c>
        <v>95999</v>
      </c>
      <c s="2">
        <v>44338.87721035599</v>
      </c>
      <c>
        <v>417458</v>
      </c>
      <c s="71">
        <v>7</v>
      </c>
      <c>
        <v>21</v>
      </c>
      <c s="71" t="str">
        <f t="shared" si="4248"/>
        <v>суббота</v>
      </c>
      <c s="71" t="str">
        <f>VLOOKUP(A135999,Подписчики!A:C,2,0)</f>
        <v>UTC+0</v>
      </c>
      <c s="71" t="str">
        <f t="shared" si="4249"/>
        <v>Запределами России</v>
      </c>
      <c s="71"/>
    </row>
    <row r="136000" spans="1:10" ht="15">
      <c r="A136000">
        <v>338780</v>
      </c>
      <c>
        <v>96478</v>
      </c>
      <c s="2">
        <v>44338.982388349512</v>
      </c>
      <c>
        <v>228405</v>
      </c>
      <c s="71">
        <v>7</v>
      </c>
      <c>
        <v>23</v>
      </c>
      <c s="71" t="str">
        <f t="shared" si="4248"/>
        <v>суббота</v>
      </c>
      <c s="71" t="str">
        <f>VLOOKUP(A136000,Подписчики!A:C,2,0)</f>
        <v>UTC+0</v>
      </c>
      <c s="71" t="str">
        <f t="shared" si="4249"/>
        <v>Запределами России</v>
      </c>
      <c s="71"/>
    </row>
    <row r="136001" spans="1:10" ht="15">
      <c r="A136001">
        <v>338780</v>
      </c>
      <c>
        <v>98328</v>
      </c>
      <c s="2">
        <v>44339.624783171523</v>
      </c>
      <c>
        <v>95782</v>
      </c>
      <c s="71">
        <v>1</v>
      </c>
      <c>
        <v>14</v>
      </c>
      <c s="71" t="str">
        <f t="shared" si="4248"/>
        <v>воскресенье</v>
      </c>
      <c s="71" t="str">
        <f>VLOOKUP(A136001,Подписчики!A:C,2,0)</f>
        <v>UTC+0</v>
      </c>
      <c s="71" t="str">
        <f t="shared" si="4249"/>
        <v>Запределами России</v>
      </c>
      <c s="71"/>
    </row>
    <row r="136002" spans="1:10" ht="15">
      <c r="A136002">
        <v>338780</v>
      </c>
      <c>
        <v>160046</v>
      </c>
      <c s="2">
        <v>44358.561676375408</v>
      </c>
      <c>
        <v>459455</v>
      </c>
      <c s="71">
        <v>6</v>
      </c>
      <c>
        <v>13</v>
      </c>
      <c s="71" t="str">
        <f t="shared" si="4248"/>
        <v>пятница</v>
      </c>
      <c s="71" t="str">
        <f>VLOOKUP(A136002,Подписчики!A:C,2,0)</f>
        <v>UTC+0</v>
      </c>
      <c s="71" t="str">
        <f t="shared" si="4249"/>
        <v>Запределами России</v>
      </c>
      <c s="71"/>
    </row>
    <row r="136003" spans="1:10" ht="15">
      <c r="A136003">
        <v>338780</v>
      </c>
      <c>
        <v>194918</v>
      </c>
      <c s="2">
        <v>44367.634491909383</v>
      </c>
      <c>
        <v>473327</v>
      </c>
      <c s="71">
        <v>1</v>
      </c>
      <c>
        <v>15</v>
      </c>
      <c s="71" t="str">
        <f t="shared" si="4250" ref="G136003:G136066">TEXT(C136003,"дддд")</f>
        <v>воскресенье</v>
      </c>
      <c s="71" t="str">
        <f>VLOOKUP(A136003,Подписчики!A:C,2,0)</f>
        <v>UTC+0</v>
      </c>
      <c s="71" t="str">
        <f t="shared" si="4251" ref="I136003:I136066">IF(H136003="UTC+1","Центральноевропейское время",IF(H136003="UTC+2","Калиниградское время",IF(H136003="UTC+3","Московское время",IF(H136003="UTC+4","Самарское время",IF(H136003="UTC+5","Екатеринбургское время",IF(H136003="UTC+6","Омское время",IF(H136003="UTC+7","Красноярское время",IF(H136003="UTC+8","Иркутское время",IF(H136003="UTC+9","Якутское время",IF(H136003="UTC+10","Владивостокское время",IF(H136003="UTC+11","Магаданское время",IF(H136003="UTC+12","Камчатское время",IF(H136003="UTC+0","Запределами России",IF(H136003="UTC-1","Запределами России",IF(H136003="UTC-2","Запределами России",IF(H136003="UTC-3","Запределами России",IF(H136003="UTC-4","Запределами России",IF(H136003="UTC-5","Запределами России",IF(H136003="UTC-6","Запределами России",IF(H136003="UTC-7","Запределами России",IF(H136003="UTC-8","Запределами России",IF(H136003="UTC-9","Запределами России",0))))))))))))))))))))))</f>
        <v>Запределами России</v>
      </c>
      <c s="71"/>
    </row>
    <row r="136004" spans="1:10" ht="15">
      <c r="A136004">
        <v>338780</v>
      </c>
      <c>
        <v>196993</v>
      </c>
      <c s="2">
        <v>44367.940317152104</v>
      </c>
      <c>
        <v>289620</v>
      </c>
      <c s="71">
        <v>1</v>
      </c>
      <c>
        <v>22</v>
      </c>
      <c s="71" t="str">
        <f t="shared" si="4250"/>
        <v>воскресенье</v>
      </c>
      <c s="71" t="str">
        <f>VLOOKUP(A136004,Подписчики!A:C,2,0)</f>
        <v>UTC+0</v>
      </c>
      <c s="71" t="str">
        <f t="shared" si="4251"/>
        <v>Запределами России</v>
      </c>
      <c s="71"/>
    </row>
    <row r="136005" spans="1:10" ht="15">
      <c r="A136005">
        <v>338780</v>
      </c>
      <c>
        <v>212001</v>
      </c>
      <c s="2">
        <v>44372.726724919092</v>
      </c>
      <c>
        <v>158978</v>
      </c>
      <c s="71">
        <v>6</v>
      </c>
      <c>
        <v>17</v>
      </c>
      <c s="71" t="str">
        <f t="shared" si="4250"/>
        <v>пятница</v>
      </c>
      <c s="71" t="str">
        <f>VLOOKUP(A136005,Подписчики!A:C,2,0)</f>
        <v>UTC+0</v>
      </c>
      <c s="71" t="str">
        <f t="shared" si="4251"/>
        <v>Запределами России</v>
      </c>
      <c s="71"/>
    </row>
    <row r="136006" spans="1:10" ht="15">
      <c r="A136006">
        <v>338780</v>
      </c>
      <c>
        <v>231105</v>
      </c>
      <c s="2">
        <v>44377.776886731393</v>
      </c>
      <c>
        <v>176818</v>
      </c>
      <c s="71">
        <v>4</v>
      </c>
      <c>
        <v>18</v>
      </c>
      <c s="71" t="str">
        <f t="shared" si="4250"/>
        <v>среда</v>
      </c>
      <c s="71" t="str">
        <f>VLOOKUP(A136006,Подписчики!A:C,2,0)</f>
        <v>UTC+0</v>
      </c>
      <c s="71" t="str">
        <f t="shared" si="4251"/>
        <v>Запределами России</v>
      </c>
      <c s="71"/>
    </row>
    <row r="136007" spans="1:10" ht="15">
      <c r="A136007">
        <v>338780</v>
      </c>
      <c>
        <v>252178</v>
      </c>
      <c s="2">
        <v>44384.044000000002</v>
      </c>
      <c>
        <v>213133</v>
      </c>
      <c s="71">
        <v>4</v>
      </c>
      <c>
        <v>1</v>
      </c>
      <c s="71" t="str">
        <f t="shared" si="4250"/>
        <v>среда</v>
      </c>
      <c s="71" t="str">
        <f>VLOOKUP(A136007,Подписчики!A:C,2,0)</f>
        <v>UTC+0</v>
      </c>
      <c s="71" t="str">
        <f t="shared" si="4251"/>
        <v>Запределами России</v>
      </c>
      <c s="71"/>
    </row>
    <row r="136008" spans="1:10" ht="15">
      <c r="A136008">
        <v>338780</v>
      </c>
      <c>
        <v>275293</v>
      </c>
      <c s="2">
        <v>44390.849702265376</v>
      </c>
      <c>
        <v>385650</v>
      </c>
      <c s="71">
        <v>3</v>
      </c>
      <c>
        <v>20</v>
      </c>
      <c s="71" t="str">
        <f t="shared" si="4250"/>
        <v>вторник</v>
      </c>
      <c s="71" t="str">
        <f>VLOOKUP(A136008,Подписчики!A:C,2,0)</f>
        <v>UTC+0</v>
      </c>
      <c s="71" t="str">
        <f t="shared" si="4251"/>
        <v>Запределами России</v>
      </c>
      <c s="71"/>
    </row>
    <row r="136009" spans="1:10" ht="15">
      <c r="A136009">
        <v>338780</v>
      </c>
      <c>
        <v>283785</v>
      </c>
      <c s="2">
        <v>44393.723488673138</v>
      </c>
      <c>
        <v>81226</v>
      </c>
      <c s="71">
        <v>6</v>
      </c>
      <c>
        <v>17</v>
      </c>
      <c s="71" t="str">
        <f t="shared" si="4250"/>
        <v>пятница</v>
      </c>
      <c s="71" t="str">
        <f>VLOOKUP(A136009,Подписчики!A:C,2,0)</f>
        <v>UTC+0</v>
      </c>
      <c s="71" t="str">
        <f t="shared" si="4251"/>
        <v>Запределами России</v>
      </c>
      <c s="71"/>
    </row>
    <row r="136010" spans="1:10" ht="15">
      <c r="A136010">
        <v>338780</v>
      </c>
      <c>
        <v>284917</v>
      </c>
      <c s="2">
        <v>44393.914427184463</v>
      </c>
      <c>
        <v>246229</v>
      </c>
      <c s="71">
        <v>6</v>
      </c>
      <c>
        <v>21</v>
      </c>
      <c s="71" t="str">
        <f t="shared" si="4250"/>
        <v>пятница</v>
      </c>
      <c s="71" t="str">
        <f>VLOOKUP(A136010,Подписчики!A:C,2,0)</f>
        <v>UTC+0</v>
      </c>
      <c s="71" t="str">
        <f t="shared" si="4251"/>
        <v>Запределами России</v>
      </c>
      <c s="71"/>
    </row>
    <row r="136011" spans="1:10" ht="15">
      <c r="A136011">
        <v>338780</v>
      </c>
      <c>
        <v>299984</v>
      </c>
      <c s="2">
        <v>44398.64581877023</v>
      </c>
      <c>
        <v>13764</v>
      </c>
      <c s="71">
        <v>4</v>
      </c>
      <c>
        <v>15</v>
      </c>
      <c s="71" t="str">
        <f t="shared" si="4250"/>
        <v>среда</v>
      </c>
      <c s="71" t="str">
        <f>VLOOKUP(A136011,Подписчики!A:C,2,0)</f>
        <v>UTC+0</v>
      </c>
      <c s="71" t="str">
        <f t="shared" si="4251"/>
        <v>Запределами России</v>
      </c>
      <c s="71"/>
    </row>
    <row r="136012" spans="1:10" ht="15">
      <c r="A136012">
        <v>338780</v>
      </c>
      <c>
        <v>342893</v>
      </c>
      <c s="2">
        <v>44410.470000000001</v>
      </c>
      <c>
        <v>158750</v>
      </c>
      <c s="71">
        <v>2</v>
      </c>
      <c>
        <v>11</v>
      </c>
      <c s="71" t="str">
        <f t="shared" si="4250"/>
        <v>понедельник</v>
      </c>
      <c s="71" t="str">
        <f>VLOOKUP(A136012,Подписчики!A:C,2,0)</f>
        <v>UTC+0</v>
      </c>
      <c s="71" t="str">
        <f t="shared" si="4251"/>
        <v>Запределами России</v>
      </c>
      <c s="71"/>
    </row>
    <row r="136013" spans="1:10" ht="15">
      <c r="A136013">
        <v>338780</v>
      </c>
      <c>
        <v>350118</v>
      </c>
      <c s="2">
        <v>44412.810867313914</v>
      </c>
      <c>
        <v>471403</v>
      </c>
      <c s="71">
        <v>4</v>
      </c>
      <c>
        <v>19</v>
      </c>
      <c s="71" t="str">
        <f t="shared" si="4250"/>
        <v>среда</v>
      </c>
      <c s="71" t="str">
        <f>VLOOKUP(A136013,Подписчики!A:C,2,0)</f>
        <v>UTC+0</v>
      </c>
      <c s="71" t="str">
        <f t="shared" si="4251"/>
        <v>Запределами России</v>
      </c>
      <c s="71"/>
    </row>
    <row r="136014" spans="1:10" ht="15">
      <c r="A136014">
        <v>338780</v>
      </c>
      <c>
        <v>355735</v>
      </c>
      <c s="2">
        <v>44414.754233009706</v>
      </c>
      <c>
        <v>60239</v>
      </c>
      <c s="71">
        <v>6</v>
      </c>
      <c>
        <v>18</v>
      </c>
      <c s="71" t="str">
        <f t="shared" si="4250"/>
        <v>пятница</v>
      </c>
      <c s="71" t="str">
        <f>VLOOKUP(A136014,Подписчики!A:C,2,0)</f>
        <v>UTC+0</v>
      </c>
      <c s="71" t="str">
        <f t="shared" si="4251"/>
        <v>Запределами России</v>
      </c>
      <c s="71"/>
    </row>
    <row r="136015" spans="1:10" ht="15">
      <c r="A136015">
        <v>338780</v>
      </c>
      <c>
        <v>365096</v>
      </c>
      <c s="2">
        <v>44416.726724919092</v>
      </c>
      <c>
        <v>82901</v>
      </c>
      <c s="71">
        <v>1</v>
      </c>
      <c>
        <v>17</v>
      </c>
      <c s="71" t="str">
        <f t="shared" si="4250"/>
        <v>воскресенье</v>
      </c>
      <c s="71" t="str">
        <f>VLOOKUP(A136015,Подписчики!A:C,2,0)</f>
        <v>UTC+0</v>
      </c>
      <c s="71" t="str">
        <f t="shared" si="4251"/>
        <v>Запределами России</v>
      </c>
      <c s="71"/>
    </row>
    <row r="136016" spans="1:10" ht="15">
      <c r="A136016">
        <v>338823</v>
      </c>
      <c>
        <v>19625</v>
      </c>
      <c s="2">
        <v>44308.581902912621</v>
      </c>
      <c>
        <v>301748</v>
      </c>
      <c s="71">
        <v>5</v>
      </c>
      <c>
        <v>13</v>
      </c>
      <c s="71" t="str">
        <f t="shared" si="4250"/>
        <v>четверг</v>
      </c>
      <c s="71" t="str">
        <f>VLOOKUP(A136016,Подписчики!A:C,2,0)</f>
        <v>UTC+2</v>
      </c>
      <c s="71" t="str">
        <f t="shared" si="4251"/>
        <v>Калиниградское время</v>
      </c>
      <c s="71"/>
    </row>
    <row r="136017" spans="1:10" ht="15">
      <c r="A136017">
        <v>338823</v>
      </c>
      <c>
        <v>38299</v>
      </c>
      <c s="2">
        <v>44317.093966490676</v>
      </c>
      <c>
        <v>172207</v>
      </c>
      <c s="71">
        <v>7</v>
      </c>
      <c>
        <v>2</v>
      </c>
      <c s="71" t="str">
        <f t="shared" si="4250"/>
        <v>суббота</v>
      </c>
      <c s="71" t="str">
        <f>VLOOKUP(A136017,Подписчики!A:C,2,0)</f>
        <v>UTC+2</v>
      </c>
      <c s="71" t="str">
        <f t="shared" si="4251"/>
        <v>Калиниградское время</v>
      </c>
      <c s="71"/>
    </row>
    <row r="136018" spans="1:10" ht="15">
      <c r="A136018">
        <v>338823</v>
      </c>
      <c>
        <v>39352</v>
      </c>
      <c s="2">
        <v>44317.615883495142</v>
      </c>
      <c>
        <v>411922</v>
      </c>
      <c s="71">
        <v>7</v>
      </c>
      <c>
        <v>14</v>
      </c>
      <c s="71" t="str">
        <f t="shared" si="4250"/>
        <v>суббота</v>
      </c>
      <c s="71" t="str">
        <f>VLOOKUP(A136018,Подписчики!A:C,2,0)</f>
        <v>UTC+2</v>
      </c>
      <c s="71" t="str">
        <f t="shared" si="4251"/>
        <v>Калиниградское время</v>
      </c>
      <c s="71"/>
    </row>
    <row r="136019" spans="1:10" ht="15">
      <c r="A136019">
        <v>338823</v>
      </c>
      <c>
        <v>45432</v>
      </c>
      <c s="2">
        <v>44319.845656957928</v>
      </c>
      <c>
        <v>118549</v>
      </c>
      <c s="71">
        <v>2</v>
      </c>
      <c>
        <v>20</v>
      </c>
      <c s="71" t="str">
        <f t="shared" si="4250"/>
        <v>понедельник</v>
      </c>
      <c s="71" t="str">
        <f>VLOOKUP(A136019,Подписчики!A:C,2,0)</f>
        <v>UTC+2</v>
      </c>
      <c s="71" t="str">
        <f t="shared" si="4251"/>
        <v>Калиниградское время</v>
      </c>
      <c s="71"/>
    </row>
    <row r="136020" spans="1:10" ht="15">
      <c r="A136020">
        <v>338823</v>
      </c>
      <c>
        <v>48190</v>
      </c>
      <c s="2">
        <v>44321.413618122977</v>
      </c>
      <c>
        <v>230507</v>
      </c>
      <c s="71">
        <v>4</v>
      </c>
      <c>
        <v>9</v>
      </c>
      <c s="71" t="str">
        <f t="shared" si="4250"/>
        <v>среда</v>
      </c>
      <c s="71" t="str">
        <f>VLOOKUP(A136020,Подписчики!A:C,2,0)</f>
        <v>UTC+2</v>
      </c>
      <c s="71" t="str">
        <f t="shared" si="4251"/>
        <v>Калиниградское время</v>
      </c>
      <c s="71"/>
    </row>
    <row r="136021" spans="1:10" ht="15">
      <c r="A136021">
        <v>338823</v>
      </c>
      <c>
        <v>78075</v>
      </c>
      <c s="2">
        <v>44332.706498381878</v>
      </c>
      <c>
        <v>242428</v>
      </c>
      <c s="71">
        <v>1</v>
      </c>
      <c>
        <v>16</v>
      </c>
      <c s="71" t="str">
        <f t="shared" si="4250"/>
        <v>воскресенье</v>
      </c>
      <c s="71" t="str">
        <f>VLOOKUP(A136021,Подписчики!A:C,2,0)</f>
        <v>UTC+2</v>
      </c>
      <c s="71" t="str">
        <f t="shared" si="4251"/>
        <v>Калиниградское время</v>
      </c>
      <c s="71"/>
    </row>
    <row r="136022" spans="1:10" ht="15">
      <c r="A136022">
        <v>338823</v>
      </c>
      <c>
        <v>93263</v>
      </c>
      <c s="2">
        <v>44338.379619739375</v>
      </c>
      <c>
        <v>405774</v>
      </c>
      <c s="71">
        <v>7</v>
      </c>
      <c>
        <v>9</v>
      </c>
      <c s="71" t="str">
        <f t="shared" si="4250"/>
        <v>суббота</v>
      </c>
      <c s="71" t="str">
        <f>VLOOKUP(A136022,Подписчики!A:C,2,0)</f>
        <v>UTC+2</v>
      </c>
      <c s="71" t="str">
        <f t="shared" si="4251"/>
        <v>Калиниградское время</v>
      </c>
      <c s="71"/>
    </row>
    <row r="136023" spans="1:10" ht="15">
      <c r="A136023">
        <v>338823</v>
      </c>
      <c>
        <v>152856</v>
      </c>
      <c s="2">
        <v>44355.871546925562</v>
      </c>
      <c>
        <v>458081</v>
      </c>
      <c s="71">
        <v>3</v>
      </c>
      <c>
        <v>20</v>
      </c>
      <c s="71" t="str">
        <f t="shared" si="4250"/>
        <v>вторник</v>
      </c>
      <c s="71" t="str">
        <f>VLOOKUP(A136023,Подписчики!A:C,2,0)</f>
        <v>UTC+2</v>
      </c>
      <c s="71" t="str">
        <f t="shared" si="4251"/>
        <v>Калиниградское время</v>
      </c>
      <c s="71"/>
    </row>
    <row r="136024" spans="1:10" ht="15">
      <c r="A136024">
        <v>338823</v>
      </c>
      <c>
        <v>166459</v>
      </c>
      <c s="2">
        <v>44359.736930448315</v>
      </c>
      <c>
        <v>182191</v>
      </c>
      <c s="71">
        <v>7</v>
      </c>
      <c>
        <v>17</v>
      </c>
      <c s="71" t="str">
        <f t="shared" si="4250"/>
        <v>суббота</v>
      </c>
      <c s="71" t="str">
        <f>VLOOKUP(A136024,Подписчики!A:C,2,0)</f>
        <v>UTC+2</v>
      </c>
      <c s="71" t="str">
        <f t="shared" si="4251"/>
        <v>Калиниградское время</v>
      </c>
      <c s="71"/>
    </row>
    <row r="136025" spans="1:10" ht="15">
      <c r="A136025">
        <v>338823</v>
      </c>
      <c>
        <v>205627</v>
      </c>
      <c s="2">
        <v>44370.814912621354</v>
      </c>
      <c>
        <v>280674</v>
      </c>
      <c s="71">
        <v>4</v>
      </c>
      <c>
        <v>19</v>
      </c>
      <c s="71" t="str">
        <f t="shared" si="4250"/>
        <v>среда</v>
      </c>
      <c s="71" t="str">
        <f>VLOOKUP(A136025,Подписчики!A:C,2,0)</f>
        <v>UTC+2</v>
      </c>
      <c s="71" t="str">
        <f t="shared" si="4251"/>
        <v>Калиниградское время</v>
      </c>
      <c s="71"/>
    </row>
    <row r="136026" spans="1:10" ht="15">
      <c r="A136026">
        <v>338823</v>
      </c>
      <c>
        <v>224367</v>
      </c>
      <c s="2">
        <v>44375.740478964399</v>
      </c>
      <c>
        <v>192331</v>
      </c>
      <c s="71">
        <v>2</v>
      </c>
      <c>
        <v>17</v>
      </c>
      <c s="71" t="str">
        <f t="shared" si="4250"/>
        <v>понедельник</v>
      </c>
      <c s="71" t="str">
        <f>VLOOKUP(A136026,Подписчики!A:C,2,0)</f>
        <v>UTC+2</v>
      </c>
      <c s="71" t="str">
        <f t="shared" si="4251"/>
        <v>Калиниградское время</v>
      </c>
      <c s="71"/>
    </row>
    <row r="136027" spans="1:10" ht="15">
      <c r="A136027">
        <v>338823</v>
      </c>
      <c>
        <v>237308</v>
      </c>
      <c s="2">
        <v>44379.806822006467</v>
      </c>
      <c>
        <v>122902</v>
      </c>
      <c s="71">
        <v>6</v>
      </c>
      <c>
        <v>19</v>
      </c>
      <c s="71" t="str">
        <f t="shared" si="4250"/>
        <v>пятница</v>
      </c>
      <c s="71" t="str">
        <f>VLOOKUP(A136027,Подписчики!A:C,2,0)</f>
        <v>UTC+2</v>
      </c>
      <c s="71" t="str">
        <f t="shared" si="4251"/>
        <v>Калиниградское время</v>
      </c>
      <c s="71"/>
    </row>
    <row r="136028" spans="1:10" ht="15">
      <c r="A136028">
        <v>338823</v>
      </c>
      <c>
        <v>255466</v>
      </c>
      <c s="2">
        <v>44385.703262135918</v>
      </c>
      <c>
        <v>439981</v>
      </c>
      <c s="71">
        <v>5</v>
      </c>
      <c>
        <v>16</v>
      </c>
      <c s="71" t="str">
        <f t="shared" si="4250"/>
        <v>четверг</v>
      </c>
      <c s="71" t="str">
        <f>VLOOKUP(A136028,Подписчики!A:C,2,0)</f>
        <v>UTC+2</v>
      </c>
      <c s="71" t="str">
        <f t="shared" si="4251"/>
        <v>Калиниградское время</v>
      </c>
      <c s="71"/>
    </row>
    <row r="136029" spans="1:10" ht="15">
      <c r="A136029">
        <v>338823</v>
      </c>
      <c>
        <v>270584</v>
      </c>
      <c s="2">
        <v>44389.549540453074</v>
      </c>
      <c>
        <v>349014</v>
      </c>
      <c s="71">
        <v>2</v>
      </c>
      <c>
        <v>13</v>
      </c>
      <c s="71" t="str">
        <f t="shared" si="4250"/>
        <v>понедельник</v>
      </c>
      <c s="71" t="str">
        <f>VLOOKUP(A136029,Подписчики!A:C,2,0)</f>
        <v>UTC+2</v>
      </c>
      <c s="71" t="str">
        <f t="shared" si="4251"/>
        <v>Калиниградское время</v>
      </c>
      <c s="71"/>
    </row>
    <row r="136030" spans="1:10" ht="15">
      <c r="A136030">
        <v>338823</v>
      </c>
      <c>
        <v>278134</v>
      </c>
      <c s="2">
        <v>44391.860220064722</v>
      </c>
      <c>
        <v>467908</v>
      </c>
      <c s="71">
        <v>4</v>
      </c>
      <c>
        <v>20</v>
      </c>
      <c s="71" t="str">
        <f t="shared" si="4250"/>
        <v>среда</v>
      </c>
      <c s="71" t="str">
        <f>VLOOKUP(A136030,Подписчики!A:C,2,0)</f>
        <v>UTC+2</v>
      </c>
      <c s="71" t="str">
        <f t="shared" si="4251"/>
        <v>Калиниградское время</v>
      </c>
      <c s="71"/>
    </row>
    <row r="136031" spans="1:10" ht="15">
      <c r="A136031">
        <v>338823</v>
      </c>
      <c>
        <v>324107</v>
      </c>
      <c s="2">
        <v>44405.598084142395</v>
      </c>
      <c>
        <v>472330</v>
      </c>
      <c s="71">
        <v>4</v>
      </c>
      <c>
        <v>14</v>
      </c>
      <c s="71" t="str">
        <f t="shared" si="4250"/>
        <v>среда</v>
      </c>
      <c s="71" t="str">
        <f>VLOOKUP(A136031,Подписчики!A:C,2,0)</f>
        <v>UTC+2</v>
      </c>
      <c s="71" t="str">
        <f t="shared" si="4251"/>
        <v>Калиниградское время</v>
      </c>
      <c s="71"/>
    </row>
    <row r="136032" spans="1:10" ht="15">
      <c r="A136032">
        <v>338823</v>
      </c>
      <c>
        <v>347086</v>
      </c>
      <c s="2">
        <v>44411.77769579288</v>
      </c>
      <c>
        <v>244574</v>
      </c>
      <c s="71">
        <v>3</v>
      </c>
      <c>
        <v>18</v>
      </c>
      <c s="71" t="str">
        <f t="shared" si="4250"/>
        <v>вторник</v>
      </c>
      <c s="71" t="str">
        <f>VLOOKUP(A136032,Подписчики!A:C,2,0)</f>
        <v>UTC+2</v>
      </c>
      <c s="71" t="str">
        <f t="shared" si="4251"/>
        <v>Калиниградское время</v>
      </c>
      <c s="71"/>
    </row>
    <row r="136033" spans="1:10" ht="15">
      <c r="A136033">
        <v>338823</v>
      </c>
      <c>
        <v>383646</v>
      </c>
      <c s="2">
        <v>44422.732963042086</v>
      </c>
      <c>
        <v>250679</v>
      </c>
      <c s="71">
        <v>7</v>
      </c>
      <c>
        <v>17</v>
      </c>
      <c s="71" t="str">
        <f t="shared" si="4250"/>
        <v>суббота</v>
      </c>
      <c s="71" t="str">
        <f>VLOOKUP(A136033,Подписчики!A:C,2,0)</f>
        <v>UTC+2</v>
      </c>
      <c s="71" t="str">
        <f t="shared" si="4251"/>
        <v>Калиниградское время</v>
      </c>
      <c s="71"/>
    </row>
    <row r="136034" spans="1:10" ht="15">
      <c r="A136034">
        <v>338825</v>
      </c>
      <c>
        <v>124755</v>
      </c>
      <c s="2">
        <v>44346.862647249189</v>
      </c>
      <c>
        <v>444323</v>
      </c>
      <c s="71">
        <v>1</v>
      </c>
      <c>
        <v>20</v>
      </c>
      <c s="71" t="str">
        <f t="shared" si="4250"/>
        <v>воскресенье</v>
      </c>
      <c s="71" t="str">
        <f>VLOOKUP(A136034,Подписчики!A:C,2,0)</f>
        <v>UTC+0</v>
      </c>
      <c s="71" t="str">
        <f t="shared" si="4251"/>
        <v>Запределами России</v>
      </c>
      <c s="71"/>
    </row>
    <row r="136035" spans="1:10" ht="15">
      <c r="A136035">
        <v>338825</v>
      </c>
      <c>
        <v>159283</v>
      </c>
      <c s="2">
        <v>44358.074000000001</v>
      </c>
      <c>
        <v>411922</v>
      </c>
      <c s="71">
        <v>6</v>
      </c>
      <c>
        <v>1</v>
      </c>
      <c s="71" t="str">
        <f t="shared" si="4250"/>
        <v>пятница</v>
      </c>
      <c s="71" t="str">
        <f>VLOOKUP(A136035,Подписчики!A:C,2,0)</f>
        <v>UTC+0</v>
      </c>
      <c s="71" t="str">
        <f t="shared" si="4251"/>
        <v>Запределами России</v>
      </c>
      <c s="71"/>
    </row>
    <row r="136036" spans="1:10" ht="15">
      <c r="A136036">
        <v>338825</v>
      </c>
      <c>
        <v>222837</v>
      </c>
      <c s="2">
        <v>44374.990478964399</v>
      </c>
      <c>
        <v>182191</v>
      </c>
      <c s="71">
        <v>1</v>
      </c>
      <c>
        <v>23</v>
      </c>
      <c s="71" t="str">
        <f t="shared" si="4250"/>
        <v>воскресенье</v>
      </c>
      <c s="71" t="str">
        <f>VLOOKUP(A136036,Подписчики!A:C,2,0)</f>
        <v>UTC+0</v>
      </c>
      <c s="71" t="str">
        <f t="shared" si="4251"/>
        <v>Запределами России</v>
      </c>
      <c s="71"/>
    </row>
    <row r="136037" spans="1:10" ht="15">
      <c r="A136037">
        <v>338825</v>
      </c>
      <c>
        <v>251957</v>
      </c>
      <c s="2">
        <v>44383.953262135925</v>
      </c>
      <c>
        <v>82901</v>
      </c>
      <c s="71">
        <v>3</v>
      </c>
      <c>
        <v>22</v>
      </c>
      <c s="71" t="str">
        <f t="shared" si="4250"/>
        <v>вторник</v>
      </c>
      <c s="71" t="str">
        <f>VLOOKUP(A136037,Подписчики!A:C,2,0)</f>
        <v>UTC+0</v>
      </c>
      <c s="71" t="str">
        <f t="shared" si="4251"/>
        <v>Запределами России</v>
      </c>
      <c s="71"/>
    </row>
    <row r="136038" spans="1:10" ht="15">
      <c r="A136038">
        <v>338825</v>
      </c>
      <c>
        <v>262203</v>
      </c>
      <c s="2">
        <v>44387.484006472492</v>
      </c>
      <c>
        <v>321129</v>
      </c>
      <c s="71">
        <v>7</v>
      </c>
      <c>
        <v>11</v>
      </c>
      <c s="71" t="str">
        <f t="shared" si="4250"/>
        <v>суббота</v>
      </c>
      <c s="71" t="str">
        <f>VLOOKUP(A136038,Подписчики!A:C,2,0)</f>
        <v>UTC+0</v>
      </c>
      <c s="71" t="str">
        <f t="shared" si="4251"/>
        <v>Запределами России</v>
      </c>
      <c s="71"/>
    </row>
    <row r="136039" spans="1:10" ht="15">
      <c r="A136039">
        <v>338825</v>
      </c>
      <c>
        <v>275127</v>
      </c>
      <c s="2">
        <v>44390.825430420715</v>
      </c>
      <c>
        <v>449257</v>
      </c>
      <c s="71">
        <v>3</v>
      </c>
      <c>
        <v>19</v>
      </c>
      <c s="71" t="str">
        <f t="shared" si="4250"/>
        <v>вторник</v>
      </c>
      <c s="71" t="str">
        <f>VLOOKUP(A136039,Подписчики!A:C,2,0)</f>
        <v>UTC+0</v>
      </c>
      <c s="71" t="str">
        <f t="shared" si="4251"/>
        <v>Запределами России</v>
      </c>
      <c s="71"/>
    </row>
    <row r="136040" spans="1:10" ht="15">
      <c r="A136040">
        <v>338825</v>
      </c>
      <c>
        <v>279693</v>
      </c>
      <c s="2">
        <v>44392.598893203882</v>
      </c>
      <c>
        <v>158978</v>
      </c>
      <c s="71">
        <v>5</v>
      </c>
      <c>
        <v>14</v>
      </c>
      <c s="71" t="str">
        <f t="shared" si="4250"/>
        <v>четверг</v>
      </c>
      <c s="71" t="str">
        <f>VLOOKUP(A136040,Подписчики!A:C,2,0)</f>
        <v>UTC+0</v>
      </c>
      <c s="71" t="str">
        <f t="shared" si="4251"/>
        <v>Запределами России</v>
      </c>
      <c s="71"/>
    </row>
    <row r="136041" spans="1:10" ht="15">
      <c r="A136041">
        <v>338825</v>
      </c>
      <c>
        <v>353694</v>
      </c>
      <c s="2">
        <v>44414.032550161814</v>
      </c>
      <c>
        <v>347008</v>
      </c>
      <c s="71">
        <v>6</v>
      </c>
      <c>
        <v>0</v>
      </c>
      <c s="71" t="str">
        <f t="shared" si="4250"/>
        <v>пятница</v>
      </c>
      <c s="71" t="str">
        <f>VLOOKUP(A136041,Подписчики!A:C,2,0)</f>
        <v>UTC+0</v>
      </c>
      <c s="71" t="str">
        <f t="shared" si="4251"/>
        <v>Запределами России</v>
      </c>
      <c s="71"/>
    </row>
    <row r="136042" spans="1:10" ht="15">
      <c r="A136042">
        <v>338825</v>
      </c>
      <c>
        <v>379218</v>
      </c>
      <c s="2">
        <v>44421.742906148866</v>
      </c>
      <c>
        <v>65828</v>
      </c>
      <c s="71">
        <v>6</v>
      </c>
      <c>
        <v>17</v>
      </c>
      <c s="71" t="str">
        <f t="shared" si="4250"/>
        <v>пятница</v>
      </c>
      <c s="71" t="str">
        <f>VLOOKUP(A136042,Подписчики!A:C,2,0)</f>
        <v>UTC+0</v>
      </c>
      <c s="71" t="str">
        <f t="shared" si="4251"/>
        <v>Запределами России</v>
      </c>
      <c s="71"/>
    </row>
    <row r="136043" spans="1:10" ht="15">
      <c r="A136043">
        <v>338825</v>
      </c>
      <c>
        <v>387801</v>
      </c>
      <c s="2">
        <v>44423.736433656959</v>
      </c>
      <c>
        <v>250679</v>
      </c>
      <c s="71">
        <v>1</v>
      </c>
      <c>
        <v>17</v>
      </c>
      <c s="71" t="str">
        <f t="shared" si="4250"/>
        <v>воскресенье</v>
      </c>
      <c s="71" t="str">
        <f>VLOOKUP(A136043,Подписчики!A:C,2,0)</f>
        <v>UTC+0</v>
      </c>
      <c s="71" t="str">
        <f t="shared" si="4251"/>
        <v>Запределами России</v>
      </c>
      <c s="71"/>
    </row>
    <row r="136044" spans="1:10" ht="15">
      <c r="A136044">
        <v>338857</v>
      </c>
      <c>
        <v>284691</v>
      </c>
      <c s="2">
        <v>44393.878828478963</v>
      </c>
      <c>
        <v>266896</v>
      </c>
      <c s="71">
        <v>6</v>
      </c>
      <c>
        <v>21</v>
      </c>
      <c s="71" t="str">
        <f t="shared" si="4250"/>
        <v>пятница</v>
      </c>
      <c s="71" t="str">
        <f>VLOOKUP(A136044,Подписчики!A:C,2,0)</f>
        <v>UTC+0</v>
      </c>
      <c s="71" t="str">
        <f t="shared" si="4251"/>
        <v>Запределами России</v>
      </c>
      <c s="71"/>
    </row>
    <row r="136045" spans="1:10" ht="15">
      <c r="A136045">
        <v>338857</v>
      </c>
      <c>
        <v>314742</v>
      </c>
      <c s="2">
        <v>44402.629000000001</v>
      </c>
      <c>
        <v>118549</v>
      </c>
      <c s="71">
        <v>1</v>
      </c>
      <c>
        <v>15</v>
      </c>
      <c s="71" t="str">
        <f t="shared" si="4250"/>
        <v>воскресенье</v>
      </c>
      <c s="71" t="str">
        <f>VLOOKUP(A136045,Подписчики!A:C,2,0)</f>
        <v>UTC+0</v>
      </c>
      <c s="71" t="str">
        <f t="shared" si="4251"/>
        <v>Запределами России</v>
      </c>
      <c s="71"/>
    </row>
    <row r="136046" spans="1:10" ht="15">
      <c r="A136046">
        <v>338870</v>
      </c>
      <c>
        <v>10616</v>
      </c>
      <c s="2">
        <v>44301.702048543688</v>
      </c>
      <c>
        <v>294042</v>
      </c>
      <c s="71">
        <v>5</v>
      </c>
      <c>
        <v>16</v>
      </c>
      <c s="71" t="str">
        <f t="shared" si="4250"/>
        <v>четверг</v>
      </c>
      <c s="71" t="str">
        <f>VLOOKUP(A136046,Подписчики!A:C,2,0)</f>
        <v>UTC+3</v>
      </c>
      <c s="71" t="str">
        <f t="shared" si="4251"/>
        <v>Московское время</v>
      </c>
      <c s="71"/>
    </row>
    <row r="136047" spans="1:10" ht="15">
      <c r="A136047">
        <v>338870</v>
      </c>
      <c>
        <v>13194</v>
      </c>
      <c s="2">
        <v>44303.664831715214</v>
      </c>
      <c>
        <v>158978</v>
      </c>
      <c s="71">
        <v>7</v>
      </c>
      <c>
        <v>15</v>
      </c>
      <c s="71" t="str">
        <f t="shared" si="4250"/>
        <v>суббота</v>
      </c>
      <c s="71" t="str">
        <f>VLOOKUP(A136047,Подписчики!A:C,2,0)</f>
        <v>UTC+3</v>
      </c>
      <c s="71" t="str">
        <f t="shared" si="4251"/>
        <v>Московское время</v>
      </c>
      <c s="71"/>
    </row>
    <row r="136048" spans="1:10" ht="15">
      <c r="A136048">
        <v>338870</v>
      </c>
      <c>
        <v>17971</v>
      </c>
      <c s="2">
        <v>44307.554799352751</v>
      </c>
      <c>
        <v>347008</v>
      </c>
      <c s="71">
        <v>4</v>
      </c>
      <c>
        <v>13</v>
      </c>
      <c s="71" t="str">
        <f t="shared" si="4250"/>
        <v>среда</v>
      </c>
      <c s="71" t="str">
        <f>VLOOKUP(A136048,Подписчики!A:C,2,0)</f>
        <v>UTC+3</v>
      </c>
      <c s="71" t="str">
        <f t="shared" si="4251"/>
        <v>Московское время</v>
      </c>
      <c s="71"/>
    </row>
    <row r="136049" spans="1:10" ht="15">
      <c r="A136049">
        <v>338889</v>
      </c>
      <c>
        <v>66124</v>
      </c>
      <c s="2">
        <v>44328.785381877024</v>
      </c>
      <c>
        <v>214224</v>
      </c>
      <c s="71">
        <v>4</v>
      </c>
      <c>
        <v>18</v>
      </c>
      <c s="71" t="str">
        <f t="shared" si="4250"/>
        <v>среда</v>
      </c>
      <c s="71" t="str">
        <f>VLOOKUP(A136049,Подписчики!A:C,2,0)</f>
        <v>UTC+1</v>
      </c>
      <c s="71" t="str">
        <f t="shared" si="4251"/>
        <v>Центральноевропейское время</v>
      </c>
      <c s="71"/>
    </row>
    <row r="136050" spans="1:10" ht="15">
      <c r="A136050">
        <v>338889</v>
      </c>
      <c>
        <v>73248</v>
      </c>
      <c s="2">
        <v>44331.481307412949</v>
      </c>
      <c>
        <v>130244</v>
      </c>
      <c s="71">
        <v>7</v>
      </c>
      <c>
        <v>11</v>
      </c>
      <c s="71" t="str">
        <f t="shared" si="4250"/>
        <v>суббота</v>
      </c>
      <c s="71" t="str">
        <f>VLOOKUP(A136050,Подписчики!A:C,2,0)</f>
        <v>UTC+1</v>
      </c>
      <c s="71" t="str">
        <f t="shared" si="4251"/>
        <v>Центральноевропейское время</v>
      </c>
      <c s="71"/>
    </row>
    <row r="136051" spans="1:10" ht="15">
      <c r="A136051">
        <v>338889</v>
      </c>
      <c>
        <v>79305</v>
      </c>
      <c s="2">
        <v>44332.940721682848</v>
      </c>
      <c>
        <v>421608</v>
      </c>
      <c s="71">
        <v>1</v>
      </c>
      <c>
        <v>22</v>
      </c>
      <c s="71" t="str">
        <f t="shared" si="4250"/>
        <v>воскресенье</v>
      </c>
      <c s="71" t="str">
        <f>VLOOKUP(A136051,Подписчики!A:C,2,0)</f>
        <v>UTC+1</v>
      </c>
      <c s="71" t="str">
        <f t="shared" si="4251"/>
        <v>Центральноевропейское время</v>
      </c>
      <c s="71"/>
    </row>
    <row r="136052" spans="1:10" ht="15">
      <c r="A136052">
        <v>338889</v>
      </c>
      <c>
        <v>85860</v>
      </c>
      <c s="2">
        <v>44335.921304207121</v>
      </c>
      <c>
        <v>379466</v>
      </c>
      <c s="71">
        <v>4</v>
      </c>
      <c>
        <v>22</v>
      </c>
      <c s="71" t="str">
        <f t="shared" si="4250"/>
        <v>среда</v>
      </c>
      <c s="71" t="str">
        <f>VLOOKUP(A136052,Подписчики!A:C,2,0)</f>
        <v>UTC+1</v>
      </c>
      <c s="71" t="str">
        <f t="shared" si="4251"/>
        <v>Центральноевропейское время</v>
      </c>
      <c s="71"/>
    </row>
    <row r="136053" spans="1:10" ht="15">
      <c r="A136053">
        <v>338889</v>
      </c>
      <c>
        <v>88226</v>
      </c>
      <c s="2">
        <v>44337.020009708744</v>
      </c>
      <c>
        <v>154256</v>
      </c>
      <c s="71">
        <v>6</v>
      </c>
      <c>
        <v>0</v>
      </c>
      <c s="71" t="str">
        <f t="shared" si="4250"/>
        <v>пятница</v>
      </c>
      <c s="71" t="str">
        <f>VLOOKUP(A136053,Подписчики!A:C,2,0)</f>
        <v>UTC+1</v>
      </c>
      <c s="71" t="str">
        <f t="shared" si="4251"/>
        <v>Центральноевропейское время</v>
      </c>
      <c s="71"/>
    </row>
    <row r="136054" spans="1:10" ht="15">
      <c r="A136054">
        <v>338889</v>
      </c>
      <c>
        <v>107190</v>
      </c>
      <c s="2">
        <v>44342.741692556636</v>
      </c>
      <c>
        <v>405278</v>
      </c>
      <c s="71">
        <v>4</v>
      </c>
      <c>
        <v>17</v>
      </c>
      <c s="71" t="str">
        <f t="shared" si="4250"/>
        <v>среда</v>
      </c>
      <c s="71" t="str">
        <f>VLOOKUP(A136054,Подписчики!A:C,2,0)</f>
        <v>UTC+1</v>
      </c>
      <c s="71" t="str">
        <f t="shared" si="4251"/>
        <v>Центральноевропейское время</v>
      </c>
      <c s="71"/>
    </row>
    <row r="136055" spans="1:10" ht="15">
      <c r="A136055">
        <v>338889</v>
      </c>
      <c>
        <v>127494</v>
      </c>
      <c s="2">
        <v>44347.774055016183</v>
      </c>
      <c>
        <v>148505</v>
      </c>
      <c s="71">
        <v>2</v>
      </c>
      <c>
        <v>18</v>
      </c>
      <c s="71" t="str">
        <f t="shared" si="4250"/>
        <v>понедельник</v>
      </c>
      <c s="71" t="str">
        <f>VLOOKUP(A136055,Подписчики!A:C,2,0)</f>
        <v>UTC+1</v>
      </c>
      <c s="71" t="str">
        <f t="shared" si="4251"/>
        <v>Центральноевропейское время</v>
      </c>
      <c s="71"/>
    </row>
    <row r="136056" spans="1:10" ht="15">
      <c r="A136056">
        <v>338889</v>
      </c>
      <c>
        <v>129633</v>
      </c>
      <c s="2">
        <v>44348.712566343042</v>
      </c>
      <c>
        <v>180863</v>
      </c>
      <c s="71">
        <v>3</v>
      </c>
      <c>
        <v>17</v>
      </c>
      <c s="71" t="str">
        <f t="shared" si="4250"/>
        <v>вторник</v>
      </c>
      <c s="71" t="str">
        <f>VLOOKUP(A136056,Подписчики!A:C,2,0)</f>
        <v>UTC+1</v>
      </c>
      <c s="71" t="str">
        <f t="shared" si="4251"/>
        <v>Центральноевропейское время</v>
      </c>
      <c s="71"/>
    </row>
    <row r="136057" spans="1:10" ht="15">
      <c r="A136057">
        <v>338889</v>
      </c>
      <c>
        <v>146738</v>
      </c>
      <c s="2">
        <v>44353.785381877024</v>
      </c>
      <c>
        <v>279337</v>
      </c>
      <c s="71">
        <v>1</v>
      </c>
      <c>
        <v>18</v>
      </c>
      <c s="71" t="str">
        <f t="shared" si="4250"/>
        <v>воскресенье</v>
      </c>
      <c s="71" t="str">
        <f>VLOOKUP(A136057,Подписчики!A:C,2,0)</f>
        <v>UTC+1</v>
      </c>
      <c s="71" t="str">
        <f t="shared" si="4251"/>
        <v>Центральноевропейское время</v>
      </c>
      <c s="71"/>
    </row>
    <row r="136058" spans="1:10" ht="15">
      <c r="A136058">
        <v>338889</v>
      </c>
      <c>
        <v>156096</v>
      </c>
      <c s="2">
        <v>44356.952048543695</v>
      </c>
      <c>
        <v>153893</v>
      </c>
      <c s="71">
        <v>4</v>
      </c>
      <c>
        <v>22</v>
      </c>
      <c s="71" t="str">
        <f t="shared" si="4250"/>
        <v>среда</v>
      </c>
      <c s="71" t="str">
        <f>VLOOKUP(A136058,Подписчики!A:C,2,0)</f>
        <v>UTC+1</v>
      </c>
      <c s="71" t="str">
        <f t="shared" si="4251"/>
        <v>Центральноевропейское время</v>
      </c>
      <c s="71"/>
    </row>
    <row r="136059" spans="1:10" ht="15">
      <c r="A136059">
        <v>338889</v>
      </c>
      <c>
        <v>166928</v>
      </c>
      <c s="2">
        <v>44359.798326860844</v>
      </c>
      <c>
        <v>471403</v>
      </c>
      <c s="71">
        <v>7</v>
      </c>
      <c>
        <v>19</v>
      </c>
      <c s="71" t="str">
        <f t="shared" si="4250"/>
        <v>суббота</v>
      </c>
      <c s="71" t="str">
        <f>VLOOKUP(A136059,Подписчики!A:C,2,0)</f>
        <v>UTC+1</v>
      </c>
      <c s="71" t="str">
        <f t="shared" si="4251"/>
        <v>Центральноевропейское время</v>
      </c>
      <c s="71"/>
    </row>
    <row r="136060" spans="1:10" ht="15">
      <c r="A136060">
        <v>338889</v>
      </c>
      <c>
        <v>180034</v>
      </c>
      <c s="2">
        <v>44363.829071197411</v>
      </c>
      <c>
        <v>230507</v>
      </c>
      <c s="71">
        <v>4</v>
      </c>
      <c>
        <v>19</v>
      </c>
      <c s="71" t="str">
        <f t="shared" si="4250"/>
        <v>среда</v>
      </c>
      <c s="71" t="str">
        <f>VLOOKUP(A136060,Подписчики!A:C,2,0)</f>
        <v>UTC+1</v>
      </c>
      <c s="71" t="str">
        <f t="shared" si="4251"/>
        <v>Центральноевропейское время</v>
      </c>
      <c s="71"/>
    </row>
    <row r="136061" spans="1:10" ht="15">
      <c r="A136061">
        <v>338922</v>
      </c>
      <c>
        <v>37044</v>
      </c>
      <c s="2">
        <v>44316.774055016183</v>
      </c>
      <c>
        <v>351192</v>
      </c>
      <c s="71">
        <v>6</v>
      </c>
      <c>
        <v>18</v>
      </c>
      <c s="71" t="str">
        <f t="shared" si="4250"/>
        <v>пятница</v>
      </c>
      <c s="71" t="str">
        <f>VLOOKUP(A136061,Подписчики!A:C,2,0)</f>
        <v>UTC+1</v>
      </c>
      <c s="71" t="str">
        <f t="shared" si="4251"/>
        <v>Центральноевропейское время</v>
      </c>
      <c s="71"/>
    </row>
    <row r="136062" spans="1:10" ht="15">
      <c r="A136062">
        <v>338922</v>
      </c>
      <c>
        <v>39957</v>
      </c>
      <c s="2">
        <v>44317.73439741203</v>
      </c>
      <c>
        <v>411922</v>
      </c>
      <c s="71">
        <v>7</v>
      </c>
      <c>
        <v>17</v>
      </c>
      <c s="71" t="str">
        <f t="shared" si="4250"/>
        <v>суббота</v>
      </c>
      <c s="71" t="str">
        <f>VLOOKUP(A136062,Подписчики!A:C,2,0)</f>
        <v>UTC+1</v>
      </c>
      <c s="71" t="str">
        <f t="shared" si="4251"/>
        <v>Центральноевропейское время</v>
      </c>
      <c s="71"/>
    </row>
    <row r="136063" spans="1:10" ht="15">
      <c r="A136063">
        <v>338922</v>
      </c>
      <c>
        <v>42446</v>
      </c>
      <c s="2">
        <v>44318.693148867314</v>
      </c>
      <c>
        <v>205718</v>
      </c>
      <c s="71">
        <v>1</v>
      </c>
      <c>
        <v>16</v>
      </c>
      <c s="71" t="str">
        <f t="shared" si="4250"/>
        <v>воскресенье</v>
      </c>
      <c s="71" t="str">
        <f>VLOOKUP(A136063,Подписчики!A:C,2,0)</f>
        <v>UTC+1</v>
      </c>
      <c s="71" t="str">
        <f t="shared" si="4251"/>
        <v>Центральноевропейское время</v>
      </c>
      <c s="71"/>
    </row>
    <row r="136064" spans="1:10" ht="15">
      <c r="A136064">
        <v>338922</v>
      </c>
      <c>
        <v>44521</v>
      </c>
      <c s="2">
        <v>44319.626805825246</v>
      </c>
      <c>
        <v>251574</v>
      </c>
      <c s="71">
        <v>2</v>
      </c>
      <c>
        <v>15</v>
      </c>
      <c s="71" t="str">
        <f t="shared" si="4250"/>
        <v>понедельник</v>
      </c>
      <c s="71" t="str">
        <f>VLOOKUP(A136064,Подписчики!A:C,2,0)</f>
        <v>UTC+1</v>
      </c>
      <c s="71" t="str">
        <f t="shared" si="4251"/>
        <v>Центральноевропейское время</v>
      </c>
      <c s="71"/>
    </row>
    <row r="136065" spans="1:10" ht="15">
      <c r="A136065">
        <v>338922</v>
      </c>
      <c>
        <v>53529</v>
      </c>
      <c s="2">
        <v>44323.880851132686</v>
      </c>
      <c>
        <v>250679</v>
      </c>
      <c s="71">
        <v>6</v>
      </c>
      <c>
        <v>21</v>
      </c>
      <c s="71" t="str">
        <f t="shared" si="4250"/>
        <v>пятница</v>
      </c>
      <c s="71" t="str">
        <f>VLOOKUP(A136065,Подписчики!A:C,2,0)</f>
        <v>UTC+1</v>
      </c>
      <c s="71" t="str">
        <f t="shared" si="4251"/>
        <v>Центральноевропейское время</v>
      </c>
      <c s="71"/>
    </row>
    <row r="136066" spans="1:10" ht="15">
      <c r="A136066">
        <v>338922</v>
      </c>
      <c>
        <v>57235</v>
      </c>
      <c s="2">
        <v>44325.046021912291</v>
      </c>
      <c>
        <v>294042</v>
      </c>
      <c s="71">
        <v>1</v>
      </c>
      <c>
        <v>1</v>
      </c>
      <c s="71" t="str">
        <f t="shared" si="4250"/>
        <v>воскресенье</v>
      </c>
      <c s="71" t="str">
        <f>VLOOKUP(A136066,Подписчики!A:C,2,0)</f>
        <v>UTC+1</v>
      </c>
      <c s="71" t="str">
        <f t="shared" si="4251"/>
        <v>Центральноевропейское время</v>
      </c>
      <c s="71"/>
    </row>
    <row r="136067" spans="1:10" ht="15">
      <c r="A136067">
        <v>338922</v>
      </c>
      <c>
        <v>113645</v>
      </c>
      <c s="2">
        <v>44344.753019417476</v>
      </c>
      <c>
        <v>437341</v>
      </c>
      <c s="71">
        <v>6</v>
      </c>
      <c>
        <v>18</v>
      </c>
      <c s="71" t="str">
        <f t="shared" si="4252" ref="G136067:G136130">TEXT(C136067,"дддд")</f>
        <v>пятница</v>
      </c>
      <c s="71" t="str">
        <f>VLOOKUP(A136067,Подписчики!A:C,2,0)</f>
        <v>UTC+1</v>
      </c>
      <c s="71" t="str">
        <f t="shared" si="4253" ref="I136067:I136130">IF(H136067="UTC+1","Центральноевропейское время",IF(H136067="UTC+2","Калиниградское время",IF(H136067="UTC+3","Московское время",IF(H136067="UTC+4","Самарское время",IF(H136067="UTC+5","Екатеринбургское время",IF(H136067="UTC+6","Омское время",IF(H136067="UTC+7","Красноярское время",IF(H136067="UTC+8","Иркутское время",IF(H136067="UTC+9","Якутское время",IF(H136067="UTC+10","Владивостокское время",IF(H136067="UTC+11","Магаданское время",IF(H136067="UTC+12","Камчатское время",IF(H136067="UTC+0","Запределами России",IF(H136067="UTC-1","Запределами России",IF(H136067="UTC-2","Запределами России",IF(H136067="UTC-3","Запределами России",IF(H136067="UTC-4","Запределами России",IF(H136067="UTC-5","Запределами России",IF(H136067="UTC-6","Запределами России",IF(H136067="UTC-7","Запределами России",IF(H136067="UTC-8","Запределами России",IF(H136067="UTC-9","Запределами России",0))))))))))))))))))))))</f>
        <v>Центральноевропейское время</v>
      </c>
      <c s="71"/>
    </row>
    <row r="136068" spans="1:10" ht="15">
      <c r="A136068">
        <v>338922</v>
      </c>
      <c>
        <v>143039</v>
      </c>
      <c s="2">
        <v>44352.822598705505</v>
      </c>
      <c>
        <v>4199</v>
      </c>
      <c s="71">
        <v>7</v>
      </c>
      <c>
        <v>19</v>
      </c>
      <c s="71" t="str">
        <f t="shared" si="4252"/>
        <v>суббота</v>
      </c>
      <c s="71" t="str">
        <f>VLOOKUP(A136068,Подписчики!A:C,2,0)</f>
        <v>UTC+1</v>
      </c>
      <c s="71" t="str">
        <f t="shared" si="4253"/>
        <v>Центральноевропейское время</v>
      </c>
      <c s="71"/>
    </row>
    <row r="136069" spans="1:10" ht="15">
      <c r="A136069">
        <v>338922</v>
      </c>
      <c>
        <v>174909</v>
      </c>
      <c s="2">
        <v>44361.822598705505</v>
      </c>
      <c>
        <v>158978</v>
      </c>
      <c s="71">
        <v>2</v>
      </c>
      <c>
        <v>19</v>
      </c>
      <c s="71" t="str">
        <f t="shared" si="4252"/>
        <v>понедельник</v>
      </c>
      <c s="71" t="str">
        <f>VLOOKUP(A136069,Подписчики!A:C,2,0)</f>
        <v>UTC+1</v>
      </c>
      <c s="71" t="str">
        <f t="shared" si="4253"/>
        <v>Центральноевропейское время</v>
      </c>
      <c s="71"/>
    </row>
    <row r="136070" spans="1:10" ht="15">
      <c r="A136070">
        <v>338922</v>
      </c>
      <c>
        <v>207843</v>
      </c>
      <c s="2">
        <v>44371.688294498381</v>
      </c>
      <c>
        <v>244574</v>
      </c>
      <c s="71">
        <v>5</v>
      </c>
      <c>
        <v>16</v>
      </c>
      <c s="71" t="str">
        <f t="shared" si="4252"/>
        <v>четверг</v>
      </c>
      <c s="71" t="str">
        <f>VLOOKUP(A136070,Подписчики!A:C,2,0)</f>
        <v>UTC+1</v>
      </c>
      <c s="71" t="str">
        <f t="shared" si="4253"/>
        <v>Центральноевропейское время</v>
      </c>
      <c s="71"/>
    </row>
    <row r="136071" spans="1:10" ht="15">
      <c r="A136071">
        <v>338922</v>
      </c>
      <c>
        <v>221228</v>
      </c>
      <c s="2">
        <v>44374.760429700611</v>
      </c>
      <c>
        <v>118549</v>
      </c>
      <c s="71">
        <v>1</v>
      </c>
      <c>
        <v>18</v>
      </c>
      <c s="71" t="str">
        <f t="shared" si="4252"/>
        <v>воскресенье</v>
      </c>
      <c s="71" t="str">
        <f>VLOOKUP(A136071,Подписчики!A:C,2,0)</f>
        <v>UTC+1</v>
      </c>
      <c s="71" t="str">
        <f t="shared" si="4253"/>
        <v>Центральноевропейское время</v>
      </c>
      <c s="71"/>
    </row>
    <row r="136072" spans="1:10" ht="15">
      <c r="A136072">
        <v>338922</v>
      </c>
      <c>
        <v>238849</v>
      </c>
      <c s="2">
        <v>44380.160710470904</v>
      </c>
      <c>
        <v>347008</v>
      </c>
      <c s="71">
        <v>7</v>
      </c>
      <c>
        <v>3</v>
      </c>
      <c s="71" t="str">
        <f t="shared" si="4252"/>
        <v>суббота</v>
      </c>
      <c s="71" t="str">
        <f>VLOOKUP(A136072,Подписчики!A:C,2,0)</f>
        <v>UTC+1</v>
      </c>
      <c s="71" t="str">
        <f t="shared" si="4253"/>
        <v>Центральноевропейское время</v>
      </c>
      <c s="71"/>
    </row>
    <row r="136073" spans="1:10" ht="15">
      <c r="A136073">
        <v>338922</v>
      </c>
      <c>
        <v>254141</v>
      </c>
      <c s="2">
        <v>44384.880851132686</v>
      </c>
      <c>
        <v>238334</v>
      </c>
      <c s="71">
        <v>4</v>
      </c>
      <c>
        <v>21</v>
      </c>
      <c s="71" t="str">
        <f t="shared" si="4252"/>
        <v>среда</v>
      </c>
      <c s="71" t="str">
        <f>VLOOKUP(A136073,Подписчики!A:C,2,0)</f>
        <v>UTC+1</v>
      </c>
      <c s="71" t="str">
        <f t="shared" si="4253"/>
        <v>Центральноевропейское время</v>
      </c>
      <c s="71"/>
    </row>
    <row r="136074" spans="1:10" ht="15">
      <c r="A136074">
        <v>338922</v>
      </c>
      <c>
        <v>259810</v>
      </c>
      <c s="2">
        <v>44386.820980582524</v>
      </c>
      <c>
        <v>341333</v>
      </c>
      <c s="71">
        <v>6</v>
      </c>
      <c>
        <v>19</v>
      </c>
      <c s="71" t="str">
        <f t="shared" si="4252"/>
        <v>пятница</v>
      </c>
      <c s="71" t="str">
        <f>VLOOKUP(A136074,Подписчики!A:C,2,0)</f>
        <v>UTC+1</v>
      </c>
      <c s="71" t="str">
        <f t="shared" si="4253"/>
        <v>Центральноевропейское время</v>
      </c>
      <c s="71"/>
    </row>
    <row r="136075" spans="1:10" ht="15">
      <c r="A136075">
        <v>338922</v>
      </c>
      <c>
        <v>268719</v>
      </c>
      <c s="2">
        <v>44388.798326860844</v>
      </c>
      <c>
        <v>180863</v>
      </c>
      <c s="71">
        <v>1</v>
      </c>
      <c>
        <v>19</v>
      </c>
      <c s="71" t="str">
        <f t="shared" si="4252"/>
        <v>воскресенье</v>
      </c>
      <c s="71" t="str">
        <f>VLOOKUP(A136075,Подписчики!A:C,2,0)</f>
        <v>UTC+1</v>
      </c>
      <c s="71" t="str">
        <f t="shared" si="4253"/>
        <v>Центральноевропейское время</v>
      </c>
      <c s="71"/>
    </row>
    <row r="136076" spans="1:10" ht="15">
      <c r="A136076">
        <v>338922</v>
      </c>
      <c>
        <v>277957</v>
      </c>
      <c s="2">
        <v>44391.829071197411</v>
      </c>
      <c>
        <v>387595</v>
      </c>
      <c s="71">
        <v>4</v>
      </c>
      <c>
        <v>19</v>
      </c>
      <c s="71" t="str">
        <f t="shared" si="4252"/>
        <v>среда</v>
      </c>
      <c s="71" t="str">
        <f>VLOOKUP(A136076,Подписчики!A:C,2,0)</f>
        <v>UTC+1</v>
      </c>
      <c s="71" t="str">
        <f t="shared" si="4253"/>
        <v>Центральноевропейское время</v>
      </c>
      <c s="71"/>
    </row>
    <row r="136077" spans="1:10" ht="15">
      <c r="A136077">
        <v>338922</v>
      </c>
      <c>
        <v>303817</v>
      </c>
      <c s="2">
        <v>44399.76920064725</v>
      </c>
      <c>
        <v>345955</v>
      </c>
      <c s="71">
        <v>5</v>
      </c>
      <c>
        <v>18</v>
      </c>
      <c s="71" t="str">
        <f t="shared" si="4252"/>
        <v>четверг</v>
      </c>
      <c s="71" t="str">
        <f>VLOOKUP(A136077,Подписчики!A:C,2,0)</f>
        <v>UTC+1</v>
      </c>
      <c s="71" t="str">
        <f t="shared" si="4253"/>
        <v>Центральноевропейское время</v>
      </c>
      <c s="71"/>
    </row>
    <row r="136078" spans="1:10" ht="15">
      <c r="A136078">
        <v>338922</v>
      </c>
      <c>
        <v>319641</v>
      </c>
      <c s="2">
        <v>44403.785381877024</v>
      </c>
      <c>
        <v>104958</v>
      </c>
      <c s="71">
        <v>2</v>
      </c>
      <c>
        <v>18</v>
      </c>
      <c s="71" t="str">
        <f t="shared" si="4252"/>
        <v>понедельник</v>
      </c>
      <c s="71" t="str">
        <f>VLOOKUP(A136078,Подписчики!A:C,2,0)</f>
        <v>UTC+1</v>
      </c>
      <c s="71" t="str">
        <f t="shared" si="4253"/>
        <v>Центральноевропейское время</v>
      </c>
      <c s="71"/>
    </row>
    <row r="136079" spans="1:10" ht="15">
      <c r="A136079">
        <v>338928</v>
      </c>
      <c>
        <v>221519</v>
      </c>
      <c s="2">
        <v>44374.791131321144</v>
      </c>
      <c>
        <v>151496</v>
      </c>
      <c s="71">
        <v>1</v>
      </c>
      <c>
        <v>18</v>
      </c>
      <c s="71" t="str">
        <f t="shared" si="4252"/>
        <v>воскресенье</v>
      </c>
      <c s="71" t="str">
        <f>VLOOKUP(A136079,Подписчики!A:C,2,0)</f>
        <v>UTC-6</v>
      </c>
      <c s="71" t="str">
        <f t="shared" si="4253"/>
        <v>Запределами России</v>
      </c>
      <c s="71"/>
    </row>
    <row r="136080" spans="1:10" ht="15">
      <c r="A136080">
        <v>338928</v>
      </c>
      <c>
        <v>247035</v>
      </c>
      <c s="2">
        <v>44382.132064724916</v>
      </c>
      <c>
        <v>180863</v>
      </c>
      <c s="71">
        <v>2</v>
      </c>
      <c>
        <v>3</v>
      </c>
      <c s="71" t="str">
        <f t="shared" si="4252"/>
        <v>понедельник</v>
      </c>
      <c s="71" t="str">
        <f>VLOOKUP(A136080,Подписчики!A:C,2,0)</f>
        <v>UTC-6</v>
      </c>
      <c s="71" t="str">
        <f t="shared" si="4253"/>
        <v>Запределами России</v>
      </c>
      <c s="71"/>
    </row>
    <row r="136081" spans="1:10" ht="15">
      <c r="A136081">
        <v>338928</v>
      </c>
      <c>
        <v>264907</v>
      </c>
      <c s="2">
        <v>44387.850733970154</v>
      </c>
      <c>
        <v>250679</v>
      </c>
      <c s="71">
        <v>7</v>
      </c>
      <c>
        <v>20</v>
      </c>
      <c s="71" t="str">
        <f t="shared" si="4252"/>
        <v>суббота</v>
      </c>
      <c s="71" t="str">
        <f>VLOOKUP(A136081,Подписчики!A:C,2,0)</f>
        <v>UTC-6</v>
      </c>
      <c s="71" t="str">
        <f t="shared" si="4253"/>
        <v>Запределами России</v>
      </c>
      <c s="71"/>
    </row>
    <row r="136082" spans="1:10" ht="15">
      <c r="A136082">
        <v>338928</v>
      </c>
      <c>
        <v>307115</v>
      </c>
      <c s="2">
        <v>44400.785000000003</v>
      </c>
      <c>
        <v>411922</v>
      </c>
      <c s="71">
        <v>6</v>
      </c>
      <c>
        <v>18</v>
      </c>
      <c s="71" t="str">
        <f t="shared" si="4252"/>
        <v>пятница</v>
      </c>
      <c s="71" t="str">
        <f>VLOOKUP(A136082,Подписчики!A:C,2,0)</f>
        <v>UTC-6</v>
      </c>
      <c s="71" t="str">
        <f t="shared" si="4253"/>
        <v>Запределами России</v>
      </c>
      <c s="71"/>
    </row>
    <row r="136083" spans="1:10" ht="15">
      <c r="A136083">
        <v>338928</v>
      </c>
      <c>
        <v>357393</v>
      </c>
      <c s="2">
        <v>44414.997760517799</v>
      </c>
      <c>
        <v>88863</v>
      </c>
      <c s="71">
        <v>6</v>
      </c>
      <c>
        <v>23</v>
      </c>
      <c s="71" t="str">
        <f t="shared" si="4252"/>
        <v>пятница</v>
      </c>
      <c s="71" t="str">
        <f>VLOOKUP(A136083,Подписчики!A:C,2,0)</f>
        <v>UTC-6</v>
      </c>
      <c s="71" t="str">
        <f t="shared" si="4253"/>
        <v>Запределами России</v>
      </c>
      <c s="71"/>
    </row>
    <row r="136084" spans="1:10" ht="15">
      <c r="A136084">
        <v>338928</v>
      </c>
      <c>
        <v>371804</v>
      </c>
      <c s="2">
        <v>44418.949216828478</v>
      </c>
      <c>
        <v>470762</v>
      </c>
      <c s="71">
        <v>3</v>
      </c>
      <c>
        <v>22</v>
      </c>
      <c s="71" t="str">
        <f t="shared" si="4252"/>
        <v>вторник</v>
      </c>
      <c s="71" t="str">
        <f>VLOOKUP(A136084,Подписчики!A:C,2,0)</f>
        <v>UTC-6</v>
      </c>
      <c s="71" t="str">
        <f t="shared" si="4253"/>
        <v>Запределами России</v>
      </c>
      <c s="71"/>
    </row>
    <row r="136085" spans="1:10" ht="15">
      <c r="A136085">
        <v>338928</v>
      </c>
      <c>
        <v>372094</v>
      </c>
      <c s="2">
        <v>44419.26636893204</v>
      </c>
      <c>
        <v>172957</v>
      </c>
      <c s="71">
        <v>4</v>
      </c>
      <c>
        <v>6</v>
      </c>
      <c s="71" t="str">
        <f t="shared" si="4252"/>
        <v>среда</v>
      </c>
      <c s="71" t="str">
        <f>VLOOKUP(A136085,Подписчики!A:C,2,0)</f>
        <v>UTC-6</v>
      </c>
      <c s="71" t="str">
        <f t="shared" si="4253"/>
        <v>Запределами России</v>
      </c>
      <c s="71"/>
    </row>
    <row r="136086" spans="1:10" ht="15">
      <c r="A136086">
        <v>338928</v>
      </c>
      <c>
        <v>374722</v>
      </c>
      <c s="2">
        <v>44420.03497734628</v>
      </c>
      <c>
        <v>33094</v>
      </c>
      <c s="71">
        <v>5</v>
      </c>
      <c>
        <v>0</v>
      </c>
      <c s="71" t="str">
        <f t="shared" si="4252"/>
        <v>четверг</v>
      </c>
      <c s="71" t="str">
        <f>VLOOKUP(A136086,Подписчики!A:C,2,0)</f>
        <v>UTC-6</v>
      </c>
      <c s="71" t="str">
        <f t="shared" si="4253"/>
        <v>Запределами России</v>
      </c>
      <c s="71"/>
    </row>
    <row r="136087" spans="1:10" ht="15">
      <c r="A136087">
        <v>338928</v>
      </c>
      <c>
        <v>399002</v>
      </c>
      <c s="2">
        <v>44428</v>
      </c>
      <c>
        <v>242428</v>
      </c>
      <c s="71">
        <v>6</v>
      </c>
      <c>
        <v>0</v>
      </c>
      <c s="71" t="str">
        <f t="shared" si="4252"/>
        <v>пятница</v>
      </c>
      <c s="71" t="str">
        <f>VLOOKUP(A136087,Подписчики!A:C,2,0)</f>
        <v>UTC-6</v>
      </c>
      <c s="71" t="str">
        <f t="shared" si="4253"/>
        <v>Запределами России</v>
      </c>
      <c s="71"/>
    </row>
    <row r="136088" spans="1:10" ht="15">
      <c r="A136088">
        <v>338964</v>
      </c>
      <c>
        <v>21793</v>
      </c>
      <c s="2">
        <v>44309.835543689325</v>
      </c>
      <c>
        <v>243728</v>
      </c>
      <c s="71">
        <v>6</v>
      </c>
      <c>
        <v>20</v>
      </c>
      <c s="71" t="str">
        <f t="shared" si="4252"/>
        <v>пятница</v>
      </c>
      <c s="71" t="str">
        <f>VLOOKUP(A136088,Подписчики!A:C,2,0)</f>
        <v>UTC+1</v>
      </c>
      <c s="71" t="str">
        <f t="shared" si="4253"/>
        <v>Центральноевропейское время</v>
      </c>
      <c s="71"/>
    </row>
    <row r="136089" spans="1:10" ht="15">
      <c r="A136089">
        <v>338964</v>
      </c>
      <c>
        <v>65104</v>
      </c>
      <c s="2">
        <v>44328.594443365699</v>
      </c>
      <c>
        <v>111368</v>
      </c>
      <c s="71">
        <v>4</v>
      </c>
      <c>
        <v>14</v>
      </c>
      <c s="71" t="str">
        <f t="shared" si="4252"/>
        <v>среда</v>
      </c>
      <c s="71" t="str">
        <f>VLOOKUP(A136089,Подписчики!A:C,2,0)</f>
        <v>UTC+1</v>
      </c>
      <c s="71" t="str">
        <f t="shared" si="4253"/>
        <v>Центральноевропейское время</v>
      </c>
      <c s="71"/>
    </row>
    <row r="136090" spans="1:10" ht="15">
      <c r="A136090">
        <v>338964</v>
      </c>
      <c>
        <v>94744</v>
      </c>
      <c s="2">
        <v>44338.694766990295</v>
      </c>
      <c>
        <v>21760</v>
      </c>
      <c s="71">
        <v>7</v>
      </c>
      <c>
        <v>16</v>
      </c>
      <c s="71" t="str">
        <f t="shared" si="4252"/>
        <v>суббота</v>
      </c>
      <c s="71" t="str">
        <f>VLOOKUP(A136090,Подписчики!A:C,2,0)</f>
        <v>UTC+1</v>
      </c>
      <c s="71" t="str">
        <f t="shared" si="4253"/>
        <v>Центральноевропейское время</v>
      </c>
      <c s="71"/>
    </row>
    <row r="136091" spans="1:10" ht="15">
      <c r="A136091">
        <v>338964</v>
      </c>
      <c>
        <v>114135</v>
      </c>
      <c s="2">
        <v>44344.795090614891</v>
      </c>
      <c>
        <v>286726</v>
      </c>
      <c s="71">
        <v>6</v>
      </c>
      <c>
        <v>19</v>
      </c>
      <c s="71" t="str">
        <f t="shared" si="4252"/>
        <v>пятница</v>
      </c>
      <c s="71" t="str">
        <f>VLOOKUP(A136091,Подписчики!A:C,2,0)</f>
        <v>UTC+1</v>
      </c>
      <c s="71" t="str">
        <f t="shared" si="4253"/>
        <v>Центральноевропейское время</v>
      </c>
      <c s="71"/>
    </row>
    <row r="136092" spans="1:10" ht="15">
      <c r="A136092">
        <v>338964</v>
      </c>
      <c>
        <v>146986</v>
      </c>
      <c s="2">
        <v>44353.821314127017</v>
      </c>
      <c>
        <v>274906</v>
      </c>
      <c s="71">
        <v>1</v>
      </c>
      <c>
        <v>19</v>
      </c>
      <c s="71" t="str">
        <f t="shared" si="4252"/>
        <v>воскресенье</v>
      </c>
      <c s="71" t="str">
        <f>VLOOKUP(A136092,Подписчики!A:C,2,0)</f>
        <v>UTC+1</v>
      </c>
      <c s="71" t="str">
        <f t="shared" si="4253"/>
        <v>Центральноевропейское время</v>
      </c>
      <c s="71"/>
    </row>
    <row r="136093" spans="1:10" ht="15">
      <c r="A136093">
        <v>338968</v>
      </c>
      <c>
        <v>8538</v>
      </c>
      <c s="2">
        <v>44298.843634304212</v>
      </c>
      <c>
        <v>347008</v>
      </c>
      <c s="71">
        <v>2</v>
      </c>
      <c>
        <v>20</v>
      </c>
      <c s="71" t="str">
        <f t="shared" si="4252"/>
        <v>понедельник</v>
      </c>
      <c s="71" t="str">
        <f>VLOOKUP(A136093,Подписчики!A:C,2,0)</f>
        <v>UTC+1</v>
      </c>
      <c s="71" t="str">
        <f t="shared" si="4253"/>
        <v>Центральноевропейское время</v>
      </c>
      <c s="71"/>
    </row>
    <row r="136094" spans="1:10" ht="15">
      <c r="A136094">
        <v>338968</v>
      </c>
      <c>
        <v>20245</v>
      </c>
      <c s="2">
        <v>44308.74816504855</v>
      </c>
      <c>
        <v>347393</v>
      </c>
      <c s="71">
        <v>5</v>
      </c>
      <c>
        <v>17</v>
      </c>
      <c s="71" t="str">
        <f t="shared" si="4252"/>
        <v>четверг</v>
      </c>
      <c s="71" t="str">
        <f>VLOOKUP(A136094,Подписчики!A:C,2,0)</f>
        <v>UTC+1</v>
      </c>
      <c s="71" t="str">
        <f t="shared" si="4253"/>
        <v>Центральноевропейское время</v>
      </c>
      <c s="71"/>
    </row>
    <row r="136095" spans="1:10" ht="15">
      <c r="A136095">
        <v>339004</v>
      </c>
      <c>
        <v>17032</v>
      </c>
      <c s="2">
        <v>44306.581498381878</v>
      </c>
      <c>
        <v>365060</v>
      </c>
      <c s="71">
        <v>3</v>
      </c>
      <c>
        <v>13</v>
      </c>
      <c s="71" t="str">
        <f t="shared" si="4252"/>
        <v>вторник</v>
      </c>
      <c s="71" t="str">
        <f>VLOOKUP(A136095,Подписчики!A:C,2,0)</f>
        <v>UTC+1</v>
      </c>
      <c s="71" t="str">
        <f t="shared" si="4253"/>
        <v>Центральноевропейское время</v>
      </c>
      <c s="71"/>
    </row>
    <row r="136096" spans="1:10" ht="15">
      <c r="A136096">
        <v>339004</v>
      </c>
      <c>
        <v>17244</v>
      </c>
      <c s="2">
        <v>44306.75787378641</v>
      </c>
      <c>
        <v>21665</v>
      </c>
      <c s="71">
        <v>3</v>
      </c>
      <c>
        <v>18</v>
      </c>
      <c s="71" t="str">
        <f t="shared" si="4252"/>
        <v>вторник</v>
      </c>
      <c s="71" t="str">
        <f>VLOOKUP(A136096,Подписчики!A:C,2,0)</f>
        <v>UTC+1</v>
      </c>
      <c s="71" t="str">
        <f t="shared" si="4253"/>
        <v>Центральноевропейское время</v>
      </c>
      <c s="71"/>
    </row>
    <row r="136097" spans="1:10" ht="15">
      <c r="A136097">
        <v>339004</v>
      </c>
      <c>
        <v>18774</v>
      </c>
      <c s="2">
        <v>44307.856579288025</v>
      </c>
      <c>
        <v>453042</v>
      </c>
      <c s="71">
        <v>4</v>
      </c>
      <c>
        <v>20</v>
      </c>
      <c s="71" t="str">
        <f t="shared" si="4252"/>
        <v>среда</v>
      </c>
      <c s="71" t="str">
        <f>VLOOKUP(A136097,Подписчики!A:C,2,0)</f>
        <v>UTC+1</v>
      </c>
      <c s="71" t="str">
        <f t="shared" si="4253"/>
        <v>Центральноевропейское время</v>
      </c>
      <c s="71"/>
    </row>
    <row r="136098" spans="1:10" ht="15">
      <c r="A136098">
        <v>339004</v>
      </c>
      <c>
        <v>22916</v>
      </c>
      <c s="2">
        <v>44310.360333333338</v>
      </c>
      <c>
        <v>108086</v>
      </c>
      <c s="71">
        <v>7</v>
      </c>
      <c>
        <v>8</v>
      </c>
      <c s="71" t="str">
        <f t="shared" si="4252"/>
        <v>суббота</v>
      </c>
      <c s="71" t="str">
        <f>VLOOKUP(A136098,Подписчики!A:C,2,0)</f>
        <v>UTC+1</v>
      </c>
      <c s="71" t="str">
        <f t="shared" si="4253"/>
        <v>Центральноевропейское время</v>
      </c>
      <c s="71"/>
    </row>
    <row r="136099" spans="1:10" ht="15">
      <c r="A136099">
        <v>339005</v>
      </c>
      <c>
        <v>42651</v>
      </c>
      <c s="2">
        <v>44318.734519486068</v>
      </c>
      <c>
        <v>77124</v>
      </c>
      <c s="71">
        <v>1</v>
      </c>
      <c>
        <v>17</v>
      </c>
      <c s="71" t="str">
        <f t="shared" si="4252"/>
        <v>воскресенье</v>
      </c>
      <c s="71" t="str">
        <f>VLOOKUP(A136099,Подписчики!A:C,2,0)</f>
        <v>UTC-4</v>
      </c>
      <c s="71" t="str">
        <f t="shared" si="4253"/>
        <v>Запределами России</v>
      </c>
      <c s="71"/>
    </row>
    <row r="136100" spans="1:10" ht="15">
      <c r="A136100">
        <v>339005</v>
      </c>
      <c>
        <v>49484</v>
      </c>
      <c s="2">
        <v>44321.92251779935</v>
      </c>
      <c>
        <v>351192</v>
      </c>
      <c s="71">
        <v>4</v>
      </c>
      <c>
        <v>22</v>
      </c>
      <c s="71" t="str">
        <f t="shared" si="4252"/>
        <v>среда</v>
      </c>
      <c s="71" t="str">
        <f>VLOOKUP(A136100,Подписчики!A:C,2,0)</f>
        <v>UTC-4</v>
      </c>
      <c s="71" t="str">
        <f t="shared" si="4253"/>
        <v>Запределами России</v>
      </c>
      <c s="71"/>
    </row>
    <row r="136101" spans="1:10" ht="15">
      <c r="A136101">
        <v>339005</v>
      </c>
      <c>
        <v>49726</v>
      </c>
      <c s="2">
        <v>44322.074621359221</v>
      </c>
      <c>
        <v>202914</v>
      </c>
      <c s="71">
        <v>5</v>
      </c>
      <c>
        <v>1</v>
      </c>
      <c s="71" t="str">
        <f t="shared" si="4252"/>
        <v>четверг</v>
      </c>
      <c s="71" t="str">
        <f>VLOOKUP(A136101,Подписчики!A:C,2,0)</f>
        <v>UTC-4</v>
      </c>
      <c s="71" t="str">
        <f t="shared" si="4253"/>
        <v>Запределами России</v>
      </c>
      <c s="71"/>
    </row>
    <row r="136102" spans="1:10" ht="15">
      <c r="A136102">
        <v>339005</v>
      </c>
      <c>
        <v>55119</v>
      </c>
      <c s="2">
        <v>44324.544236579488</v>
      </c>
      <c>
        <v>60239</v>
      </c>
      <c s="71">
        <v>7</v>
      </c>
      <c>
        <v>13</v>
      </c>
      <c s="71" t="str">
        <f t="shared" si="4252"/>
        <v>суббота</v>
      </c>
      <c s="71" t="str">
        <f>VLOOKUP(A136102,Подписчики!A:C,2,0)</f>
        <v>UTC-4</v>
      </c>
      <c s="71" t="str">
        <f t="shared" si="4253"/>
        <v>Запределами России</v>
      </c>
      <c s="71"/>
    </row>
    <row r="136103" spans="1:10" ht="15">
      <c r="A136103">
        <v>339005</v>
      </c>
      <c>
        <v>64547</v>
      </c>
      <c s="2">
        <v>44328.040640776693</v>
      </c>
      <c>
        <v>347393</v>
      </c>
      <c s="71">
        <v>4</v>
      </c>
      <c>
        <v>0</v>
      </c>
      <c s="71" t="str">
        <f t="shared" si="4252"/>
        <v>среда</v>
      </c>
      <c s="71" t="str">
        <f>VLOOKUP(A136103,Подписчики!A:C,2,0)</f>
        <v>UTC-4</v>
      </c>
      <c s="71" t="str">
        <f t="shared" si="4253"/>
        <v>Запределами России</v>
      </c>
      <c s="71"/>
    </row>
    <row r="136104" spans="1:10" ht="15">
      <c r="A136104">
        <v>339005</v>
      </c>
      <c>
        <v>76572</v>
      </c>
      <c s="2">
        <v>44332.260666666662</v>
      </c>
      <c>
        <v>449500</v>
      </c>
      <c s="71">
        <v>1</v>
      </c>
      <c>
        <v>6</v>
      </c>
      <c s="71" t="str">
        <f t="shared" si="4252"/>
        <v>воскресенье</v>
      </c>
      <c s="71" t="str">
        <f>VLOOKUP(A136104,Подписчики!A:C,2,0)</f>
        <v>UTC-4</v>
      </c>
      <c s="71" t="str">
        <f t="shared" si="4253"/>
        <v>Запределами России</v>
      </c>
      <c s="71"/>
    </row>
    <row r="136105" spans="1:10" ht="15">
      <c r="A136105">
        <v>339005</v>
      </c>
      <c>
        <v>76999</v>
      </c>
      <c s="2">
        <v>44332.494613483075</v>
      </c>
      <c>
        <v>158978</v>
      </c>
      <c s="71">
        <v>1</v>
      </c>
      <c>
        <v>11</v>
      </c>
      <c s="71" t="str">
        <f t="shared" si="4252"/>
        <v>воскресенье</v>
      </c>
      <c s="71" t="str">
        <f>VLOOKUP(A136105,Подписчики!A:C,2,0)</f>
        <v>UTC-4</v>
      </c>
      <c s="71" t="str">
        <f t="shared" si="4253"/>
        <v>Запределами России</v>
      </c>
      <c s="71"/>
    </row>
    <row r="136106" spans="1:10" ht="15">
      <c r="A136106">
        <v>339005</v>
      </c>
      <c>
        <v>86140</v>
      </c>
      <c s="2">
        <v>44336.131666666661</v>
      </c>
      <c>
        <v>458081</v>
      </c>
      <c s="71">
        <v>5</v>
      </c>
      <c>
        <v>3</v>
      </c>
      <c s="71" t="str">
        <f t="shared" si="4252"/>
        <v>четверг</v>
      </c>
      <c s="71" t="str">
        <f>VLOOKUP(A136106,Подписчики!A:C,2,0)</f>
        <v>UTC-4</v>
      </c>
      <c s="71" t="str">
        <f t="shared" si="4253"/>
        <v>Запределами России</v>
      </c>
      <c s="71"/>
    </row>
    <row r="136107" spans="1:10" ht="15">
      <c r="A136107">
        <v>339005</v>
      </c>
      <c>
        <v>91937</v>
      </c>
      <c s="2">
        <v>44337.946789644011</v>
      </c>
      <c>
        <v>459455</v>
      </c>
      <c s="71">
        <v>6</v>
      </c>
      <c>
        <v>22</v>
      </c>
      <c s="71" t="str">
        <f t="shared" si="4252"/>
        <v>пятница</v>
      </c>
      <c s="71" t="str">
        <f>VLOOKUP(A136107,Подписчики!A:C,2,0)</f>
        <v>UTC-4</v>
      </c>
      <c s="71" t="str">
        <f t="shared" si="4253"/>
        <v>Запределами России</v>
      </c>
      <c s="71"/>
    </row>
    <row r="136108" spans="1:10" ht="15">
      <c r="A136108">
        <v>339005</v>
      </c>
      <c>
        <v>96446</v>
      </c>
      <c s="2">
        <v>44338.974669637137</v>
      </c>
      <c>
        <v>432277</v>
      </c>
      <c s="71">
        <v>7</v>
      </c>
      <c>
        <v>23</v>
      </c>
      <c s="71" t="str">
        <f t="shared" si="4252"/>
        <v>суббота</v>
      </c>
      <c s="71" t="str">
        <f>VLOOKUP(A136108,Подписчики!A:C,2,0)</f>
        <v>UTC-4</v>
      </c>
      <c s="71" t="str">
        <f t="shared" si="4253"/>
        <v>Запределами России</v>
      </c>
      <c s="71"/>
    </row>
    <row r="136109" spans="1:10" ht="15">
      <c r="A136109">
        <v>339005</v>
      </c>
      <c>
        <v>130372</v>
      </c>
      <c s="2">
        <v>44348.873666666666</v>
      </c>
      <c>
        <v>394819</v>
      </c>
      <c s="71">
        <v>3</v>
      </c>
      <c>
        <v>20</v>
      </c>
      <c s="71" t="str">
        <f t="shared" si="4252"/>
        <v>вторник</v>
      </c>
      <c s="71" t="str">
        <f>VLOOKUP(A136109,Подписчики!A:C,2,0)</f>
        <v>UTC-4</v>
      </c>
      <c s="71" t="str">
        <f t="shared" si="4253"/>
        <v>Запределами России</v>
      </c>
      <c s="71"/>
    </row>
    <row r="136110" spans="1:10" ht="15">
      <c r="A136110">
        <v>339005</v>
      </c>
      <c>
        <v>139728</v>
      </c>
      <c s="2">
        <v>44351.962970873785</v>
      </c>
      <c>
        <v>226626</v>
      </c>
      <c s="71">
        <v>6</v>
      </c>
      <c>
        <v>23</v>
      </c>
      <c s="71" t="str">
        <f t="shared" si="4252"/>
        <v>пятница</v>
      </c>
      <c s="71" t="str">
        <f>VLOOKUP(A136110,Подписчики!A:C,2,0)</f>
        <v>UTC-4</v>
      </c>
      <c s="71" t="str">
        <f t="shared" si="4253"/>
        <v>Запределами России</v>
      </c>
      <c s="71"/>
    </row>
    <row r="136111" spans="1:10" ht="15">
      <c r="A136111">
        <v>339005</v>
      </c>
      <c>
        <v>145546</v>
      </c>
      <c s="2">
        <v>44353.566179387795</v>
      </c>
      <c>
        <v>411922</v>
      </c>
      <c s="71">
        <v>1</v>
      </c>
      <c>
        <v>13</v>
      </c>
      <c s="71" t="str">
        <f t="shared" si="4252"/>
        <v>воскресенье</v>
      </c>
      <c s="71" t="str">
        <f>VLOOKUP(A136111,Подписчики!A:C,2,0)</f>
        <v>UTC-4</v>
      </c>
      <c s="71" t="str">
        <f t="shared" si="4253"/>
        <v>Запределами России</v>
      </c>
      <c s="71"/>
    </row>
    <row r="136112" spans="1:10" ht="15">
      <c r="A136112">
        <v>339005</v>
      </c>
      <c>
        <v>168084</v>
      </c>
      <c s="2">
        <v>44359.987242718445</v>
      </c>
      <c>
        <v>20822</v>
      </c>
      <c s="71">
        <v>7</v>
      </c>
      <c>
        <v>23</v>
      </c>
      <c s="71" t="str">
        <f t="shared" si="4252"/>
        <v>суббота</v>
      </c>
      <c s="71" t="str">
        <f>VLOOKUP(A136112,Подписчики!A:C,2,0)</f>
        <v>UTC-4</v>
      </c>
      <c s="71" t="str">
        <f t="shared" si="4253"/>
        <v>Запределами России</v>
      </c>
      <c s="71"/>
    </row>
    <row r="136113" spans="1:10" ht="15">
      <c r="A136113">
        <v>339005</v>
      </c>
      <c>
        <v>180754</v>
      </c>
      <c s="2">
        <v>44364.045495145627</v>
      </c>
      <c>
        <v>154256</v>
      </c>
      <c s="71">
        <v>5</v>
      </c>
      <c>
        <v>1</v>
      </c>
      <c s="71" t="str">
        <f t="shared" si="4252"/>
        <v>четверг</v>
      </c>
      <c s="71" t="str">
        <f>VLOOKUP(A136113,Подписчики!A:C,2,0)</f>
        <v>UTC-4</v>
      </c>
      <c s="71" t="str">
        <f t="shared" si="4253"/>
        <v>Запределами России</v>
      </c>
      <c s="71"/>
    </row>
    <row r="136114" spans="1:10" ht="15">
      <c r="A136114">
        <v>339021</v>
      </c>
      <c>
        <v>23465</v>
      </c>
      <c s="2">
        <v>44310.576952421645</v>
      </c>
      <c>
        <v>60239</v>
      </c>
      <c s="71">
        <v>7</v>
      </c>
      <c>
        <v>13</v>
      </c>
      <c s="71" t="str">
        <f t="shared" si="4252"/>
        <v>суббота</v>
      </c>
      <c s="71" t="str">
        <f>VLOOKUP(A136114,Подписчики!A:C,2,0)</f>
        <v>UTC+2</v>
      </c>
      <c s="71" t="str">
        <f t="shared" si="4253"/>
        <v>Калиниградское время</v>
      </c>
      <c s="71"/>
    </row>
    <row r="136115" spans="1:10" ht="15">
      <c r="A136115">
        <v>339021</v>
      </c>
      <c>
        <v>43567</v>
      </c>
      <c s="2">
        <v>44318.928312021242</v>
      </c>
      <c>
        <v>198146</v>
      </c>
      <c s="71">
        <v>1</v>
      </c>
      <c>
        <v>22</v>
      </c>
      <c s="71" t="str">
        <f t="shared" si="4252"/>
        <v>воскресенье</v>
      </c>
      <c s="71" t="str">
        <f>VLOOKUP(A136115,Подписчики!A:C,2,0)</f>
        <v>UTC+2</v>
      </c>
      <c s="71" t="str">
        <f t="shared" si="4253"/>
        <v>Калиниградское время</v>
      </c>
      <c s="71"/>
    </row>
    <row r="136116" spans="1:10" ht="15">
      <c r="A136116">
        <v>339021</v>
      </c>
      <c>
        <v>59647</v>
      </c>
      <c s="2">
        <v>44325.845057527389</v>
      </c>
      <c>
        <v>351192</v>
      </c>
      <c s="71">
        <v>1</v>
      </c>
      <c>
        <v>20</v>
      </c>
      <c s="71" t="str">
        <f t="shared" si="4252"/>
        <v>воскресенье</v>
      </c>
      <c s="71" t="str">
        <f>VLOOKUP(A136116,Подписчики!A:C,2,0)</f>
        <v>UTC+2</v>
      </c>
      <c s="71" t="str">
        <f t="shared" si="4253"/>
        <v>Калиниградское время</v>
      </c>
      <c s="71"/>
    </row>
    <row r="136117" spans="1:10" ht="15">
      <c r="A136117">
        <v>339021</v>
      </c>
      <c>
        <v>74339</v>
      </c>
      <c s="2">
        <v>44331.680608414237</v>
      </c>
      <c>
        <v>158978</v>
      </c>
      <c s="71">
        <v>7</v>
      </c>
      <c>
        <v>16</v>
      </c>
      <c s="71" t="str">
        <f t="shared" si="4252"/>
        <v>суббота</v>
      </c>
      <c s="71" t="str">
        <f>VLOOKUP(A136117,Подписчики!A:C,2,0)</f>
        <v>UTC+2</v>
      </c>
      <c s="71" t="str">
        <f t="shared" si="4253"/>
        <v>Калиниградское время</v>
      </c>
      <c s="71"/>
    </row>
    <row r="136118" spans="1:10" ht="15">
      <c r="A136118">
        <v>339021</v>
      </c>
      <c>
        <v>76116</v>
      </c>
      <c s="2">
        <v>44332.023590807825</v>
      </c>
      <c>
        <v>250679</v>
      </c>
      <c s="71">
        <v>1</v>
      </c>
      <c>
        <v>0</v>
      </c>
      <c s="71" t="str">
        <f t="shared" si="4252"/>
        <v>воскресенье</v>
      </c>
      <c s="71" t="str">
        <f>VLOOKUP(A136118,Подписчики!A:C,2,0)</f>
        <v>UTC+2</v>
      </c>
      <c s="71" t="str">
        <f t="shared" si="4253"/>
        <v>Калиниградское время</v>
      </c>
      <c s="71"/>
    </row>
    <row r="136119" spans="1:10" ht="15">
      <c r="A136119">
        <v>339021</v>
      </c>
      <c>
        <v>82813</v>
      </c>
      <c s="2">
        <v>44334.714588996758</v>
      </c>
      <c>
        <v>258251</v>
      </c>
      <c s="71">
        <v>3</v>
      </c>
      <c>
        <v>17</v>
      </c>
      <c s="71" t="str">
        <f t="shared" si="4252"/>
        <v>вторник</v>
      </c>
      <c s="71" t="str">
        <f>VLOOKUP(A136119,Подписчики!A:C,2,0)</f>
        <v>UTC+2</v>
      </c>
      <c s="71" t="str">
        <f t="shared" si="4253"/>
        <v>Калиниградское время</v>
      </c>
      <c s="71"/>
    </row>
    <row r="136120" spans="1:10" ht="15">
      <c r="A136120">
        <v>339021</v>
      </c>
      <c>
        <v>84910</v>
      </c>
      <c s="2">
        <v>44335.717825242718</v>
      </c>
      <c>
        <v>230507</v>
      </c>
      <c s="71">
        <v>4</v>
      </c>
      <c>
        <v>17</v>
      </c>
      <c s="71" t="str">
        <f t="shared" si="4252"/>
        <v>среда</v>
      </c>
      <c s="71" t="str">
        <f>VLOOKUP(A136120,Подписчики!A:C,2,0)</f>
        <v>UTC+2</v>
      </c>
      <c s="71" t="str">
        <f t="shared" si="4253"/>
        <v>Калиниградское время</v>
      </c>
      <c s="71"/>
    </row>
    <row r="136121" spans="1:10" ht="15">
      <c r="A136121">
        <v>339021</v>
      </c>
      <c>
        <v>113653</v>
      </c>
      <c s="2">
        <v>44344.753423948219</v>
      </c>
      <c>
        <v>214485</v>
      </c>
      <c s="71">
        <v>6</v>
      </c>
      <c>
        <v>18</v>
      </c>
      <c s="71" t="str">
        <f t="shared" si="4252"/>
        <v>пятница</v>
      </c>
      <c s="71" t="str">
        <f>VLOOKUP(A136121,Подписчики!A:C,2,0)</f>
        <v>UTC+2</v>
      </c>
      <c s="71" t="str">
        <f t="shared" si="4253"/>
        <v>Калиниградское время</v>
      </c>
      <c s="71"/>
    </row>
    <row r="136122" spans="1:10" ht="15">
      <c r="A136122">
        <v>339021</v>
      </c>
      <c>
        <v>207090</v>
      </c>
      <c s="2">
        <v>44371.533666666663</v>
      </c>
      <c>
        <v>411922</v>
      </c>
      <c s="71">
        <v>5</v>
      </c>
      <c>
        <v>12</v>
      </c>
      <c s="71" t="str">
        <f t="shared" si="4252"/>
        <v>четверг</v>
      </c>
      <c s="71" t="str">
        <f>VLOOKUP(A136122,Подписчики!A:C,2,0)</f>
        <v>UTC+2</v>
      </c>
      <c s="71" t="str">
        <f t="shared" si="4253"/>
        <v>Калиниградское время</v>
      </c>
      <c s="71"/>
    </row>
    <row r="136123" spans="1:10" ht="15">
      <c r="A136123">
        <v>339021</v>
      </c>
      <c>
        <v>230544</v>
      </c>
      <c s="2">
        <v>44377.706498381878</v>
      </c>
      <c>
        <v>214224</v>
      </c>
      <c s="71">
        <v>4</v>
      </c>
      <c>
        <v>16</v>
      </c>
      <c s="71" t="str">
        <f t="shared" si="4252"/>
        <v>среда</v>
      </c>
      <c s="71" t="str">
        <f>VLOOKUP(A136123,Подписчики!A:C,2,0)</f>
        <v>UTC+2</v>
      </c>
      <c s="71" t="str">
        <f t="shared" si="4253"/>
        <v>Калиниградское время</v>
      </c>
      <c s="71"/>
    </row>
    <row r="136124" spans="1:10" ht="15">
      <c r="A136124">
        <v>339021</v>
      </c>
      <c>
        <v>233578</v>
      </c>
      <c s="2">
        <v>44378.743715210352</v>
      </c>
      <c>
        <v>239248</v>
      </c>
      <c s="71">
        <v>5</v>
      </c>
      <c>
        <v>17</v>
      </c>
      <c s="71" t="str">
        <f t="shared" si="4252"/>
        <v>четверг</v>
      </c>
      <c s="71" t="str">
        <f>VLOOKUP(A136124,Подписчики!A:C,2,0)</f>
        <v>UTC+2</v>
      </c>
      <c s="71" t="str">
        <f t="shared" si="4253"/>
        <v>Калиниградское время</v>
      </c>
      <c s="71"/>
    </row>
    <row r="136125" spans="1:10" ht="15">
      <c r="A136125">
        <v>339021</v>
      </c>
      <c>
        <v>256670</v>
      </c>
      <c s="2">
        <v>44385.929799352751</v>
      </c>
      <c>
        <v>233494</v>
      </c>
      <c s="71">
        <v>5</v>
      </c>
      <c>
        <v>22</v>
      </c>
      <c s="71" t="str">
        <f t="shared" si="4252"/>
        <v>четверг</v>
      </c>
      <c s="71" t="str">
        <f>VLOOKUP(A136125,Подписчики!A:C,2,0)</f>
        <v>UTC+2</v>
      </c>
      <c s="71" t="str">
        <f t="shared" si="4253"/>
        <v>Калиниградское время</v>
      </c>
      <c s="71"/>
    </row>
    <row r="136126" spans="1:10" ht="15">
      <c r="A136126">
        <v>339021</v>
      </c>
      <c>
        <v>260227</v>
      </c>
      <c s="2">
        <v>44386.873165048542</v>
      </c>
      <c>
        <v>251574</v>
      </c>
      <c s="71">
        <v>6</v>
      </c>
      <c>
        <v>20</v>
      </c>
      <c s="71" t="str">
        <f t="shared" si="4252"/>
        <v>пятница</v>
      </c>
      <c s="71" t="str">
        <f>VLOOKUP(A136126,Подписчики!A:C,2,0)</f>
        <v>UTC+2</v>
      </c>
      <c s="71" t="str">
        <f t="shared" si="4253"/>
        <v>Калиниградское время</v>
      </c>
      <c s="71"/>
    </row>
    <row r="136127" spans="1:10" ht="15">
      <c r="A136127">
        <v>339021</v>
      </c>
      <c>
        <v>270135</v>
      </c>
      <c s="2">
        <v>44389.339666666667</v>
      </c>
      <c>
        <v>125262</v>
      </c>
      <c s="71">
        <v>2</v>
      </c>
      <c>
        <v>8</v>
      </c>
      <c s="71" t="str">
        <f t="shared" si="4252"/>
        <v>понедельник</v>
      </c>
      <c s="71" t="str">
        <f>VLOOKUP(A136127,Подписчики!A:C,2,0)</f>
        <v>UTC+2</v>
      </c>
      <c s="71" t="str">
        <f t="shared" si="4253"/>
        <v>Калиниградское время</v>
      </c>
      <c s="71"/>
    </row>
    <row r="136128" spans="1:10" ht="15">
      <c r="A136128">
        <v>339021</v>
      </c>
      <c>
        <v>378386</v>
      </c>
      <c s="2">
        <v>44421.614265372169</v>
      </c>
      <c>
        <v>122902</v>
      </c>
      <c s="71">
        <v>6</v>
      </c>
      <c>
        <v>14</v>
      </c>
      <c s="71" t="str">
        <f t="shared" si="4252"/>
        <v>пятница</v>
      </c>
      <c s="71" t="str">
        <f>VLOOKUP(A136128,Подписчики!A:C,2,0)</f>
        <v>UTC+2</v>
      </c>
      <c s="71" t="str">
        <f t="shared" si="4253"/>
        <v>Калиниградское время</v>
      </c>
      <c s="71"/>
    </row>
    <row r="136129" spans="1:10" ht="15">
      <c r="A136129">
        <v>339021</v>
      </c>
      <c>
        <v>393748</v>
      </c>
      <c s="2">
        <v>44425.944362459544</v>
      </c>
      <c>
        <v>465849</v>
      </c>
      <c s="71">
        <v>3</v>
      </c>
      <c>
        <v>22</v>
      </c>
      <c s="71" t="str">
        <f t="shared" si="4252"/>
        <v>вторник</v>
      </c>
      <c s="71" t="str">
        <f>VLOOKUP(A136129,Подписчики!A:C,2,0)</f>
        <v>UTC+2</v>
      </c>
      <c s="71" t="str">
        <f t="shared" si="4253"/>
        <v>Калиниградское время</v>
      </c>
      <c s="71"/>
    </row>
    <row r="136130" spans="1:10" ht="15">
      <c r="A136130">
        <v>339021</v>
      </c>
      <c>
        <v>407805</v>
      </c>
      <c s="2">
        <v>44430.248359630117</v>
      </c>
      <c>
        <v>119655</v>
      </c>
      <c s="71">
        <v>1</v>
      </c>
      <c>
        <v>5</v>
      </c>
      <c s="71" t="str">
        <f t="shared" si="4252"/>
        <v>воскресенье</v>
      </c>
      <c s="71" t="str">
        <f>VLOOKUP(A136130,Подписчики!A:C,2,0)</f>
        <v>UTC+2</v>
      </c>
      <c s="71" t="str">
        <f t="shared" si="4253"/>
        <v>Калиниградское время</v>
      </c>
      <c s="71"/>
    </row>
    <row r="136131" spans="1:10" ht="15">
      <c r="A136131">
        <v>339021</v>
      </c>
      <c>
        <v>416026</v>
      </c>
      <c s="2">
        <v>44433.319666666663</v>
      </c>
      <c>
        <v>111368</v>
      </c>
      <c s="71">
        <v>4</v>
      </c>
      <c>
        <v>7</v>
      </c>
      <c s="71" t="str">
        <f t="shared" si="4254" ref="G136131:G136194">TEXT(C136131,"дддд")</f>
        <v>среда</v>
      </c>
      <c s="71" t="str">
        <f>VLOOKUP(A136131,Подписчики!A:C,2,0)</f>
        <v>UTC+2</v>
      </c>
      <c s="71" t="str">
        <f t="shared" si="4255" ref="I136131:I136194">IF(H136131="UTC+1","Центральноевропейское время",IF(H136131="UTC+2","Калиниградское время",IF(H136131="UTC+3","Московское время",IF(H136131="UTC+4","Самарское время",IF(H136131="UTC+5","Екатеринбургское время",IF(H136131="UTC+6","Омское время",IF(H136131="UTC+7","Красноярское время",IF(H136131="UTC+8","Иркутское время",IF(H136131="UTC+9","Якутское время",IF(H136131="UTC+10","Владивостокское время",IF(H136131="UTC+11","Магаданское время",IF(H136131="UTC+12","Камчатское время",IF(H136131="UTC+0","Запределами России",IF(H136131="UTC-1","Запределами России",IF(H136131="UTC-2","Запределами России",IF(H136131="UTC-3","Запределами России",IF(H136131="UTC-4","Запределами России",IF(H136131="UTC-5","Запределами России",IF(H136131="UTC-6","Запределами России",IF(H136131="UTC-7","Запределами России",IF(H136131="UTC-8","Запределами России",IF(H136131="UTC-9","Запределами России",0))))))))))))))))))))))</f>
        <v>Калиниградское время</v>
      </c>
      <c s="71"/>
    </row>
    <row r="136132" spans="1:10" ht="15">
      <c r="A136132">
        <v>339022</v>
      </c>
      <c>
        <v>228723</v>
      </c>
      <c s="2">
        <v>44376.884087378647</v>
      </c>
      <c>
        <v>411922</v>
      </c>
      <c s="71">
        <v>3</v>
      </c>
      <c>
        <v>21</v>
      </c>
      <c s="71" t="str">
        <f t="shared" si="4254"/>
        <v>вторник</v>
      </c>
      <c s="71" t="str">
        <f>VLOOKUP(A136132,Подписчики!A:C,2,0)</f>
        <v>UTC+1</v>
      </c>
      <c s="71" t="str">
        <f t="shared" si="4255"/>
        <v>Центральноевропейское время</v>
      </c>
      <c s="71"/>
    </row>
    <row r="136133" spans="1:10" ht="15">
      <c r="A136133">
        <v>339022</v>
      </c>
      <c>
        <v>232229</v>
      </c>
      <c s="2">
        <v>44377.969847896442</v>
      </c>
      <c>
        <v>360778</v>
      </c>
      <c s="71">
        <v>4</v>
      </c>
      <c>
        <v>23</v>
      </c>
      <c s="71" t="str">
        <f t="shared" si="4254"/>
        <v>среда</v>
      </c>
      <c s="71" t="str">
        <f>VLOOKUP(A136133,Подписчики!A:C,2,0)</f>
        <v>UTC+1</v>
      </c>
      <c s="71" t="str">
        <f t="shared" si="4255"/>
        <v>Центральноевропейское время</v>
      </c>
      <c s="71"/>
    </row>
    <row r="136134" spans="1:10" ht="15">
      <c r="A136134">
        <v>339022</v>
      </c>
      <c>
        <v>257254</v>
      </c>
      <c s="2">
        <v>44386.298333333332</v>
      </c>
      <c>
        <v>5151</v>
      </c>
      <c s="71">
        <v>6</v>
      </c>
      <c>
        <v>7</v>
      </c>
      <c s="71" t="str">
        <f t="shared" si="4254"/>
        <v>пятница</v>
      </c>
      <c s="71" t="str">
        <f>VLOOKUP(A136134,Подписчики!A:C,2,0)</f>
        <v>UTC+1</v>
      </c>
      <c s="71" t="str">
        <f t="shared" si="4255"/>
        <v>Центральноевропейское время</v>
      </c>
      <c s="71"/>
    </row>
    <row r="136135" spans="1:10" ht="15">
      <c r="A136135">
        <v>339022</v>
      </c>
      <c>
        <v>277215</v>
      </c>
      <c s="2">
        <v>44391.709330097088</v>
      </c>
      <c>
        <v>469614</v>
      </c>
      <c s="71">
        <v>4</v>
      </c>
      <c>
        <v>17</v>
      </c>
      <c s="71" t="str">
        <f t="shared" si="4254"/>
        <v>среда</v>
      </c>
      <c s="71" t="str">
        <f>VLOOKUP(A136135,Подписчики!A:C,2,0)</f>
        <v>UTC+1</v>
      </c>
      <c s="71" t="str">
        <f t="shared" si="4255"/>
        <v>Центральноевропейское время</v>
      </c>
      <c s="71"/>
    </row>
    <row r="136136" spans="1:10" ht="15">
      <c r="A136136">
        <v>339022</v>
      </c>
      <c>
        <v>337932</v>
      </c>
      <c s="2">
        <v>44408.981658375807</v>
      </c>
      <c>
        <v>347393</v>
      </c>
      <c s="71">
        <v>7</v>
      </c>
      <c>
        <v>23</v>
      </c>
      <c s="71" t="str">
        <f t="shared" si="4254"/>
        <v>суббота</v>
      </c>
      <c s="71" t="str">
        <f>VLOOKUP(A136136,Подписчики!A:C,2,0)</f>
        <v>UTC+1</v>
      </c>
      <c s="71" t="str">
        <f t="shared" si="4255"/>
        <v>Центральноевропейское время</v>
      </c>
      <c s="71"/>
    </row>
    <row r="136137" spans="1:10" ht="15">
      <c r="A136137">
        <v>339022</v>
      </c>
      <c>
        <v>369345</v>
      </c>
      <c s="2">
        <v>44418.096061488679</v>
      </c>
      <c>
        <v>241927</v>
      </c>
      <c s="71">
        <v>3</v>
      </c>
      <c>
        <v>2</v>
      </c>
      <c s="71" t="str">
        <f t="shared" si="4254"/>
        <v>вторник</v>
      </c>
      <c s="71" t="str">
        <f>VLOOKUP(A136137,Подписчики!A:C,2,0)</f>
        <v>UTC+1</v>
      </c>
      <c s="71" t="str">
        <f t="shared" si="4255"/>
        <v>Центральноевропейское время</v>
      </c>
      <c s="71"/>
    </row>
    <row r="136138" spans="1:10" ht="15">
      <c r="A136138">
        <v>339022</v>
      </c>
      <c>
        <v>378406</v>
      </c>
      <c s="2">
        <v>44421.617097087379</v>
      </c>
      <c>
        <v>154256</v>
      </c>
      <c s="71">
        <v>6</v>
      </c>
      <c>
        <v>14</v>
      </c>
      <c s="71" t="str">
        <f t="shared" si="4254"/>
        <v>пятница</v>
      </c>
      <c s="71" t="str">
        <f>VLOOKUP(A136138,Подписчики!A:C,2,0)</f>
        <v>UTC+1</v>
      </c>
      <c s="71" t="str">
        <f t="shared" si="4255"/>
        <v>Центральноевропейское время</v>
      </c>
      <c s="71"/>
    </row>
    <row r="136139" spans="1:10" ht="15">
      <c r="A136139">
        <v>339022</v>
      </c>
      <c>
        <v>386526</v>
      </c>
      <c s="2">
        <v>44423.502853480633</v>
      </c>
      <c>
        <v>316155</v>
      </c>
      <c s="71">
        <v>1</v>
      </c>
      <c>
        <v>12</v>
      </c>
      <c s="71" t="str">
        <f t="shared" si="4254"/>
        <v>воскресенье</v>
      </c>
      <c s="71" t="str">
        <f>VLOOKUP(A136139,Подписчики!A:C,2,0)</f>
        <v>UTC+1</v>
      </c>
      <c s="71" t="str">
        <f t="shared" si="4255"/>
        <v>Центральноевропейское время</v>
      </c>
      <c s="71"/>
    </row>
    <row r="136140" spans="1:10" ht="15">
      <c r="A136140">
        <v>339022</v>
      </c>
      <c>
        <v>419717</v>
      </c>
      <c s="2">
        <v>44434.714184466022</v>
      </c>
      <c>
        <v>411922</v>
      </c>
      <c s="71">
        <v>5</v>
      </c>
      <c>
        <v>17</v>
      </c>
      <c s="71" t="str">
        <f t="shared" si="4254"/>
        <v>четверг</v>
      </c>
      <c s="71" t="str">
        <f>VLOOKUP(A136140,Подписчики!A:C,2,0)</f>
        <v>UTC+1</v>
      </c>
      <c s="71" t="str">
        <f t="shared" si="4255"/>
        <v>Центральноевропейское время</v>
      </c>
      <c s="71"/>
    </row>
    <row r="136141" spans="1:10" ht="15">
      <c r="A136141">
        <v>339037</v>
      </c>
      <c>
        <v>34844</v>
      </c>
      <c s="2">
        <v>44316.022841423946</v>
      </c>
      <c>
        <v>230507</v>
      </c>
      <c s="71">
        <v>6</v>
      </c>
      <c>
        <v>0</v>
      </c>
      <c s="71" t="str">
        <f t="shared" si="4254"/>
        <v>пятница</v>
      </c>
      <c s="71" t="str">
        <f>VLOOKUP(A136141,Подписчики!A:C,2,0)</f>
        <v>UTC+0</v>
      </c>
      <c s="71" t="str">
        <f t="shared" si="4255"/>
        <v>Запределами России</v>
      </c>
      <c s="71"/>
    </row>
    <row r="136142" spans="1:10" ht="15">
      <c r="A136142">
        <v>339037</v>
      </c>
      <c>
        <v>39373</v>
      </c>
      <c s="2">
        <v>44317.622272408218</v>
      </c>
      <c>
        <v>33890</v>
      </c>
      <c s="71">
        <v>7</v>
      </c>
      <c>
        <v>14</v>
      </c>
      <c s="71" t="str">
        <f t="shared" si="4254"/>
        <v>суббота</v>
      </c>
      <c s="71" t="str">
        <f>VLOOKUP(A136142,Подписчики!A:C,2,0)</f>
        <v>UTC+0</v>
      </c>
      <c s="71" t="str">
        <f t="shared" si="4255"/>
        <v>Запределами России</v>
      </c>
      <c s="71"/>
    </row>
    <row r="136143" spans="1:10" ht="15">
      <c r="A136143">
        <v>339037</v>
      </c>
      <c>
        <v>51445</v>
      </c>
      <c s="2">
        <v>44323.006660194173</v>
      </c>
      <c>
        <v>347008</v>
      </c>
      <c s="71">
        <v>6</v>
      </c>
      <c>
        <v>0</v>
      </c>
      <c s="71" t="str">
        <f t="shared" si="4254"/>
        <v>пятница</v>
      </c>
      <c s="71" t="str">
        <f>VLOOKUP(A136143,Подписчики!A:C,2,0)</f>
        <v>UTC+0</v>
      </c>
      <c s="71" t="str">
        <f t="shared" si="4255"/>
        <v>Запределами России</v>
      </c>
      <c s="71"/>
    </row>
    <row r="136144" spans="1:10" ht="15">
      <c r="A136144">
        <v>339037</v>
      </c>
      <c>
        <v>126774</v>
      </c>
      <c s="2">
        <v>44347.665236245957</v>
      </c>
      <c>
        <v>181651</v>
      </c>
      <c s="71">
        <v>2</v>
      </c>
      <c>
        <v>15</v>
      </c>
      <c s="71" t="str">
        <f t="shared" si="4254"/>
        <v>понедельник</v>
      </c>
      <c s="71" t="str">
        <f>VLOOKUP(A136144,Подписчики!A:C,2,0)</f>
        <v>UTC+0</v>
      </c>
      <c s="71" t="str">
        <f t="shared" si="4255"/>
        <v>Запределами России</v>
      </c>
      <c s="71"/>
    </row>
    <row r="136145" spans="1:10" ht="15">
      <c r="A136145">
        <v>339037</v>
      </c>
      <c>
        <v>138405</v>
      </c>
      <c s="2">
        <v>44351.767177993526</v>
      </c>
      <c>
        <v>108086</v>
      </c>
      <c s="71">
        <v>6</v>
      </c>
      <c>
        <v>18</v>
      </c>
      <c s="71" t="str">
        <f t="shared" si="4254"/>
        <v>пятница</v>
      </c>
      <c s="71" t="str">
        <f>VLOOKUP(A136145,Подписчики!A:C,2,0)</f>
        <v>UTC+0</v>
      </c>
      <c s="71" t="str">
        <f t="shared" si="4255"/>
        <v>Запределами России</v>
      </c>
      <c s="71"/>
    </row>
    <row r="136146" spans="1:10" ht="15">
      <c r="A136146">
        <v>339037</v>
      </c>
      <c>
        <v>139658</v>
      </c>
      <c s="2">
        <v>44351.950025889964</v>
      </c>
      <c>
        <v>433572</v>
      </c>
      <c s="71">
        <v>6</v>
      </c>
      <c>
        <v>22</v>
      </c>
      <c s="71" t="str">
        <f t="shared" si="4254"/>
        <v>пятница</v>
      </c>
      <c s="71" t="str">
        <f>VLOOKUP(A136146,Подписчики!A:C,2,0)</f>
        <v>UTC+0</v>
      </c>
      <c s="71" t="str">
        <f t="shared" si="4255"/>
        <v>Запределами России</v>
      </c>
      <c s="71"/>
    </row>
    <row r="136147" spans="1:10" ht="15">
      <c r="A136147">
        <v>339037</v>
      </c>
      <c>
        <v>143923</v>
      </c>
      <c s="2">
        <v>44352.980770226539</v>
      </c>
      <c>
        <v>411922</v>
      </c>
      <c s="71">
        <v>7</v>
      </c>
      <c>
        <v>23</v>
      </c>
      <c s="71" t="str">
        <f t="shared" si="4254"/>
        <v>суббота</v>
      </c>
      <c s="71" t="str">
        <f>VLOOKUP(A136147,Подписчики!A:C,2,0)</f>
        <v>UTC+0</v>
      </c>
      <c s="71" t="str">
        <f t="shared" si="4255"/>
        <v>Запределами России</v>
      </c>
      <c s="71"/>
    </row>
    <row r="136148" spans="1:10" ht="15">
      <c r="A136148">
        <v>339037</v>
      </c>
      <c>
        <v>233721</v>
      </c>
      <c s="2">
        <v>44378.767177993526</v>
      </c>
      <c>
        <v>473323</v>
      </c>
      <c s="71">
        <v>5</v>
      </c>
      <c>
        <v>18</v>
      </c>
      <c s="71" t="str">
        <f t="shared" si="4254"/>
        <v>четверг</v>
      </c>
      <c s="71" t="str">
        <f>VLOOKUP(A136148,Подписчики!A:C,2,0)</f>
        <v>UTC+0</v>
      </c>
      <c s="71" t="str">
        <f t="shared" si="4255"/>
        <v>Запределами России</v>
      </c>
      <c s="71"/>
    </row>
    <row r="136149" spans="1:10" ht="15">
      <c r="A136149">
        <v>339037</v>
      </c>
      <c>
        <v>246815</v>
      </c>
      <c s="2">
        <v>44382.000187702266</v>
      </c>
      <c>
        <v>250679</v>
      </c>
      <c s="71">
        <v>2</v>
      </c>
      <c>
        <v>0</v>
      </c>
      <c s="71" t="str">
        <f t="shared" si="4254"/>
        <v>понедельник</v>
      </c>
      <c s="71" t="str">
        <f>VLOOKUP(A136149,Подписчики!A:C,2,0)</f>
        <v>UTC+0</v>
      </c>
      <c s="71" t="str">
        <f t="shared" si="4255"/>
        <v>Запределами России</v>
      </c>
      <c s="71"/>
    </row>
    <row r="136150" spans="1:10" ht="15">
      <c r="A136150">
        <v>339037</v>
      </c>
      <c>
        <v>260722</v>
      </c>
      <c s="2">
        <v>44386.948407766991</v>
      </c>
      <c>
        <v>396686</v>
      </c>
      <c s="71">
        <v>6</v>
      </c>
      <c>
        <v>22</v>
      </c>
      <c s="71" t="str">
        <f t="shared" si="4254"/>
        <v>пятница</v>
      </c>
      <c s="71" t="str">
        <f>VLOOKUP(A136150,Подписчики!A:C,2,0)</f>
        <v>UTC+0</v>
      </c>
      <c s="71" t="str">
        <f t="shared" si="4255"/>
        <v>Запределами России</v>
      </c>
      <c s="71"/>
    </row>
    <row r="136151" spans="1:10" ht="15">
      <c r="A136151">
        <v>339037</v>
      </c>
      <c>
        <v>267767</v>
      </c>
      <c s="2">
        <v>44388.664754173406</v>
      </c>
      <c>
        <v>351192</v>
      </c>
      <c s="71">
        <v>1</v>
      </c>
      <c>
        <v>15</v>
      </c>
      <c s="71" t="str">
        <f t="shared" si="4254"/>
        <v>воскресенье</v>
      </c>
      <c s="71" t="str">
        <f>VLOOKUP(A136151,Подписчики!A:C,2,0)</f>
        <v>UTC+0</v>
      </c>
      <c s="71" t="str">
        <f t="shared" si="4255"/>
        <v>Запределами России</v>
      </c>
      <c s="71"/>
    </row>
    <row r="136152" spans="1:10" ht="15">
      <c r="A136152">
        <v>339037</v>
      </c>
      <c>
        <v>285741</v>
      </c>
      <c s="2">
        <v>44394.154000000002</v>
      </c>
      <c>
        <v>258219</v>
      </c>
      <c s="71">
        <v>7</v>
      </c>
      <c>
        <v>3</v>
      </c>
      <c s="71" t="str">
        <f t="shared" si="4254"/>
        <v>суббота</v>
      </c>
      <c s="71" t="str">
        <f>VLOOKUP(A136152,Подписчики!A:C,2,0)</f>
        <v>UTC+0</v>
      </c>
      <c s="71" t="str">
        <f t="shared" si="4255"/>
        <v>Запределами России</v>
      </c>
      <c s="71"/>
    </row>
    <row r="136153" spans="1:10" ht="15">
      <c r="A136153">
        <v>339037</v>
      </c>
      <c>
        <v>301640</v>
      </c>
      <c s="2">
        <v>44398.946789644011</v>
      </c>
      <c>
        <v>366294</v>
      </c>
      <c s="71">
        <v>4</v>
      </c>
      <c>
        <v>22</v>
      </c>
      <c s="71" t="str">
        <f t="shared" si="4254"/>
        <v>среда</v>
      </c>
      <c s="71" t="str">
        <f>VLOOKUP(A136153,Подписчики!A:C,2,0)</f>
        <v>UTC+0</v>
      </c>
      <c s="71" t="str">
        <f t="shared" si="4255"/>
        <v>Запределами России</v>
      </c>
      <c s="71"/>
    </row>
    <row r="136154" spans="1:10" ht="15">
      <c r="A136154">
        <v>339048</v>
      </c>
      <c>
        <v>24567</v>
      </c>
      <c s="2">
        <v>44310.76636893204</v>
      </c>
      <c>
        <v>62068</v>
      </c>
      <c s="71">
        <v>7</v>
      </c>
      <c>
        <v>18</v>
      </c>
      <c s="71" t="str">
        <f t="shared" si="4254"/>
        <v>суббота</v>
      </c>
      <c s="71" t="str">
        <f>VLOOKUP(A136154,Подписчики!A:C,2,0)</f>
        <v>UTC+2</v>
      </c>
      <c s="71" t="str">
        <f t="shared" si="4255"/>
        <v>Калиниградское время</v>
      </c>
      <c s="71"/>
    </row>
    <row r="136155" spans="1:10" ht="15">
      <c r="A136155">
        <v>339048</v>
      </c>
      <c>
        <v>53391</v>
      </c>
      <c s="2">
        <v>44323.856983818769</v>
      </c>
      <c>
        <v>180863</v>
      </c>
      <c s="71">
        <v>6</v>
      </c>
      <c>
        <v>20</v>
      </c>
      <c s="71" t="str">
        <f t="shared" si="4254"/>
        <v>пятница</v>
      </c>
      <c s="71" t="str">
        <f>VLOOKUP(A136155,Подписчики!A:C,2,0)</f>
        <v>UTC+2</v>
      </c>
      <c s="71" t="str">
        <f t="shared" si="4255"/>
        <v>Калиниградское время</v>
      </c>
      <c s="71"/>
    </row>
    <row r="136156" spans="1:10" ht="15">
      <c r="A136156">
        <v>339048</v>
      </c>
      <c>
        <v>74158</v>
      </c>
      <c s="2">
        <v>44331.662809061483</v>
      </c>
      <c>
        <v>132149</v>
      </c>
      <c s="71">
        <v>7</v>
      </c>
      <c>
        <v>15</v>
      </c>
      <c s="71" t="str">
        <f t="shared" si="4254"/>
        <v>суббота</v>
      </c>
      <c s="71" t="str">
        <f>VLOOKUP(A136156,Подписчики!A:C,2,0)</f>
        <v>UTC+2</v>
      </c>
      <c s="71" t="str">
        <f t="shared" si="4255"/>
        <v>Калиниградское время</v>
      </c>
      <c s="71"/>
    </row>
    <row r="136157" spans="1:10" ht="15">
      <c r="A136157">
        <v>339048</v>
      </c>
      <c>
        <v>79963</v>
      </c>
      <c s="2">
        <v>44333.502614886725</v>
      </c>
      <c>
        <v>149755</v>
      </c>
      <c s="71">
        <v>2</v>
      </c>
      <c>
        <v>12</v>
      </c>
      <c s="71" t="str">
        <f t="shared" si="4254"/>
        <v>понедельник</v>
      </c>
      <c s="71" t="str">
        <f>VLOOKUP(A136157,Подписчики!A:C,2,0)</f>
        <v>UTC+2</v>
      </c>
      <c s="71" t="str">
        <f t="shared" si="4255"/>
        <v>Калиниградское время</v>
      </c>
      <c s="71"/>
    </row>
    <row r="136158" spans="1:10" ht="15">
      <c r="A136158">
        <v>339048</v>
      </c>
      <c>
        <v>87535</v>
      </c>
      <c s="2">
        <v>44336.79873139158</v>
      </c>
      <c>
        <v>127055</v>
      </c>
      <c s="71">
        <v>5</v>
      </c>
      <c>
        <v>19</v>
      </c>
      <c s="71" t="str">
        <f t="shared" si="4254"/>
        <v>четверг</v>
      </c>
      <c s="71" t="str">
        <f>VLOOKUP(A136158,Подписчики!A:C,2,0)</f>
        <v>UTC+2</v>
      </c>
      <c s="71" t="str">
        <f t="shared" si="4255"/>
        <v>Калиниградское время</v>
      </c>
      <c s="71"/>
    </row>
    <row r="136159" spans="1:10" ht="15">
      <c r="A136159">
        <v>339048</v>
      </c>
      <c>
        <v>98835</v>
      </c>
      <c s="2">
        <v>44339.685462783171</v>
      </c>
      <c>
        <v>251574</v>
      </c>
      <c s="71">
        <v>1</v>
      </c>
      <c>
        <v>16</v>
      </c>
      <c s="71" t="str">
        <f t="shared" si="4254"/>
        <v>воскресенье</v>
      </c>
      <c s="71" t="str">
        <f>VLOOKUP(A136159,Подписчики!A:C,2,0)</f>
        <v>UTC+2</v>
      </c>
      <c s="71" t="str">
        <f t="shared" si="4255"/>
        <v>Калиниградское время</v>
      </c>
      <c s="71"/>
    </row>
    <row r="136160" spans="1:10" ht="15">
      <c r="A136160">
        <v>339057</v>
      </c>
      <c>
        <v>50480</v>
      </c>
      <c s="2">
        <v>44322.723893203889</v>
      </c>
      <c>
        <v>182676</v>
      </c>
      <c s="71">
        <v>5</v>
      </c>
      <c>
        <v>17</v>
      </c>
      <c s="71" t="str">
        <f t="shared" si="4254"/>
        <v>четверг</v>
      </c>
      <c s="71" t="str">
        <f>VLOOKUP(A136160,Подписчики!A:C,2,0)</f>
        <v>UTC+1</v>
      </c>
      <c s="71" t="str">
        <f t="shared" si="4255"/>
        <v>Центральноевропейское время</v>
      </c>
      <c s="71"/>
    </row>
    <row r="136161" spans="1:10" ht="15">
      <c r="A136161">
        <v>339057</v>
      </c>
      <c>
        <v>63145</v>
      </c>
      <c s="2">
        <v>44327.579880258905</v>
      </c>
      <c>
        <v>406570</v>
      </c>
      <c s="71">
        <v>3</v>
      </c>
      <c>
        <v>13</v>
      </c>
      <c s="71" t="str">
        <f t="shared" si="4254"/>
        <v>вторник</v>
      </c>
      <c s="71" t="str">
        <f>VLOOKUP(A136161,Подписчики!A:C,2,0)</f>
        <v>UTC+1</v>
      </c>
      <c s="71" t="str">
        <f t="shared" si="4255"/>
        <v>Центральноевропейское время</v>
      </c>
      <c s="71"/>
    </row>
    <row r="136162" spans="1:10" ht="15">
      <c r="A136162">
        <v>339057</v>
      </c>
      <c>
        <v>70436</v>
      </c>
      <c s="2">
        <v>44330.681822006474</v>
      </c>
      <c>
        <v>458236</v>
      </c>
      <c s="71">
        <v>6</v>
      </c>
      <c>
        <v>16</v>
      </c>
      <c s="71" t="str">
        <f t="shared" si="4254"/>
        <v>пятница</v>
      </c>
      <c s="71" t="str">
        <f>VLOOKUP(A136162,Подписчики!A:C,2,0)</f>
        <v>UTC+1</v>
      </c>
      <c s="71" t="str">
        <f t="shared" si="4255"/>
        <v>Центральноевропейское время</v>
      </c>
      <c s="71"/>
    </row>
    <row r="136163" spans="1:10" ht="15">
      <c r="A136163">
        <v>339057</v>
      </c>
      <c>
        <v>79306</v>
      </c>
      <c s="2">
        <v>44332.942106387527</v>
      </c>
      <c>
        <v>411922</v>
      </c>
      <c s="71">
        <v>1</v>
      </c>
      <c>
        <v>22</v>
      </c>
      <c s="71" t="str">
        <f t="shared" si="4254"/>
        <v>воскресенье</v>
      </c>
      <c s="71" t="str">
        <f>VLOOKUP(A136163,Подписчики!A:C,2,0)</f>
        <v>UTC+1</v>
      </c>
      <c s="71" t="str">
        <f t="shared" si="4255"/>
        <v>Центральноевропейское время</v>
      </c>
      <c s="71"/>
    </row>
    <row r="136164" spans="1:10" ht="15">
      <c r="A136164">
        <v>339057</v>
      </c>
      <c>
        <v>94299</v>
      </c>
      <c s="2">
        <v>44338.625187702266</v>
      </c>
      <c>
        <v>460633</v>
      </c>
      <c s="71">
        <v>7</v>
      </c>
      <c>
        <v>15</v>
      </c>
      <c s="71" t="str">
        <f t="shared" si="4254"/>
        <v>суббота</v>
      </c>
      <c s="71" t="str">
        <f>VLOOKUP(A136164,Подписчики!A:C,2,0)</f>
        <v>UTC+1</v>
      </c>
      <c s="71" t="str">
        <f t="shared" si="4255"/>
        <v>Центральноевропейское время</v>
      </c>
      <c s="71"/>
    </row>
    <row r="136165" spans="1:10" ht="15">
      <c r="A136165">
        <v>339057</v>
      </c>
      <c>
        <v>104655</v>
      </c>
      <c s="2">
        <v>44341.803181229778</v>
      </c>
      <c>
        <v>166506</v>
      </c>
      <c s="71">
        <v>3</v>
      </c>
      <c>
        <v>19</v>
      </c>
      <c s="71" t="str">
        <f t="shared" si="4254"/>
        <v>вторник</v>
      </c>
      <c s="71" t="str">
        <f>VLOOKUP(A136165,Подписчики!A:C,2,0)</f>
        <v>UTC+1</v>
      </c>
      <c s="71" t="str">
        <f t="shared" si="4255"/>
        <v>Центральноевропейское время</v>
      </c>
      <c s="71"/>
    </row>
    <row r="136166" spans="1:10" ht="15">
      <c r="A136166">
        <v>339057</v>
      </c>
      <c>
        <v>110944</v>
      </c>
      <c s="2">
        <v>44344.01353721683</v>
      </c>
      <c>
        <v>230507</v>
      </c>
      <c s="71">
        <v>6</v>
      </c>
      <c>
        <v>0</v>
      </c>
      <c s="71" t="str">
        <f t="shared" si="4254"/>
        <v>пятница</v>
      </c>
      <c s="71" t="str">
        <f>VLOOKUP(A136166,Подписчики!A:C,2,0)</f>
        <v>UTC+1</v>
      </c>
      <c s="71" t="str">
        <f t="shared" si="4255"/>
        <v>Центральноевропейское время</v>
      </c>
      <c s="71"/>
    </row>
    <row r="136167" spans="1:10" ht="15">
      <c r="A136167">
        <v>339057</v>
      </c>
      <c>
        <v>138125</v>
      </c>
      <c s="2">
        <v>44351.733601941749</v>
      </c>
      <c>
        <v>397</v>
      </c>
      <c s="71">
        <v>6</v>
      </c>
      <c>
        <v>17</v>
      </c>
      <c s="71" t="str">
        <f t="shared" si="4254"/>
        <v>пятница</v>
      </c>
      <c s="71" t="str">
        <f>VLOOKUP(A136167,Подписчики!A:C,2,0)</f>
        <v>UTC+1</v>
      </c>
      <c s="71" t="str">
        <f t="shared" si="4255"/>
        <v>Центральноевропейское время</v>
      </c>
      <c s="71"/>
    </row>
    <row r="136168" spans="1:10" ht="15">
      <c r="A136168">
        <v>339057</v>
      </c>
      <c>
        <v>145098</v>
      </c>
      <c s="2">
        <v>44353.443220313122</v>
      </c>
      <c>
        <v>158978</v>
      </c>
      <c s="71">
        <v>1</v>
      </c>
      <c>
        <v>10</v>
      </c>
      <c s="71" t="str">
        <f t="shared" si="4254"/>
        <v>воскресенье</v>
      </c>
      <c s="71" t="str">
        <f>VLOOKUP(A136168,Подписчики!A:C,2,0)</f>
        <v>UTC+1</v>
      </c>
      <c s="71" t="str">
        <f t="shared" si="4255"/>
        <v>Центральноевропейское время</v>
      </c>
      <c s="71"/>
    </row>
    <row r="136169" spans="1:10" ht="15">
      <c r="A136169">
        <v>339057</v>
      </c>
      <c>
        <v>151499</v>
      </c>
      <c s="2">
        <v>44355.64136893204</v>
      </c>
      <c>
        <v>135479</v>
      </c>
      <c s="71">
        <v>3</v>
      </c>
      <c>
        <v>15</v>
      </c>
      <c s="71" t="str">
        <f t="shared" si="4254"/>
        <v>вторник</v>
      </c>
      <c s="71" t="str">
        <f>VLOOKUP(A136169,Подписчики!A:C,2,0)</f>
        <v>UTC+1</v>
      </c>
      <c s="71" t="str">
        <f t="shared" si="4255"/>
        <v>Центральноевропейское время</v>
      </c>
      <c s="71"/>
    </row>
    <row r="136170" spans="1:10" ht="15">
      <c r="A136170">
        <v>339057</v>
      </c>
      <c>
        <v>202415</v>
      </c>
      <c s="2">
        <v>44369.778909385117</v>
      </c>
      <c>
        <v>387595</v>
      </c>
      <c s="71">
        <v>3</v>
      </c>
      <c>
        <v>18</v>
      </c>
      <c s="71" t="str">
        <f t="shared" si="4254"/>
        <v>вторник</v>
      </c>
      <c s="71" t="str">
        <f>VLOOKUP(A136170,Подписчики!A:C,2,0)</f>
        <v>UTC+1</v>
      </c>
      <c s="71" t="str">
        <f t="shared" si="4255"/>
        <v>Центральноевропейское время</v>
      </c>
      <c s="71"/>
    </row>
    <row r="136171" spans="1:10" ht="15">
      <c r="A136171">
        <v>339057</v>
      </c>
      <c>
        <v>213472</v>
      </c>
      <c s="2">
        <v>44373.069429609059</v>
      </c>
      <c>
        <v>463334</v>
      </c>
      <c s="71">
        <v>7</v>
      </c>
      <c>
        <v>1</v>
      </c>
      <c s="71" t="str">
        <f t="shared" si="4254"/>
        <v>суббота</v>
      </c>
      <c s="71" t="str">
        <f>VLOOKUP(A136171,Подписчики!A:C,2,0)</f>
        <v>UTC+1</v>
      </c>
      <c s="71" t="str">
        <f t="shared" si="4255"/>
        <v>Центральноевропейское время</v>
      </c>
      <c s="71"/>
    </row>
    <row r="136172" spans="1:10" ht="15">
      <c r="A136172">
        <v>339057</v>
      </c>
      <c>
        <v>258287</v>
      </c>
      <c s="2">
        <v>44386.64136893204</v>
      </c>
      <c>
        <v>297015</v>
      </c>
      <c s="71">
        <v>6</v>
      </c>
      <c>
        <v>15</v>
      </c>
      <c s="71" t="str">
        <f t="shared" si="4254"/>
        <v>пятница</v>
      </c>
      <c s="71" t="str">
        <f>VLOOKUP(A136172,Подписчики!A:C,2,0)</f>
        <v>UTC+1</v>
      </c>
      <c s="71" t="str">
        <f t="shared" si="4255"/>
        <v>Центральноевропейское время</v>
      </c>
      <c s="71"/>
    </row>
    <row r="136173" spans="1:10" ht="15">
      <c r="A136173">
        <v>339057</v>
      </c>
      <c>
        <v>303627</v>
      </c>
      <c s="2">
        <v>44399.744928802589</v>
      </c>
      <c>
        <v>21760</v>
      </c>
      <c s="71">
        <v>5</v>
      </c>
      <c>
        <v>17</v>
      </c>
      <c s="71" t="str">
        <f t="shared" si="4254"/>
        <v>четверг</v>
      </c>
      <c s="71" t="str">
        <f>VLOOKUP(A136173,Подписчики!A:C,2,0)</f>
        <v>UTC+1</v>
      </c>
      <c s="71" t="str">
        <f t="shared" si="4255"/>
        <v>Центральноевропейское время</v>
      </c>
      <c s="71"/>
    </row>
    <row r="136174" spans="1:10" ht="15">
      <c r="A136174">
        <v>339061</v>
      </c>
      <c>
        <v>218545</v>
      </c>
      <c s="2">
        <v>44374.080333333339</v>
      </c>
      <c>
        <v>472712</v>
      </c>
      <c s="71">
        <v>1</v>
      </c>
      <c>
        <v>1</v>
      </c>
      <c s="71" t="str">
        <f t="shared" si="4254"/>
        <v>воскресенье</v>
      </c>
      <c s="71" t="str">
        <f>VLOOKUP(A136174,Подписчики!A:C,2,0)</f>
        <v>UTC+1</v>
      </c>
      <c s="71" t="str">
        <f t="shared" si="4255"/>
        <v>Центральноевропейское время</v>
      </c>
      <c s="71"/>
    </row>
    <row r="136175" spans="1:10" ht="15">
      <c r="A136175">
        <v>339061</v>
      </c>
      <c>
        <v>225630</v>
      </c>
      <c s="2">
        <v>44375.940721682848</v>
      </c>
      <c>
        <v>411922</v>
      </c>
      <c s="71">
        <v>2</v>
      </c>
      <c>
        <v>22</v>
      </c>
      <c s="71" t="str">
        <f t="shared" si="4254"/>
        <v>понедельник</v>
      </c>
      <c s="71" t="str">
        <f>VLOOKUP(A136175,Подписчики!A:C,2,0)</f>
        <v>UTC+1</v>
      </c>
      <c s="71" t="str">
        <f t="shared" si="4255"/>
        <v>Центральноевропейское время</v>
      </c>
      <c s="71"/>
    </row>
    <row r="136176" spans="1:10" ht="15">
      <c r="A136176">
        <v>339061</v>
      </c>
      <c>
        <v>234293</v>
      </c>
      <c s="2">
        <v>44378.869524271846</v>
      </c>
      <c>
        <v>351192</v>
      </c>
      <c s="71">
        <v>5</v>
      </c>
      <c>
        <v>20</v>
      </c>
      <c s="71" t="str">
        <f t="shared" si="4254"/>
        <v>четверг</v>
      </c>
      <c s="71" t="str">
        <f>VLOOKUP(A136176,Подписчики!A:C,2,0)</f>
        <v>UTC+1</v>
      </c>
      <c s="71" t="str">
        <f t="shared" si="4255"/>
        <v>Центральноевропейское время</v>
      </c>
      <c s="71"/>
    </row>
    <row r="136177" spans="1:10" ht="15">
      <c r="A136177">
        <v>339061</v>
      </c>
      <c>
        <v>253840</v>
      </c>
      <c s="2">
        <v>44384.827453074438</v>
      </c>
      <c>
        <v>21760</v>
      </c>
      <c s="71">
        <v>4</v>
      </c>
      <c>
        <v>19</v>
      </c>
      <c s="71" t="str">
        <f t="shared" si="4254"/>
        <v>среда</v>
      </c>
      <c s="71" t="str">
        <f>VLOOKUP(A136177,Подписчики!A:C,2,0)</f>
        <v>UTC+1</v>
      </c>
      <c s="71" t="str">
        <f t="shared" si="4255"/>
        <v>Центральноевропейское время</v>
      </c>
      <c s="71"/>
    </row>
    <row r="136178" spans="1:10" ht="15">
      <c r="A136178">
        <v>339061</v>
      </c>
      <c>
        <v>269581</v>
      </c>
      <c s="2">
        <v>44388.93600268563</v>
      </c>
      <c>
        <v>449379</v>
      </c>
      <c s="71">
        <v>1</v>
      </c>
      <c>
        <v>22</v>
      </c>
      <c s="71" t="str">
        <f t="shared" si="4254"/>
        <v>воскресенье</v>
      </c>
      <c s="71" t="str">
        <f>VLOOKUP(A136178,Подписчики!A:C,2,0)</f>
        <v>UTC+1</v>
      </c>
      <c s="71" t="str">
        <f t="shared" si="4255"/>
        <v>Центральноевропейское время</v>
      </c>
      <c s="71"/>
    </row>
    <row r="136179" spans="1:10" ht="15">
      <c r="A136179">
        <v>339061</v>
      </c>
      <c>
        <v>279902</v>
      </c>
      <c s="2">
        <v>44392.646223300973</v>
      </c>
      <c>
        <v>359858</v>
      </c>
      <c s="71">
        <v>5</v>
      </c>
      <c>
        <v>15</v>
      </c>
      <c s="71" t="str">
        <f t="shared" si="4254"/>
        <v>четверг</v>
      </c>
      <c s="71" t="str">
        <f>VLOOKUP(A136179,Подписчики!A:C,2,0)</f>
        <v>UTC+1</v>
      </c>
      <c s="71" t="str">
        <f t="shared" si="4255"/>
        <v>Центральноевропейское время</v>
      </c>
      <c s="71"/>
    </row>
    <row r="136180" spans="1:10" ht="15">
      <c r="A136180">
        <v>339061</v>
      </c>
      <c>
        <v>300354</v>
      </c>
      <c s="2">
        <v>44398.694766990295</v>
      </c>
      <c>
        <v>118549</v>
      </c>
      <c s="71">
        <v>4</v>
      </c>
      <c>
        <v>16</v>
      </c>
      <c s="71" t="str">
        <f t="shared" si="4254"/>
        <v>среда</v>
      </c>
      <c s="71" t="str">
        <f>VLOOKUP(A136180,Подписчики!A:C,2,0)</f>
        <v>UTC+1</v>
      </c>
      <c s="71" t="str">
        <f t="shared" si="4255"/>
        <v>Центральноевропейское время</v>
      </c>
      <c s="71"/>
    </row>
    <row r="136181" spans="1:10" ht="15">
      <c r="A136181">
        <v>339061</v>
      </c>
      <c>
        <v>305487</v>
      </c>
      <c s="2">
        <v>44400.52486407767</v>
      </c>
      <c>
        <v>351192</v>
      </c>
      <c s="71">
        <v>6</v>
      </c>
      <c>
        <v>12</v>
      </c>
      <c s="71" t="str">
        <f t="shared" si="4254"/>
        <v>пятница</v>
      </c>
      <c s="71" t="str">
        <f>VLOOKUP(A136181,Подписчики!A:C,2,0)</f>
        <v>UTC+1</v>
      </c>
      <c s="71" t="str">
        <f t="shared" si="4255"/>
        <v>Центральноевропейское время</v>
      </c>
      <c s="71"/>
    </row>
    <row r="136182" spans="1:10" ht="15">
      <c r="A136182">
        <v>339061</v>
      </c>
      <c>
        <v>307650</v>
      </c>
      <c s="2">
        <v>44400.845252427185</v>
      </c>
      <c>
        <v>122982</v>
      </c>
      <c s="71">
        <v>6</v>
      </c>
      <c>
        <v>20</v>
      </c>
      <c s="71" t="str">
        <f t="shared" si="4254"/>
        <v>пятница</v>
      </c>
      <c s="71" t="str">
        <f>VLOOKUP(A136182,Подписчики!A:C,2,0)</f>
        <v>UTC+1</v>
      </c>
      <c s="71" t="str">
        <f t="shared" si="4255"/>
        <v>Центральноевропейское время</v>
      </c>
      <c s="71"/>
    </row>
    <row r="136183" spans="1:10" ht="15">
      <c r="A136183">
        <v>339061</v>
      </c>
      <c>
        <v>324651</v>
      </c>
      <c s="2">
        <v>44405.689912621361</v>
      </c>
      <c>
        <v>140573</v>
      </c>
      <c s="71">
        <v>4</v>
      </c>
      <c>
        <v>16</v>
      </c>
      <c s="71" t="str">
        <f t="shared" si="4254"/>
        <v>среда</v>
      </c>
      <c s="71" t="str">
        <f>VLOOKUP(A136183,Подписчики!A:C,2,0)</f>
        <v>UTC+1</v>
      </c>
      <c s="71" t="str">
        <f t="shared" si="4255"/>
        <v>Центральноевропейское время</v>
      </c>
      <c s="71"/>
    </row>
    <row r="136184" spans="1:10" ht="15">
      <c r="A136184">
        <v>339061</v>
      </c>
      <c>
        <v>332921</v>
      </c>
      <c s="2">
        <v>44407.982792880262</v>
      </c>
      <c>
        <v>359047</v>
      </c>
      <c s="71">
        <v>6</v>
      </c>
      <c>
        <v>23</v>
      </c>
      <c s="71" t="str">
        <f t="shared" si="4254"/>
        <v>пятница</v>
      </c>
      <c s="71" t="str">
        <f>VLOOKUP(A136184,Подписчики!A:C,2,0)</f>
        <v>UTC+1</v>
      </c>
      <c s="71" t="str">
        <f t="shared" si="4255"/>
        <v>Центральноевропейское время</v>
      </c>
      <c s="71"/>
    </row>
    <row r="136185" spans="1:10" ht="15">
      <c r="A136185">
        <v>339061</v>
      </c>
      <c>
        <v>337235</v>
      </c>
      <c s="2">
        <v>44408.888941747573</v>
      </c>
      <c>
        <v>153873</v>
      </c>
      <c s="71">
        <v>7</v>
      </c>
      <c>
        <v>21</v>
      </c>
      <c s="71" t="str">
        <f t="shared" si="4254"/>
        <v>суббота</v>
      </c>
      <c s="71" t="str">
        <f>VLOOKUP(A136185,Подписчики!A:C,2,0)</f>
        <v>UTC+1</v>
      </c>
      <c s="71" t="str">
        <f t="shared" si="4255"/>
        <v>Центральноевропейское время</v>
      </c>
      <c s="71"/>
    </row>
    <row r="136186" spans="1:10" ht="15">
      <c r="A136186">
        <v>339061</v>
      </c>
      <c>
        <v>412931</v>
      </c>
      <c s="2">
        <v>44431.778909385117</v>
      </c>
      <c>
        <v>351192</v>
      </c>
      <c s="71">
        <v>2</v>
      </c>
      <c>
        <v>18</v>
      </c>
      <c s="71" t="str">
        <f t="shared" si="4254"/>
        <v>понедельник</v>
      </c>
      <c s="71" t="str">
        <f>VLOOKUP(A136186,Подписчики!A:C,2,0)</f>
        <v>UTC+1</v>
      </c>
      <c s="71" t="str">
        <f t="shared" si="4255"/>
        <v>Центральноевропейское время</v>
      </c>
      <c s="71"/>
    </row>
    <row r="136187" spans="1:10" ht="15">
      <c r="A136187">
        <v>339061</v>
      </c>
      <c>
        <v>422464</v>
      </c>
      <c s="2">
        <v>44436.500747703481</v>
      </c>
      <c>
        <v>180017</v>
      </c>
      <c s="71">
        <v>7</v>
      </c>
      <c>
        <v>12</v>
      </c>
      <c s="71" t="str">
        <f t="shared" si="4254"/>
        <v>суббота</v>
      </c>
      <c s="71" t="str">
        <f>VLOOKUP(A136187,Подписчики!A:C,2,0)</f>
        <v>UTC+1</v>
      </c>
      <c s="71" t="str">
        <f t="shared" si="4255"/>
        <v>Центральноевропейское время</v>
      </c>
      <c s="71"/>
    </row>
    <row r="136188" spans="1:10" ht="15">
      <c r="A136188">
        <v>339061</v>
      </c>
      <c>
        <v>423232</v>
      </c>
      <c s="2">
        <v>44436.916449838187</v>
      </c>
      <c>
        <v>182191</v>
      </c>
      <c s="71">
        <v>7</v>
      </c>
      <c>
        <v>21</v>
      </c>
      <c s="71" t="str">
        <f t="shared" si="4254"/>
        <v>суббота</v>
      </c>
      <c s="71" t="str">
        <f>VLOOKUP(A136188,Подписчики!A:C,2,0)</f>
        <v>UTC+1</v>
      </c>
      <c s="71" t="str">
        <f t="shared" si="4255"/>
        <v>Центральноевропейское время</v>
      </c>
      <c s="71"/>
    </row>
    <row r="136189" spans="1:10" ht="15">
      <c r="A136189">
        <v>339080</v>
      </c>
      <c>
        <v>223281</v>
      </c>
      <c s="2">
        <v>44375.338779935279</v>
      </c>
      <c>
        <v>37644</v>
      </c>
      <c s="71">
        <v>2</v>
      </c>
      <c>
        <v>8</v>
      </c>
      <c s="71" t="str">
        <f t="shared" si="4254"/>
        <v>понедельник</v>
      </c>
      <c s="71" t="str">
        <f>VLOOKUP(A136189,Подписчики!A:C,2,0)</f>
        <v>UTC+1</v>
      </c>
      <c s="71" t="str">
        <f t="shared" si="4255"/>
        <v>Центральноевропейское время</v>
      </c>
      <c s="71"/>
    </row>
    <row r="136190" spans="1:10" ht="15">
      <c r="A136190">
        <v>339080</v>
      </c>
      <c>
        <v>228385</v>
      </c>
      <c s="2">
        <v>44376.827453074438</v>
      </c>
      <c>
        <v>341004</v>
      </c>
      <c s="71">
        <v>3</v>
      </c>
      <c>
        <v>19</v>
      </c>
      <c s="71" t="str">
        <f t="shared" si="4254"/>
        <v>вторник</v>
      </c>
      <c s="71" t="str">
        <f>VLOOKUP(A136190,Подписчики!A:C,2,0)</f>
        <v>UTC+1</v>
      </c>
      <c s="71" t="str">
        <f t="shared" si="4255"/>
        <v>Центральноевропейское время</v>
      </c>
      <c s="71"/>
    </row>
    <row r="136191" spans="1:10" ht="15">
      <c r="A136191">
        <v>339080</v>
      </c>
      <c>
        <v>229063</v>
      </c>
      <c s="2">
        <v>44376.971466019422</v>
      </c>
      <c>
        <v>70091</v>
      </c>
      <c s="71">
        <v>3</v>
      </c>
      <c>
        <v>23</v>
      </c>
      <c s="71" t="str">
        <f t="shared" si="4254"/>
        <v>вторник</v>
      </c>
      <c s="71" t="str">
        <f>VLOOKUP(A136191,Подписчики!A:C,2,0)</f>
        <v>UTC+1</v>
      </c>
      <c s="71" t="str">
        <f t="shared" si="4255"/>
        <v>Центральноевропейское время</v>
      </c>
      <c s="71"/>
    </row>
    <row r="136192" spans="1:10" ht="15">
      <c r="A136192">
        <v>339080</v>
      </c>
      <c>
        <v>272078</v>
      </c>
      <c s="2">
        <v>44389.816126213598</v>
      </c>
      <c>
        <v>134973</v>
      </c>
      <c s="71">
        <v>2</v>
      </c>
      <c>
        <v>19</v>
      </c>
      <c s="71" t="str">
        <f t="shared" si="4254"/>
        <v>понедельник</v>
      </c>
      <c s="71" t="str">
        <f>VLOOKUP(A136192,Подписчики!A:C,2,0)</f>
        <v>UTC+1</v>
      </c>
      <c s="71" t="str">
        <f t="shared" si="4255"/>
        <v>Центральноевропейское время</v>
      </c>
      <c s="71"/>
    </row>
    <row r="136193" spans="1:10" ht="15">
      <c r="A136193">
        <v>339080</v>
      </c>
      <c>
        <v>280337</v>
      </c>
      <c s="2">
        <v>44392.714184466022</v>
      </c>
      <c>
        <v>250679</v>
      </c>
      <c s="71">
        <v>5</v>
      </c>
      <c>
        <v>17</v>
      </c>
      <c s="71" t="str">
        <f t="shared" si="4254"/>
        <v>четверг</v>
      </c>
      <c s="71" t="str">
        <f>VLOOKUP(A136193,Подписчики!A:C,2,0)</f>
        <v>UTC+1</v>
      </c>
      <c s="71" t="str">
        <f t="shared" si="4255"/>
        <v>Центральноевропейское время</v>
      </c>
      <c s="71"/>
    </row>
    <row r="136194" spans="1:10" ht="15">
      <c r="A136194">
        <v>339080</v>
      </c>
      <c>
        <v>300766</v>
      </c>
      <c s="2">
        <v>44398.756255663429</v>
      </c>
      <c>
        <v>81226</v>
      </c>
      <c s="71">
        <v>4</v>
      </c>
      <c>
        <v>18</v>
      </c>
      <c s="71" t="str">
        <f t="shared" si="4254"/>
        <v>среда</v>
      </c>
      <c s="71" t="str">
        <f>VLOOKUP(A136194,Подписчики!A:C,2,0)</f>
        <v>UTC+1</v>
      </c>
      <c s="71" t="str">
        <f t="shared" si="4255"/>
        <v>Центральноевропейское время</v>
      </c>
      <c s="71"/>
    </row>
    <row r="136195" spans="1:10" ht="15">
      <c r="A136195">
        <v>339080</v>
      </c>
      <c>
        <v>307275</v>
      </c>
      <c s="2">
        <v>44400.804799352751</v>
      </c>
      <c>
        <v>230416</v>
      </c>
      <c s="71">
        <v>6</v>
      </c>
      <c>
        <v>19</v>
      </c>
      <c s="71" t="str">
        <f t="shared" si="4256" ref="G136195:G136258">TEXT(C136195,"дддд")</f>
        <v>пятница</v>
      </c>
      <c s="71" t="str">
        <f>VLOOKUP(A136195,Подписчики!A:C,2,0)</f>
        <v>UTC+1</v>
      </c>
      <c s="71" t="str">
        <f t="shared" si="4257" ref="I136195:I136258">IF(H136195="UTC+1","Центральноевропейское время",IF(H136195="UTC+2","Калиниградское время",IF(H136195="UTC+3","Московское время",IF(H136195="UTC+4","Самарское время",IF(H136195="UTC+5","Екатеринбургское время",IF(H136195="UTC+6","Омское время",IF(H136195="UTC+7","Красноярское время",IF(H136195="UTC+8","Иркутское время",IF(H136195="UTC+9","Якутское время",IF(H136195="UTC+10","Владивостокское время",IF(H136195="UTC+11","Магаданское время",IF(H136195="UTC+12","Камчатское время",IF(H136195="UTC+0","Запределами России",IF(H136195="UTC-1","Запределами России",IF(H136195="UTC-2","Запределами России",IF(H136195="UTC-3","Запределами России",IF(H136195="UTC-4","Запределами России",IF(H136195="UTC-5","Запределами России",IF(H136195="UTC-6","Запределами России",IF(H136195="UTC-7","Запределами России",IF(H136195="UTC-8","Запределами России",IF(H136195="UTC-9","Запределами России",0))))))))))))))))))))))</f>
        <v>Центральноевропейское время</v>
      </c>
      <c s="71"/>
    </row>
    <row r="136196" spans="1:10" ht="15">
      <c r="A136196">
        <v>339080</v>
      </c>
      <c>
        <v>320340</v>
      </c>
      <c s="2">
        <v>44403.920333333335</v>
      </c>
      <c>
        <v>411922</v>
      </c>
      <c s="71">
        <v>2</v>
      </c>
      <c>
        <v>22</v>
      </c>
      <c s="71" t="str">
        <f t="shared" si="4256"/>
        <v>понедельник</v>
      </c>
      <c s="71" t="str">
        <f>VLOOKUP(A136196,Подписчики!A:C,2,0)</f>
        <v>UTC+1</v>
      </c>
      <c s="71" t="str">
        <f t="shared" si="4257"/>
        <v>Центральноевропейское время</v>
      </c>
      <c s="71"/>
    </row>
    <row r="136197" spans="1:10" ht="15">
      <c r="A136197">
        <v>339080</v>
      </c>
      <c>
        <v>330470</v>
      </c>
      <c s="2">
        <v>44407.696385113268</v>
      </c>
      <c>
        <v>153893</v>
      </c>
      <c s="71">
        <v>6</v>
      </c>
      <c>
        <v>16</v>
      </c>
      <c s="71" t="str">
        <f t="shared" si="4256"/>
        <v>пятница</v>
      </c>
      <c s="71" t="str">
        <f>VLOOKUP(A136197,Подписчики!A:C,2,0)</f>
        <v>UTC+1</v>
      </c>
      <c s="71" t="str">
        <f t="shared" si="4257"/>
        <v>Центральноевропейское время</v>
      </c>
      <c s="71"/>
    </row>
    <row r="136198" spans="1:10" ht="15">
      <c r="A136198">
        <v>339080</v>
      </c>
      <c>
        <v>340760</v>
      </c>
      <c s="2">
        <v>44409.696385113268</v>
      </c>
      <c>
        <v>227775</v>
      </c>
      <c s="71">
        <v>1</v>
      </c>
      <c>
        <v>16</v>
      </c>
      <c s="71" t="str">
        <f t="shared" si="4256"/>
        <v>воскресенье</v>
      </c>
      <c s="71" t="str">
        <f>VLOOKUP(A136198,Подписчики!A:C,2,0)</f>
        <v>UTC+1</v>
      </c>
      <c s="71" t="str">
        <f t="shared" si="4257"/>
        <v>Центральноевропейское время</v>
      </c>
      <c s="71"/>
    </row>
    <row r="136199" spans="1:10" ht="15">
      <c r="A136199">
        <v>339080</v>
      </c>
      <c>
        <v>353293</v>
      </c>
      <c s="2">
        <v>44413.89865048544</v>
      </c>
      <c>
        <v>111368</v>
      </c>
      <c s="71">
        <v>5</v>
      </c>
      <c>
        <v>21</v>
      </c>
      <c s="71" t="str">
        <f t="shared" si="4256"/>
        <v>четверг</v>
      </c>
      <c s="71" t="str">
        <f>VLOOKUP(A136199,Подписчики!A:C,2,0)</f>
        <v>UTC+1</v>
      </c>
      <c s="71" t="str">
        <f t="shared" si="4257"/>
        <v>Центральноевропейское время</v>
      </c>
      <c s="71"/>
    </row>
    <row r="136200" spans="1:10" ht="15">
      <c r="A136200">
        <v>339080</v>
      </c>
      <c>
        <v>360010</v>
      </c>
      <c s="2">
        <v>44415.655932038841</v>
      </c>
      <c>
        <v>396601</v>
      </c>
      <c s="71">
        <v>7</v>
      </c>
      <c>
        <v>15</v>
      </c>
      <c s="71" t="str">
        <f t="shared" si="4256"/>
        <v>суббота</v>
      </c>
      <c s="71" t="str">
        <f>VLOOKUP(A136200,Подписчики!A:C,2,0)</f>
        <v>UTC+1</v>
      </c>
      <c s="71" t="str">
        <f t="shared" si="4257"/>
        <v>Центральноевропейское время</v>
      </c>
      <c s="71"/>
    </row>
    <row r="136201" spans="1:10" ht="15">
      <c r="A136201">
        <v>339080</v>
      </c>
      <c>
        <v>390461</v>
      </c>
      <c s="2">
        <v>44424.717420711975</v>
      </c>
      <c>
        <v>313721</v>
      </c>
      <c s="71">
        <v>2</v>
      </c>
      <c>
        <v>17</v>
      </c>
      <c s="71" t="str">
        <f t="shared" si="4256"/>
        <v>понедельник</v>
      </c>
      <c s="71" t="str">
        <f>VLOOKUP(A136201,Подписчики!A:C,2,0)</f>
        <v>UTC+1</v>
      </c>
      <c s="71" t="str">
        <f t="shared" si="4257"/>
        <v>Центральноевропейское время</v>
      </c>
      <c s="71"/>
    </row>
    <row r="136202" spans="1:10" ht="15">
      <c r="A136202">
        <v>339080</v>
      </c>
      <c>
        <v>396337</v>
      </c>
      <c s="2">
        <v>44426.973084142395</v>
      </c>
      <c>
        <v>343491</v>
      </c>
      <c s="71">
        <v>4</v>
      </c>
      <c>
        <v>23</v>
      </c>
      <c s="71" t="str">
        <f t="shared" si="4256"/>
        <v>среда</v>
      </c>
      <c s="71" t="str">
        <f>VLOOKUP(A136202,Подписчики!A:C,2,0)</f>
        <v>UTC+1</v>
      </c>
      <c s="71" t="str">
        <f t="shared" si="4257"/>
        <v>Центральноевропейское время</v>
      </c>
      <c s="71"/>
    </row>
    <row r="136203" spans="1:10" ht="15">
      <c r="A136203">
        <v>339158</v>
      </c>
      <c>
        <v>8263</v>
      </c>
      <c s="2">
        <v>44298.660786407767</v>
      </c>
      <c>
        <v>21760</v>
      </c>
      <c s="71">
        <v>2</v>
      </c>
      <c>
        <v>15</v>
      </c>
      <c s="71" t="str">
        <f t="shared" si="4256"/>
        <v>понедельник</v>
      </c>
      <c s="71" t="str">
        <f>VLOOKUP(A136203,Подписчики!A:C,2,0)</f>
        <v>UTC+1</v>
      </c>
      <c s="71" t="str">
        <f t="shared" si="4257"/>
        <v>Центральноевропейское время</v>
      </c>
      <c s="71"/>
    </row>
    <row r="136204" spans="1:10" ht="15">
      <c r="A136204">
        <v>339158</v>
      </c>
      <c>
        <v>9724</v>
      </c>
      <c s="2">
        <v>44300.599297734632</v>
      </c>
      <c>
        <v>471403</v>
      </c>
      <c s="71">
        <v>4</v>
      </c>
      <c>
        <v>14</v>
      </c>
      <c s="71" t="str">
        <f t="shared" si="4256"/>
        <v>среда</v>
      </c>
      <c s="71" t="str">
        <f>VLOOKUP(A136204,Подписчики!A:C,2,0)</f>
        <v>UTC+1</v>
      </c>
      <c s="71" t="str">
        <f t="shared" si="4257"/>
        <v>Центральноевропейское время</v>
      </c>
      <c s="71"/>
    </row>
    <row r="136205" spans="1:10" ht="15">
      <c r="A136205">
        <v>339158</v>
      </c>
      <c>
        <v>11009</v>
      </c>
      <c s="2">
        <v>44301.916449838187</v>
      </c>
      <c>
        <v>473327</v>
      </c>
      <c s="71">
        <v>5</v>
      </c>
      <c>
        <v>21</v>
      </c>
      <c s="71" t="str">
        <f t="shared" si="4256"/>
        <v>четверг</v>
      </c>
      <c s="71" t="str">
        <f>VLOOKUP(A136205,Подписчики!A:C,2,0)</f>
        <v>UTC+1</v>
      </c>
      <c s="71" t="str">
        <f t="shared" si="4257"/>
        <v>Центральноевропейское время</v>
      </c>
      <c s="71"/>
    </row>
    <row r="136206" spans="1:10" ht="15">
      <c r="A136206">
        <v>339158</v>
      </c>
      <c>
        <v>30739</v>
      </c>
      <c s="2">
        <v>44313.871142394826</v>
      </c>
      <c>
        <v>406793</v>
      </c>
      <c s="71">
        <v>3</v>
      </c>
      <c>
        <v>20</v>
      </c>
      <c s="71" t="str">
        <f t="shared" si="4256"/>
        <v>вторник</v>
      </c>
      <c s="71" t="str">
        <f>VLOOKUP(A136206,Подписчики!A:C,2,0)</f>
        <v>UTC+1</v>
      </c>
      <c s="71" t="str">
        <f t="shared" si="4257"/>
        <v>Центральноевропейское время</v>
      </c>
      <c s="71"/>
    </row>
    <row r="136207" spans="1:10" ht="15">
      <c r="A136207">
        <v>339158</v>
      </c>
      <c>
        <v>43079</v>
      </c>
      <c s="2">
        <v>44318.811271844665</v>
      </c>
      <c>
        <v>290149</v>
      </c>
      <c s="71">
        <v>1</v>
      </c>
      <c>
        <v>19</v>
      </c>
      <c s="71" t="str">
        <f t="shared" si="4256"/>
        <v>воскресенье</v>
      </c>
      <c s="71" t="str">
        <f>VLOOKUP(A136207,Подписчики!A:C,2,0)</f>
        <v>UTC+1</v>
      </c>
      <c s="71" t="str">
        <f t="shared" si="4257"/>
        <v>Центральноевропейское время</v>
      </c>
      <c s="71"/>
    </row>
    <row r="136208" spans="1:10" ht="15">
      <c r="A136208">
        <v>339158</v>
      </c>
      <c>
        <v>88182</v>
      </c>
      <c s="2">
        <v>44337.008682847896</v>
      </c>
      <c>
        <v>204394</v>
      </c>
      <c s="71">
        <v>6</v>
      </c>
      <c>
        <v>0</v>
      </c>
      <c s="71" t="str">
        <f t="shared" si="4256"/>
        <v>пятница</v>
      </c>
      <c s="71" t="str">
        <f>VLOOKUP(A136208,Подписчики!A:C,2,0)</f>
        <v>UTC+1</v>
      </c>
      <c s="71" t="str">
        <f t="shared" si="4257"/>
        <v>Центральноевропейское время</v>
      </c>
      <c s="71"/>
    </row>
    <row r="136209" spans="1:10" ht="15">
      <c r="A136209">
        <v>339158</v>
      </c>
      <c>
        <v>115240</v>
      </c>
      <c s="2">
        <v>44344.943957928808</v>
      </c>
      <c>
        <v>97294</v>
      </c>
      <c s="71">
        <v>6</v>
      </c>
      <c>
        <v>22</v>
      </c>
      <c s="71" t="str">
        <f t="shared" si="4256"/>
        <v>пятница</v>
      </c>
      <c s="71" t="str">
        <f>VLOOKUP(A136209,Подписчики!A:C,2,0)</f>
        <v>UTC+1</v>
      </c>
      <c s="71" t="str">
        <f t="shared" si="4257"/>
        <v>Центральноевропейское время</v>
      </c>
      <c s="71"/>
    </row>
    <row r="136210" spans="1:10" ht="15">
      <c r="A136210">
        <v>339158</v>
      </c>
      <c>
        <v>147811</v>
      </c>
      <c s="2">
        <v>44353.983458967865</v>
      </c>
      <c>
        <v>182191</v>
      </c>
      <c s="71">
        <v>1</v>
      </c>
      <c>
        <v>23</v>
      </c>
      <c s="71" t="str">
        <f t="shared" si="4256"/>
        <v>воскресенье</v>
      </c>
      <c s="71" t="str">
        <f>VLOOKUP(A136210,Подписчики!A:C,2,0)</f>
        <v>UTC+1</v>
      </c>
      <c s="71" t="str">
        <f t="shared" si="4257"/>
        <v>Центральноевропейское время</v>
      </c>
      <c s="71"/>
    </row>
    <row r="136211" spans="1:10" ht="15">
      <c r="A136211">
        <v>339158</v>
      </c>
      <c>
        <v>171169</v>
      </c>
      <c s="2">
        <v>44360.686676375408</v>
      </c>
      <c>
        <v>351192</v>
      </c>
      <c s="71">
        <v>1</v>
      </c>
      <c>
        <v>16</v>
      </c>
      <c s="71" t="str">
        <f t="shared" si="4256"/>
        <v>воскресенье</v>
      </c>
      <c s="71" t="str">
        <f>VLOOKUP(A136211,Подписчики!A:C,2,0)</f>
        <v>UTC+1</v>
      </c>
      <c s="71" t="str">
        <f t="shared" si="4257"/>
        <v>Центральноевропейское время</v>
      </c>
      <c s="71"/>
    </row>
    <row r="136212" spans="1:10" ht="15">
      <c r="A136212">
        <v>339158</v>
      </c>
      <c>
        <v>175094</v>
      </c>
      <c s="2">
        <v>44361.858197411006</v>
      </c>
      <c>
        <v>297015</v>
      </c>
      <c s="71">
        <v>2</v>
      </c>
      <c>
        <v>20</v>
      </c>
      <c s="71" t="str">
        <f t="shared" si="4256"/>
        <v>понедельник</v>
      </c>
      <c s="71" t="str">
        <f>VLOOKUP(A136212,Подписчики!A:C,2,0)</f>
        <v>UTC+1</v>
      </c>
      <c s="71" t="str">
        <f t="shared" si="4257"/>
        <v>Центральноевропейское время</v>
      </c>
      <c s="71"/>
    </row>
    <row r="136213" spans="1:10" ht="15">
      <c r="A136213">
        <v>339158</v>
      </c>
      <c>
        <v>282063</v>
      </c>
      <c s="2">
        <v>44393.469847896442</v>
      </c>
      <c>
        <v>154256</v>
      </c>
      <c s="71">
        <v>6</v>
      </c>
      <c>
        <v>11</v>
      </c>
      <c s="71" t="str">
        <f t="shared" si="4256"/>
        <v>пятница</v>
      </c>
      <c s="71" t="str">
        <f>VLOOKUP(A136213,Подписчики!A:C,2,0)</f>
        <v>UTC+1</v>
      </c>
      <c s="71" t="str">
        <f t="shared" si="4257"/>
        <v>Центральноевропейское время</v>
      </c>
      <c s="71"/>
    </row>
    <row r="136214" spans="1:10" ht="15">
      <c r="A136214">
        <v>339158</v>
      </c>
      <c>
        <v>312622</v>
      </c>
      <c s="2">
        <v>44401.90997734628</v>
      </c>
      <c>
        <v>16875</v>
      </c>
      <c s="71">
        <v>7</v>
      </c>
      <c>
        <v>21</v>
      </c>
      <c s="71" t="str">
        <f t="shared" si="4256"/>
        <v>суббота</v>
      </c>
      <c s="71" t="str">
        <f>VLOOKUP(A136214,Подписчики!A:C,2,0)</f>
        <v>UTC+1</v>
      </c>
      <c s="71" t="str">
        <f t="shared" si="4257"/>
        <v>Центральноевропейское время</v>
      </c>
      <c s="71"/>
    </row>
    <row r="136215" spans="1:10" ht="15">
      <c r="A136215">
        <v>339158</v>
      </c>
      <c>
        <v>339126</v>
      </c>
      <c s="2">
        <v>44409.388941747573</v>
      </c>
      <c>
        <v>230507</v>
      </c>
      <c s="71">
        <v>1</v>
      </c>
      <c>
        <v>9</v>
      </c>
      <c s="71" t="str">
        <f t="shared" si="4256"/>
        <v>воскресенье</v>
      </c>
      <c s="71" t="str">
        <f>VLOOKUP(A136215,Подписчики!A:C,2,0)</f>
        <v>UTC+1</v>
      </c>
      <c s="71" t="str">
        <f t="shared" si="4257"/>
        <v>Центральноевропейское время</v>
      </c>
      <c s="71"/>
    </row>
    <row r="136216" spans="1:10" ht="15">
      <c r="A136216">
        <v>339158</v>
      </c>
      <c>
        <v>343623</v>
      </c>
      <c s="2">
        <v>44410.65431391586</v>
      </c>
      <c>
        <v>181651</v>
      </c>
      <c s="71">
        <v>2</v>
      </c>
      <c>
        <v>15</v>
      </c>
      <c s="71" t="str">
        <f t="shared" si="4256"/>
        <v>понедельник</v>
      </c>
      <c s="71" t="str">
        <f>VLOOKUP(A136216,Подписчики!A:C,2,0)</f>
        <v>UTC+1</v>
      </c>
      <c s="71" t="str">
        <f t="shared" si="4257"/>
        <v>Центральноевропейское время</v>
      </c>
      <c s="71"/>
    </row>
    <row r="136217" spans="1:10" ht="15">
      <c r="A136217">
        <v>339158</v>
      </c>
      <c>
        <v>400977</v>
      </c>
      <c s="2">
        <v>44428.694766990295</v>
      </c>
      <c>
        <v>104958</v>
      </c>
      <c s="71">
        <v>6</v>
      </c>
      <c>
        <v>16</v>
      </c>
      <c s="71" t="str">
        <f t="shared" si="4256"/>
        <v>пятница</v>
      </c>
      <c s="71" t="str">
        <f>VLOOKUP(A136217,Подписчики!A:C,2,0)</f>
        <v>UTC+1</v>
      </c>
      <c s="71" t="str">
        <f t="shared" si="4257"/>
        <v>Центральноевропейское время</v>
      </c>
      <c s="71"/>
    </row>
    <row r="136218" spans="1:10" ht="15">
      <c r="A136218">
        <v>339158</v>
      </c>
      <c>
        <v>421047</v>
      </c>
      <c s="2">
        <v>44434.979556634309</v>
      </c>
      <c>
        <v>341333</v>
      </c>
      <c s="71">
        <v>5</v>
      </c>
      <c>
        <v>23</v>
      </c>
      <c s="71" t="str">
        <f t="shared" si="4256"/>
        <v>четверг</v>
      </c>
      <c s="71" t="str">
        <f>VLOOKUP(A136218,Подписчики!A:C,2,0)</f>
        <v>UTC+1</v>
      </c>
      <c s="71" t="str">
        <f t="shared" si="4257"/>
        <v>Центральноевропейское время</v>
      </c>
      <c s="71"/>
    </row>
    <row r="136219" spans="1:10" ht="15">
      <c r="A136219">
        <v>339165</v>
      </c>
      <c>
        <v>45916</v>
      </c>
      <c s="2">
        <v>44320.058440129447</v>
      </c>
      <c>
        <v>250679</v>
      </c>
      <c s="71">
        <v>3</v>
      </c>
      <c>
        <v>1</v>
      </c>
      <c s="71" t="str">
        <f t="shared" si="4256"/>
        <v>вторник</v>
      </c>
      <c s="71" t="str">
        <f>VLOOKUP(A136219,Подписчики!A:C,2,0)</f>
        <v>UTC+0</v>
      </c>
      <c s="71" t="str">
        <f t="shared" si="4257"/>
        <v>Запределами России</v>
      </c>
      <c s="71"/>
    </row>
    <row r="136220" spans="1:10" ht="15">
      <c r="A136220">
        <v>339165</v>
      </c>
      <c>
        <v>50762</v>
      </c>
      <c s="2">
        <v>44322.793067961167</v>
      </c>
      <c>
        <v>179296</v>
      </c>
      <c s="71">
        <v>5</v>
      </c>
      <c>
        <v>19</v>
      </c>
      <c s="71" t="str">
        <f t="shared" si="4256"/>
        <v>четверг</v>
      </c>
      <c s="71" t="str">
        <f>VLOOKUP(A136220,Подписчики!A:C,2,0)</f>
        <v>UTC+0</v>
      </c>
      <c s="71" t="str">
        <f t="shared" si="4257"/>
        <v>Запределами России</v>
      </c>
      <c s="71"/>
    </row>
    <row r="136221" spans="1:10" ht="15">
      <c r="A136221">
        <v>339165</v>
      </c>
      <c>
        <v>89226</v>
      </c>
      <c s="2">
        <v>44337.628019417476</v>
      </c>
      <c>
        <v>347393</v>
      </c>
      <c s="71">
        <v>6</v>
      </c>
      <c>
        <v>15</v>
      </c>
      <c s="71" t="str">
        <f t="shared" si="4256"/>
        <v>пятница</v>
      </c>
      <c s="71" t="str">
        <f>VLOOKUP(A136221,Подписчики!A:C,2,0)</f>
        <v>UTC+0</v>
      </c>
      <c s="71" t="str">
        <f t="shared" si="4257"/>
        <v>Запределами России</v>
      </c>
      <c s="71"/>
    </row>
    <row r="136222" spans="1:10" ht="15">
      <c r="A136222">
        <v>339176</v>
      </c>
      <c>
        <v>267713</v>
      </c>
      <c s="2">
        <v>44388.657948545791</v>
      </c>
      <c>
        <v>16861</v>
      </c>
      <c s="71">
        <v>1</v>
      </c>
      <c>
        <v>15</v>
      </c>
      <c s="71" t="str">
        <f t="shared" si="4256"/>
        <v>воскресенье</v>
      </c>
      <c s="71" t="str">
        <f>VLOOKUP(A136222,Подписчики!A:C,2,0)</f>
        <v>UTC+0</v>
      </c>
      <c s="71" t="str">
        <f t="shared" si="4257"/>
        <v>Запределами России</v>
      </c>
      <c s="71"/>
    </row>
    <row r="136223" spans="1:10" ht="15">
      <c r="A136223">
        <v>339176</v>
      </c>
      <c>
        <v>303962</v>
      </c>
      <c s="2">
        <v>44399.835139158575</v>
      </c>
      <c>
        <v>287208</v>
      </c>
      <c s="71">
        <v>5</v>
      </c>
      <c>
        <v>20</v>
      </c>
      <c s="71" t="str">
        <f t="shared" si="4256"/>
        <v>четверг</v>
      </c>
      <c s="71" t="str">
        <f>VLOOKUP(A136223,Подписчики!A:C,2,0)</f>
        <v>UTC+0</v>
      </c>
      <c s="71" t="str">
        <f t="shared" si="4257"/>
        <v>Запределами России</v>
      </c>
      <c s="71"/>
    </row>
    <row r="136224" spans="1:10" ht="15">
      <c r="A136224">
        <v>339176</v>
      </c>
      <c>
        <v>311096</v>
      </c>
      <c s="2">
        <v>44401.723488673138</v>
      </c>
      <c>
        <v>328491</v>
      </c>
      <c s="71">
        <v>7</v>
      </c>
      <c>
        <v>17</v>
      </c>
      <c s="71" t="str">
        <f t="shared" si="4256"/>
        <v>суббота</v>
      </c>
      <c s="71" t="str">
        <f>VLOOKUP(A136224,Подписчики!A:C,2,0)</f>
        <v>UTC+0</v>
      </c>
      <c s="71" t="str">
        <f t="shared" si="4257"/>
        <v>Запределами России</v>
      </c>
      <c s="71"/>
    </row>
    <row r="136225" spans="1:10" ht="15">
      <c r="A136225">
        <v>339176</v>
      </c>
      <c>
        <v>355115</v>
      </c>
      <c s="2">
        <v>44414.673326860844</v>
      </c>
      <c>
        <v>397390</v>
      </c>
      <c s="71">
        <v>6</v>
      </c>
      <c>
        <v>16</v>
      </c>
      <c s="71" t="str">
        <f t="shared" si="4256"/>
        <v>пятница</v>
      </c>
      <c s="71" t="str">
        <f>VLOOKUP(A136225,Подписчики!A:C,2,0)</f>
        <v>UTC+0</v>
      </c>
      <c s="71" t="str">
        <f t="shared" si="4257"/>
        <v>Запределами России</v>
      </c>
      <c s="71"/>
    </row>
    <row r="136226" spans="1:10" ht="15">
      <c r="A136226">
        <v>339176</v>
      </c>
      <c>
        <v>366471</v>
      </c>
      <c s="2">
        <v>44416.969443365699</v>
      </c>
      <c>
        <v>158978</v>
      </c>
      <c s="71">
        <v>1</v>
      </c>
      <c>
        <v>23</v>
      </c>
      <c s="71" t="str">
        <f t="shared" si="4256"/>
        <v>воскресенье</v>
      </c>
      <c s="71" t="str">
        <f>VLOOKUP(A136226,Подписчики!A:C,2,0)</f>
        <v>UTC+0</v>
      </c>
      <c s="71" t="str">
        <f t="shared" si="4257"/>
        <v>Запределами России</v>
      </c>
      <c s="71"/>
    </row>
    <row r="136227" spans="1:10" ht="15">
      <c r="A136227">
        <v>339194</v>
      </c>
      <c>
        <v>318500</v>
      </c>
      <c s="2">
        <v>44403.619524271846</v>
      </c>
      <c>
        <v>12149</v>
      </c>
      <c s="71">
        <v>2</v>
      </c>
      <c>
        <v>14</v>
      </c>
      <c s="71" t="str">
        <f t="shared" si="4256"/>
        <v>понедельник</v>
      </c>
      <c s="71" t="str">
        <f>VLOOKUP(A136227,Подписчики!A:C,2,0)</f>
        <v>UTC+3</v>
      </c>
      <c s="71" t="str">
        <f t="shared" si="4257"/>
        <v>Московское время</v>
      </c>
      <c s="71"/>
    </row>
    <row r="136228" spans="1:10" ht="15">
      <c r="A136228">
        <v>339194</v>
      </c>
      <c>
        <v>327225</v>
      </c>
      <c s="2">
        <v>44406.613051779932</v>
      </c>
      <c>
        <v>158978</v>
      </c>
      <c s="71">
        <v>5</v>
      </c>
      <c>
        <v>14</v>
      </c>
      <c s="71" t="str">
        <f t="shared" si="4256"/>
        <v>четверг</v>
      </c>
      <c s="71" t="str">
        <f>VLOOKUP(A136228,Подписчики!A:C,2,0)</f>
        <v>UTC+3</v>
      </c>
      <c s="71" t="str">
        <f t="shared" si="4257"/>
        <v>Московское время</v>
      </c>
      <c s="71"/>
    </row>
    <row r="136229" spans="1:10" ht="15">
      <c r="A136229">
        <v>339208</v>
      </c>
      <c>
        <v>220726</v>
      </c>
      <c s="2">
        <v>44374.662770470291</v>
      </c>
      <c>
        <v>21760</v>
      </c>
      <c s="71">
        <v>1</v>
      </c>
      <c>
        <v>15</v>
      </c>
      <c s="71" t="str">
        <f t="shared" si="4256"/>
        <v>воскресенье</v>
      </c>
      <c s="71" t="str">
        <f>VLOOKUP(A136229,Подписчики!A:C,2,0)</f>
        <v>UTC+12</v>
      </c>
      <c s="71" t="str">
        <f t="shared" si="4257"/>
        <v>Камчатское время</v>
      </c>
      <c s="71"/>
    </row>
    <row r="136230" spans="1:10" ht="15">
      <c r="A136230">
        <v>339208</v>
      </c>
      <c>
        <v>250327</v>
      </c>
      <c s="2">
        <v>44383.556822006474</v>
      </c>
      <c>
        <v>122902</v>
      </c>
      <c s="71">
        <v>3</v>
      </c>
      <c>
        <v>13</v>
      </c>
      <c s="71" t="str">
        <f t="shared" si="4256"/>
        <v>вторник</v>
      </c>
      <c s="71" t="str">
        <f>VLOOKUP(A136230,Подписчики!A:C,2,0)</f>
        <v>UTC+12</v>
      </c>
      <c s="71" t="str">
        <f t="shared" si="4257"/>
        <v>Камчатское время</v>
      </c>
      <c s="71"/>
    </row>
    <row r="136231" spans="1:10" ht="15">
      <c r="A136231">
        <v>339208</v>
      </c>
      <c>
        <v>273103</v>
      </c>
      <c s="2">
        <v>44390.317339805828</v>
      </c>
      <c>
        <v>394819</v>
      </c>
      <c s="71">
        <v>3</v>
      </c>
      <c>
        <v>7</v>
      </c>
      <c s="71" t="str">
        <f t="shared" si="4256"/>
        <v>вторник</v>
      </c>
      <c s="71" t="str">
        <f>VLOOKUP(A136231,Подписчики!A:C,2,0)</f>
        <v>UTC+12</v>
      </c>
      <c s="71" t="str">
        <f t="shared" si="4257"/>
        <v>Камчатское время</v>
      </c>
      <c s="71"/>
    </row>
    <row r="136232" spans="1:10" ht="15">
      <c r="A136232">
        <v>339208</v>
      </c>
      <c>
        <v>326375</v>
      </c>
      <c s="2">
        <v>44406.215398058252</v>
      </c>
      <c>
        <v>158978</v>
      </c>
      <c s="71">
        <v>5</v>
      </c>
      <c>
        <v>5</v>
      </c>
      <c s="71" t="str">
        <f t="shared" si="4256"/>
        <v>четверг</v>
      </c>
      <c s="71" t="str">
        <f>VLOOKUP(A136232,Подписчики!A:C,2,0)</f>
        <v>UTC+12</v>
      </c>
      <c s="71" t="str">
        <f t="shared" si="4257"/>
        <v>Камчатское время</v>
      </c>
      <c s="71"/>
    </row>
    <row r="136233" spans="1:10" ht="15">
      <c r="A136233">
        <v>339208</v>
      </c>
      <c>
        <v>353993</v>
      </c>
      <c s="2">
        <v>44414.328000000001</v>
      </c>
      <c>
        <v>411922</v>
      </c>
      <c s="71">
        <v>6</v>
      </c>
      <c>
        <v>7</v>
      </c>
      <c s="71" t="str">
        <f t="shared" si="4256"/>
        <v>пятница</v>
      </c>
      <c s="71" t="str">
        <f>VLOOKUP(A136233,Подписчики!A:C,2,0)</f>
        <v>UTC+12</v>
      </c>
      <c s="71" t="str">
        <f t="shared" si="4257"/>
        <v>Камчатское время</v>
      </c>
      <c s="71"/>
    </row>
    <row r="136234" spans="1:10" ht="15">
      <c r="A136234">
        <v>339208</v>
      </c>
      <c>
        <v>357311</v>
      </c>
      <c s="2">
        <v>44414.982388349512</v>
      </c>
      <c>
        <v>119655</v>
      </c>
      <c s="71">
        <v>6</v>
      </c>
      <c>
        <v>23</v>
      </c>
      <c s="71" t="str">
        <f t="shared" si="4256"/>
        <v>пятница</v>
      </c>
      <c s="71" t="str">
        <f>VLOOKUP(A136234,Подписчики!A:C,2,0)</f>
        <v>UTC+12</v>
      </c>
      <c s="71" t="str">
        <f t="shared" si="4257"/>
        <v>Камчатское время</v>
      </c>
      <c s="71"/>
    </row>
    <row r="136235" spans="1:10" ht="15">
      <c r="A136235">
        <v>339208</v>
      </c>
      <c>
        <v>358858</v>
      </c>
      <c s="2">
        <v>44415.451644012945</v>
      </c>
      <c>
        <v>250679</v>
      </c>
      <c s="71">
        <v>7</v>
      </c>
      <c>
        <v>10</v>
      </c>
      <c s="71" t="str">
        <f t="shared" si="4256"/>
        <v>суббота</v>
      </c>
      <c s="71" t="str">
        <f>VLOOKUP(A136235,Подписчики!A:C,2,0)</f>
        <v>UTC+12</v>
      </c>
      <c s="71" t="str">
        <f t="shared" si="4257"/>
        <v>Камчатское время</v>
      </c>
      <c s="71"/>
    </row>
    <row r="136236" spans="1:10" ht="15">
      <c r="A136236">
        <v>339208</v>
      </c>
      <c>
        <v>386859</v>
      </c>
      <c s="2">
        <v>44423.576921903135</v>
      </c>
      <c>
        <v>104958</v>
      </c>
      <c s="71">
        <v>1</v>
      </c>
      <c>
        <v>13</v>
      </c>
      <c s="71" t="str">
        <f t="shared" si="4256"/>
        <v>воскресенье</v>
      </c>
      <c s="71" t="str">
        <f>VLOOKUP(A136236,Подписчики!A:C,2,0)</f>
        <v>UTC+12</v>
      </c>
      <c s="71" t="str">
        <f t="shared" si="4257"/>
        <v>Камчатское время</v>
      </c>
      <c s="71"/>
    </row>
    <row r="136237" spans="1:10" ht="15">
      <c r="A136237">
        <v>339208</v>
      </c>
      <c>
        <v>394511</v>
      </c>
      <c s="2">
        <v>44426.508278317153</v>
      </c>
      <c>
        <v>273920</v>
      </c>
      <c s="71">
        <v>4</v>
      </c>
      <c>
        <v>12</v>
      </c>
      <c s="71" t="str">
        <f t="shared" si="4256"/>
        <v>среда</v>
      </c>
      <c s="71" t="str">
        <f>VLOOKUP(A136237,Подписчики!A:C,2,0)</f>
        <v>UTC+12</v>
      </c>
      <c s="71" t="str">
        <f t="shared" si="4257"/>
        <v>Камчатское время</v>
      </c>
      <c s="71"/>
    </row>
    <row r="136238" spans="1:10" ht="15">
      <c r="A136238">
        <v>339223</v>
      </c>
      <c>
        <v>218313</v>
      </c>
      <c s="2">
        <v>44374.016632587663</v>
      </c>
      <c>
        <v>103067</v>
      </c>
      <c s="71">
        <v>1</v>
      </c>
      <c>
        <v>0</v>
      </c>
      <c s="71" t="str">
        <f t="shared" si="4256"/>
        <v>воскресенье</v>
      </c>
      <c s="71" t="str">
        <f>VLOOKUP(A136238,Подписчики!A:C,2,0)</f>
        <v>UTC+2</v>
      </c>
      <c s="71" t="str">
        <f t="shared" si="4257"/>
        <v>Калиниградское время</v>
      </c>
      <c s="71"/>
    </row>
    <row r="136239" spans="1:10" ht="15">
      <c r="A136239">
        <v>339223</v>
      </c>
      <c>
        <v>224998</v>
      </c>
      <c s="2">
        <v>44375.826239482201</v>
      </c>
      <c>
        <v>428248</v>
      </c>
      <c s="71">
        <v>2</v>
      </c>
      <c>
        <v>19</v>
      </c>
      <c s="71" t="str">
        <f t="shared" si="4256"/>
        <v>понедельник</v>
      </c>
      <c s="71" t="str">
        <f>VLOOKUP(A136239,Подписчики!A:C,2,0)</f>
        <v>UTC+2</v>
      </c>
      <c s="71" t="str">
        <f t="shared" si="4257"/>
        <v>Калиниградское время</v>
      </c>
      <c s="71"/>
    </row>
    <row r="136240" spans="1:10" ht="15">
      <c r="A136240">
        <v>339223</v>
      </c>
      <c>
        <v>238274</v>
      </c>
      <c s="2">
        <v>44379.949216828478</v>
      </c>
      <c>
        <v>154228</v>
      </c>
      <c s="71">
        <v>6</v>
      </c>
      <c>
        <v>22</v>
      </c>
      <c s="71" t="str">
        <f t="shared" si="4256"/>
        <v>пятница</v>
      </c>
      <c s="71" t="str">
        <f>VLOOKUP(A136240,Подписчики!A:C,2,0)</f>
        <v>UTC+2</v>
      </c>
      <c s="71" t="str">
        <f t="shared" si="4257"/>
        <v>Калиниградское время</v>
      </c>
      <c s="71"/>
    </row>
    <row r="136241" spans="1:10" ht="15">
      <c r="A136241">
        <v>339223</v>
      </c>
      <c>
        <v>242064</v>
      </c>
      <c s="2">
        <v>44380.813294498381</v>
      </c>
      <c>
        <v>246549</v>
      </c>
      <c s="71">
        <v>7</v>
      </c>
      <c>
        <v>19</v>
      </c>
      <c s="71" t="str">
        <f t="shared" si="4256"/>
        <v>суббота</v>
      </c>
      <c s="71" t="str">
        <f>VLOOKUP(A136241,Подписчики!A:C,2,0)</f>
        <v>UTC+2</v>
      </c>
      <c s="71" t="str">
        <f t="shared" si="4257"/>
        <v>Калиниградское время</v>
      </c>
      <c s="71"/>
    </row>
    <row r="136242" spans="1:10" ht="15">
      <c r="A136242">
        <v>339223</v>
      </c>
      <c>
        <v>276519</v>
      </c>
      <c s="2">
        <v>44391.578666666661</v>
      </c>
      <c>
        <v>290260</v>
      </c>
      <c s="71">
        <v>4</v>
      </c>
      <c>
        <v>13</v>
      </c>
      <c s="71" t="str">
        <f t="shared" si="4256"/>
        <v>среда</v>
      </c>
      <c s="71" t="str">
        <f>VLOOKUP(A136242,Подписчики!A:C,2,0)</f>
        <v>UTC+2</v>
      </c>
      <c s="71" t="str">
        <f t="shared" si="4257"/>
        <v>Калиниградское время</v>
      </c>
      <c s="71"/>
    </row>
    <row r="136243" spans="1:10" ht="15">
      <c r="A136243">
        <v>339223</v>
      </c>
      <c>
        <v>289400</v>
      </c>
      <c s="2">
        <v>44394.938666666661</v>
      </c>
      <c>
        <v>330333</v>
      </c>
      <c s="71">
        <v>7</v>
      </c>
      <c>
        <v>22</v>
      </c>
      <c s="71" t="str">
        <f t="shared" si="4256"/>
        <v>суббота</v>
      </c>
      <c s="71" t="str">
        <f>VLOOKUP(A136243,Подписчики!A:C,2,0)</f>
        <v>UTC+2</v>
      </c>
      <c s="71" t="str">
        <f t="shared" si="4257"/>
        <v>Калиниградское время</v>
      </c>
      <c s="71"/>
    </row>
    <row r="136244" spans="1:10" ht="15">
      <c r="A136244">
        <v>339223</v>
      </c>
      <c>
        <v>311727</v>
      </c>
      <c s="2">
        <v>44401.795495145627</v>
      </c>
      <c>
        <v>389368</v>
      </c>
      <c s="71">
        <v>7</v>
      </c>
      <c>
        <v>19</v>
      </c>
      <c s="71" t="str">
        <f t="shared" si="4256"/>
        <v>суббота</v>
      </c>
      <c s="71" t="str">
        <f>VLOOKUP(A136244,Подписчики!A:C,2,0)</f>
        <v>UTC+2</v>
      </c>
      <c s="71" t="str">
        <f t="shared" si="4257"/>
        <v>Калиниградское время</v>
      </c>
      <c s="71"/>
    </row>
    <row r="136245" spans="1:10" ht="15">
      <c r="A136245">
        <v>339223</v>
      </c>
      <c>
        <v>329449</v>
      </c>
      <c s="2">
        <v>44407.536666666667</v>
      </c>
      <c>
        <v>252478</v>
      </c>
      <c s="71">
        <v>6</v>
      </c>
      <c>
        <v>12</v>
      </c>
      <c s="71" t="str">
        <f t="shared" si="4256"/>
        <v>пятница</v>
      </c>
      <c s="71" t="str">
        <f>VLOOKUP(A136245,Подписчики!A:C,2,0)</f>
        <v>UTC+2</v>
      </c>
      <c s="71" t="str">
        <f t="shared" si="4257"/>
        <v>Калиниградское время</v>
      </c>
      <c s="71"/>
    </row>
    <row r="136246" spans="1:10" ht="15">
      <c r="A136246">
        <v>339223</v>
      </c>
      <c>
        <v>339629</v>
      </c>
      <c s="2">
        <v>44409.507469255659</v>
      </c>
      <c>
        <v>16861</v>
      </c>
      <c s="71">
        <v>1</v>
      </c>
      <c>
        <v>12</v>
      </c>
      <c s="71" t="str">
        <f t="shared" si="4256"/>
        <v>воскресенье</v>
      </c>
      <c s="71" t="str">
        <f>VLOOKUP(A136246,Подписчики!A:C,2,0)</f>
        <v>UTC+2</v>
      </c>
      <c s="71" t="str">
        <f t="shared" si="4257"/>
        <v>Калиниградское время</v>
      </c>
      <c s="71"/>
    </row>
    <row r="136247" spans="1:10" ht="15">
      <c r="A136247">
        <v>339223</v>
      </c>
      <c>
        <v>362084</v>
      </c>
      <c s="2">
        <v>44415.926666666666</v>
      </c>
      <c>
        <v>209122</v>
      </c>
      <c s="71">
        <v>7</v>
      </c>
      <c>
        <v>22</v>
      </c>
      <c s="71" t="str">
        <f t="shared" si="4256"/>
        <v>суббота</v>
      </c>
      <c s="71" t="str">
        <f>VLOOKUP(A136247,Подписчики!A:C,2,0)</f>
        <v>UTC+2</v>
      </c>
      <c s="71" t="str">
        <f t="shared" si="4257"/>
        <v>Калиниградское время</v>
      </c>
      <c s="71"/>
    </row>
    <row r="136248" spans="1:10" ht="15">
      <c r="A136248">
        <v>339223</v>
      </c>
      <c>
        <v>367381</v>
      </c>
      <c s="2">
        <v>44417.609411003235</v>
      </c>
      <c>
        <v>100414</v>
      </c>
      <c s="71">
        <v>2</v>
      </c>
      <c>
        <v>14</v>
      </c>
      <c s="71" t="str">
        <f t="shared" si="4256"/>
        <v>понедельник</v>
      </c>
      <c s="71" t="str">
        <f>VLOOKUP(A136248,Подписчики!A:C,2,0)</f>
        <v>UTC+2</v>
      </c>
      <c s="71" t="str">
        <f t="shared" si="4257"/>
        <v>Калиниградское время</v>
      </c>
      <c s="71"/>
    </row>
    <row r="136249" spans="1:10" ht="15">
      <c r="A136249">
        <v>339223</v>
      </c>
      <c>
        <v>370751</v>
      </c>
      <c s="2">
        <v>44418.730770226532</v>
      </c>
      <c>
        <v>304722</v>
      </c>
      <c s="71">
        <v>3</v>
      </c>
      <c>
        <v>17</v>
      </c>
      <c s="71" t="str">
        <f t="shared" si="4256"/>
        <v>вторник</v>
      </c>
      <c s="71" t="str">
        <f>VLOOKUP(A136249,Подписчики!A:C,2,0)</f>
        <v>UTC+2</v>
      </c>
      <c s="71" t="str">
        <f t="shared" si="4257"/>
        <v>Калиниградское время</v>
      </c>
      <c s="71"/>
    </row>
    <row r="136250" spans="1:10" ht="15">
      <c r="A136250">
        <v>339223</v>
      </c>
      <c>
        <v>372793</v>
      </c>
      <c s="2">
        <v>44419.641773462783</v>
      </c>
      <c>
        <v>21760</v>
      </c>
      <c s="71">
        <v>4</v>
      </c>
      <c>
        <v>15</v>
      </c>
      <c s="71" t="str">
        <f t="shared" si="4256"/>
        <v>среда</v>
      </c>
      <c s="71" t="str">
        <f>VLOOKUP(A136250,Подписчики!A:C,2,0)</f>
        <v>UTC+2</v>
      </c>
      <c s="71" t="str">
        <f t="shared" si="4257"/>
        <v>Калиниградское время</v>
      </c>
      <c s="71"/>
    </row>
    <row r="136251" spans="1:10" ht="15">
      <c r="A136251">
        <v>339250</v>
      </c>
      <c>
        <v>30336</v>
      </c>
      <c s="2">
        <v>44313.770009708736</v>
      </c>
      <c>
        <v>154256</v>
      </c>
      <c s="71">
        <v>3</v>
      </c>
      <c>
        <v>18</v>
      </c>
      <c s="71" t="str">
        <f t="shared" si="4256"/>
        <v>вторник</v>
      </c>
      <c s="71" t="str">
        <f>VLOOKUP(A136251,Подписчики!A:C,2,0)</f>
        <v>UTC+3</v>
      </c>
      <c s="71" t="str">
        <f t="shared" si="4257"/>
        <v>Московское время</v>
      </c>
      <c s="71"/>
    </row>
    <row r="136252" spans="1:10" ht="15">
      <c r="A136252">
        <v>339250</v>
      </c>
      <c>
        <v>70751</v>
      </c>
      <c s="2">
        <v>44330.723084142395</v>
      </c>
      <c>
        <v>230507</v>
      </c>
      <c s="71">
        <v>6</v>
      </c>
      <c>
        <v>17</v>
      </c>
      <c s="71" t="str">
        <f t="shared" si="4256"/>
        <v>пятница</v>
      </c>
      <c s="71" t="str">
        <f>VLOOKUP(A136252,Подписчики!A:C,2,0)</f>
        <v>UTC+3</v>
      </c>
      <c s="71" t="str">
        <f t="shared" si="4257"/>
        <v>Московское время</v>
      </c>
      <c s="71"/>
    </row>
    <row r="136253" spans="1:10" ht="15">
      <c r="A136253">
        <v>339250</v>
      </c>
      <c>
        <v>78461</v>
      </c>
      <c s="2">
        <v>44332.760300970876</v>
      </c>
      <c>
        <v>449379</v>
      </c>
      <c s="71">
        <v>1</v>
      </c>
      <c>
        <v>18</v>
      </c>
      <c s="71" t="str">
        <f t="shared" si="4256"/>
        <v>воскресенье</v>
      </c>
      <c s="71" t="str">
        <f>VLOOKUP(A136253,Подписчики!A:C,2,0)</f>
        <v>UTC+3</v>
      </c>
      <c s="71" t="str">
        <f t="shared" si="4257"/>
        <v>Московское время</v>
      </c>
      <c s="71"/>
    </row>
    <row r="136254" spans="1:10" ht="15">
      <c r="A136254">
        <v>339250</v>
      </c>
      <c>
        <v>96751</v>
      </c>
      <c s="2">
        <v>44339.087496566666</v>
      </c>
      <c>
        <v>3001</v>
      </c>
      <c s="71">
        <v>1</v>
      </c>
      <c>
        <v>2</v>
      </c>
      <c s="71" t="str">
        <f t="shared" si="4256"/>
        <v>воскресенье</v>
      </c>
      <c s="71" t="str">
        <f>VLOOKUP(A136254,Подписчики!A:C,2,0)</f>
        <v>UTC+3</v>
      </c>
      <c s="71" t="str">
        <f t="shared" si="4257"/>
        <v>Московское время</v>
      </c>
      <c s="71"/>
    </row>
    <row r="136255" spans="1:10" ht="15">
      <c r="A136255">
        <v>339250</v>
      </c>
      <c>
        <v>107342</v>
      </c>
      <c s="2">
        <v>44342.766773462783</v>
      </c>
      <c>
        <v>119655</v>
      </c>
      <c s="71">
        <v>4</v>
      </c>
      <c>
        <v>18</v>
      </c>
      <c s="71" t="str">
        <f t="shared" si="4256"/>
        <v>среда</v>
      </c>
      <c s="71" t="str">
        <f>VLOOKUP(A136255,Подписчики!A:C,2,0)</f>
        <v>UTC+3</v>
      </c>
      <c s="71" t="str">
        <f t="shared" si="4257"/>
        <v>Московское время</v>
      </c>
      <c s="71"/>
    </row>
    <row r="136256" spans="1:10" ht="15">
      <c r="A136256">
        <v>339250</v>
      </c>
      <c>
        <v>137788</v>
      </c>
      <c s="2">
        <v>44351.700430420715</v>
      </c>
      <c>
        <v>145101</v>
      </c>
      <c s="71">
        <v>6</v>
      </c>
      <c>
        <v>16</v>
      </c>
      <c s="71" t="str">
        <f t="shared" si="4256"/>
        <v>пятница</v>
      </c>
      <c s="71" t="str">
        <f>VLOOKUP(A136256,Подписчики!A:C,2,0)</f>
        <v>UTC+3</v>
      </c>
      <c s="71" t="str">
        <f t="shared" si="4257"/>
        <v>Московское время</v>
      </c>
      <c s="71"/>
    </row>
    <row r="136257" spans="1:10" ht="15">
      <c r="A136257">
        <v>339250</v>
      </c>
      <c>
        <v>149579</v>
      </c>
      <c s="2">
        <v>44354.795899676377</v>
      </c>
      <c>
        <v>58674</v>
      </c>
      <c s="71">
        <v>2</v>
      </c>
      <c>
        <v>19</v>
      </c>
      <c s="71" t="str">
        <f t="shared" si="4256"/>
        <v>понедельник</v>
      </c>
      <c s="71" t="str">
        <f>VLOOKUP(A136257,Подписчики!A:C,2,0)</f>
        <v>UTC+3</v>
      </c>
      <c s="71" t="str">
        <f t="shared" si="4257"/>
        <v>Московское время</v>
      </c>
      <c s="71"/>
    </row>
    <row r="136258" spans="1:10" ht="15">
      <c r="A136258">
        <v>339250</v>
      </c>
      <c>
        <v>182476</v>
      </c>
      <c s="2">
        <v>44364.766773462783</v>
      </c>
      <c>
        <v>123413</v>
      </c>
      <c s="71">
        <v>5</v>
      </c>
      <c>
        <v>18</v>
      </c>
      <c s="71" t="str">
        <f t="shared" si="4256"/>
        <v>четверг</v>
      </c>
      <c s="71" t="str">
        <f>VLOOKUP(A136258,Подписчики!A:C,2,0)</f>
        <v>UTC+3</v>
      </c>
      <c s="71" t="str">
        <f t="shared" si="4257"/>
        <v>Московское время</v>
      </c>
      <c s="71"/>
    </row>
    <row r="136259" spans="1:10" ht="15">
      <c r="A136259">
        <v>339250</v>
      </c>
      <c>
        <v>183563</v>
      </c>
      <c s="2">
        <v>44364.943148867314</v>
      </c>
      <c>
        <v>86587</v>
      </c>
      <c s="71">
        <v>5</v>
      </c>
      <c>
        <v>22</v>
      </c>
      <c s="71" t="str">
        <f t="shared" si="4258" ref="G136259:G136322">TEXT(C136259,"дддд")</f>
        <v>четверг</v>
      </c>
      <c s="71" t="str">
        <f>VLOOKUP(A136259,Подписчики!A:C,2,0)</f>
        <v>UTC+3</v>
      </c>
      <c s="71" t="str">
        <f t="shared" si="4259" ref="I136259:I136322">IF(H136259="UTC+1","Центральноевропейское время",IF(H136259="UTC+2","Калиниградское время",IF(H136259="UTC+3","Московское время",IF(H136259="UTC+4","Самарское время",IF(H136259="UTC+5","Екатеринбургское время",IF(H136259="UTC+6","Омское время",IF(H136259="UTC+7","Красноярское время",IF(H136259="UTC+8","Иркутское время",IF(H136259="UTC+9","Якутское время",IF(H136259="UTC+10","Владивостокское время",IF(H136259="UTC+11","Магаданское время",IF(H136259="UTC+12","Камчатское время",IF(H136259="UTC+0","Запределами России",IF(H136259="UTC-1","Запределами России",IF(H136259="UTC-2","Запределами России",IF(H136259="UTC-3","Запределами России",IF(H136259="UTC-4","Запределами России",IF(H136259="UTC-5","Запределами России",IF(H136259="UTC-6","Запределами России",IF(H136259="UTC-7","Запределами России",IF(H136259="UTC-8","Запределами России",IF(H136259="UTC-9","Запределами России",0))))))))))))))))))))))</f>
        <v>Московское время</v>
      </c>
      <c s="71"/>
    </row>
    <row r="136260" spans="1:10" ht="15">
      <c r="A136260">
        <v>339250</v>
      </c>
      <c>
        <v>201165</v>
      </c>
      <c s="2">
        <v>44369.561271844657</v>
      </c>
      <c>
        <v>471403</v>
      </c>
      <c s="71">
        <v>3</v>
      </c>
      <c>
        <v>13</v>
      </c>
      <c s="71" t="str">
        <f t="shared" si="4258"/>
        <v>вторник</v>
      </c>
      <c s="71" t="str">
        <f>VLOOKUP(A136260,Подписчики!A:C,2,0)</f>
        <v>UTC+3</v>
      </c>
      <c s="71" t="str">
        <f t="shared" si="4259"/>
        <v>Московское время</v>
      </c>
      <c s="71"/>
    </row>
    <row r="136261" spans="1:10" ht="15">
      <c r="A136261">
        <v>339250</v>
      </c>
      <c>
        <v>204378</v>
      </c>
      <c s="2">
        <v>44370.625996763752</v>
      </c>
      <c>
        <v>244574</v>
      </c>
      <c s="71">
        <v>4</v>
      </c>
      <c>
        <v>15</v>
      </c>
      <c s="71" t="str">
        <f t="shared" si="4258"/>
        <v>среда</v>
      </c>
      <c s="71" t="str">
        <f>VLOOKUP(A136261,Подписчики!A:C,2,0)</f>
        <v>UTC+3</v>
      </c>
      <c s="71" t="str">
        <f t="shared" si="4259"/>
        <v>Московское время</v>
      </c>
      <c s="71"/>
    </row>
    <row r="136262" spans="1:10" ht="15">
      <c r="A136262">
        <v>339250</v>
      </c>
      <c>
        <v>224410</v>
      </c>
      <c s="2">
        <v>44375.745737864076</v>
      </c>
      <c>
        <v>153893</v>
      </c>
      <c s="71">
        <v>2</v>
      </c>
      <c>
        <v>17</v>
      </c>
      <c s="71" t="str">
        <f t="shared" si="4258"/>
        <v>понедельник</v>
      </c>
      <c s="71" t="str">
        <f>VLOOKUP(A136262,Подписчики!A:C,2,0)</f>
        <v>UTC+3</v>
      </c>
      <c s="71" t="str">
        <f t="shared" si="4259"/>
        <v>Московское время</v>
      </c>
      <c s="71"/>
    </row>
    <row r="136263" spans="1:10" ht="15">
      <c r="A136263">
        <v>339250</v>
      </c>
      <c>
        <v>226723</v>
      </c>
      <c s="2">
        <v>44376.558035598704</v>
      </c>
      <c>
        <v>472712</v>
      </c>
      <c s="71">
        <v>3</v>
      </c>
      <c>
        <v>13</v>
      </c>
      <c s="71" t="str">
        <f t="shared" si="4258"/>
        <v>вторник</v>
      </c>
      <c s="71" t="str">
        <f>VLOOKUP(A136263,Подписчики!A:C,2,0)</f>
        <v>UTC+3</v>
      </c>
      <c s="71" t="str">
        <f t="shared" si="4259"/>
        <v>Московское время</v>
      </c>
      <c s="71"/>
    </row>
    <row r="136264" spans="1:10" ht="15">
      <c r="A136264">
        <v>339250</v>
      </c>
      <c>
        <v>229821</v>
      </c>
      <c s="2">
        <v>44377.515964401297</v>
      </c>
      <c>
        <v>182841</v>
      </c>
      <c s="71">
        <v>4</v>
      </c>
      <c>
        <v>12</v>
      </c>
      <c s="71" t="str">
        <f t="shared" si="4258"/>
        <v>среда</v>
      </c>
      <c s="71" t="str">
        <f>VLOOKUP(A136264,Подписчики!A:C,2,0)</f>
        <v>UTC+3</v>
      </c>
      <c s="71" t="str">
        <f t="shared" si="4259"/>
        <v>Московское время</v>
      </c>
      <c s="71"/>
    </row>
    <row r="136265" spans="1:10" ht="15">
      <c r="A136265">
        <v>339250</v>
      </c>
      <c>
        <v>233632</v>
      </c>
      <c s="2">
        <v>44378.750592233009</v>
      </c>
      <c>
        <v>117745</v>
      </c>
      <c s="71">
        <v>5</v>
      </c>
      <c>
        <v>18</v>
      </c>
      <c s="71" t="str">
        <f t="shared" si="4258"/>
        <v>четверг</v>
      </c>
      <c s="71" t="str">
        <f>VLOOKUP(A136265,Подписчики!A:C,2,0)</f>
        <v>UTC+3</v>
      </c>
      <c s="71" t="str">
        <f t="shared" si="4259"/>
        <v>Московское время</v>
      </c>
      <c s="71"/>
    </row>
    <row r="136266" spans="1:10" ht="15">
      <c r="A136266">
        <v>339250</v>
      </c>
      <c>
        <v>255700</v>
      </c>
      <c s="2">
        <v>44385.736029126216</v>
      </c>
      <c>
        <v>250679</v>
      </c>
      <c s="71">
        <v>5</v>
      </c>
      <c>
        <v>17</v>
      </c>
      <c s="71" t="str">
        <f t="shared" si="4258"/>
        <v>четверг</v>
      </c>
      <c s="71" t="str">
        <f>VLOOKUP(A136266,Подписчики!A:C,2,0)</f>
        <v>UTC+3</v>
      </c>
      <c s="71" t="str">
        <f t="shared" si="4259"/>
        <v>Московское время</v>
      </c>
      <c s="71"/>
    </row>
    <row r="136267" spans="1:10" ht="15">
      <c r="A136267">
        <v>339250</v>
      </c>
      <c>
        <v>272706</v>
      </c>
      <c s="2">
        <v>44389.960948220061</v>
      </c>
      <c>
        <v>145779</v>
      </c>
      <c s="71">
        <v>2</v>
      </c>
      <c>
        <v>23</v>
      </c>
      <c s="71" t="str">
        <f t="shared" si="4258"/>
        <v>понедельник</v>
      </c>
      <c s="71" t="str">
        <f>VLOOKUP(A136267,Подписчики!A:C,2,0)</f>
        <v>UTC+3</v>
      </c>
      <c s="71" t="str">
        <f t="shared" si="4259"/>
        <v>Московское время</v>
      </c>
      <c s="71"/>
    </row>
    <row r="136268" spans="1:10" ht="15">
      <c r="A136268">
        <v>339251</v>
      </c>
      <c>
        <v>210643</v>
      </c>
      <c s="2">
        <v>44372.575834951458</v>
      </c>
      <c>
        <v>351192</v>
      </c>
      <c s="71">
        <v>6</v>
      </c>
      <c>
        <v>13</v>
      </c>
      <c s="71" t="str">
        <f t="shared" si="4258"/>
        <v>пятница</v>
      </c>
      <c s="71" t="str">
        <f>VLOOKUP(A136268,Подписчики!A:C,2,0)</f>
        <v>UTC+3</v>
      </c>
      <c s="71" t="str">
        <f t="shared" si="4259"/>
        <v>Московское время</v>
      </c>
      <c s="71"/>
    </row>
    <row r="136269" spans="1:10" ht="15">
      <c r="A136269">
        <v>339251</v>
      </c>
      <c>
        <v>267750</v>
      </c>
      <c s="2">
        <v>44388.663213592234</v>
      </c>
      <c>
        <v>452568</v>
      </c>
      <c s="71">
        <v>1</v>
      </c>
      <c>
        <v>15</v>
      </c>
      <c s="71" t="str">
        <f t="shared" si="4258"/>
        <v>воскресенье</v>
      </c>
      <c s="71" t="str">
        <f>VLOOKUP(A136269,Подписчики!A:C,2,0)</f>
        <v>UTC+3</v>
      </c>
      <c s="71" t="str">
        <f t="shared" si="4259"/>
        <v>Московское время</v>
      </c>
      <c s="71"/>
    </row>
    <row r="136270" spans="1:10" ht="15">
      <c r="A136270">
        <v>339251</v>
      </c>
      <c>
        <v>315081</v>
      </c>
      <c s="2">
        <v>44402.672922330094</v>
      </c>
      <c>
        <v>411922</v>
      </c>
      <c s="71">
        <v>1</v>
      </c>
      <c>
        <v>16</v>
      </c>
      <c s="71" t="str">
        <f t="shared" si="4258"/>
        <v>воскресенье</v>
      </c>
      <c s="71" t="str">
        <f>VLOOKUP(A136270,Подписчики!A:C,2,0)</f>
        <v>UTC+3</v>
      </c>
      <c s="71" t="str">
        <f t="shared" si="4259"/>
        <v>Московское время</v>
      </c>
      <c s="71"/>
    </row>
    <row r="136271" spans="1:10" ht="15">
      <c r="A136271">
        <v>339251</v>
      </c>
      <c>
        <v>346680</v>
      </c>
      <c s="2">
        <v>44411.697194174754</v>
      </c>
      <c>
        <v>278351</v>
      </c>
      <c s="71">
        <v>3</v>
      </c>
      <c>
        <v>16</v>
      </c>
      <c s="71" t="str">
        <f t="shared" si="4258"/>
        <v>вторник</v>
      </c>
      <c s="71" t="str">
        <f>VLOOKUP(A136271,Подписчики!A:C,2,0)</f>
        <v>UTC+3</v>
      </c>
      <c s="71" t="str">
        <f t="shared" si="4259"/>
        <v>Московское время</v>
      </c>
      <c s="71"/>
    </row>
    <row r="136272" spans="1:10" ht="15">
      <c r="A136272">
        <v>339251</v>
      </c>
      <c>
        <v>350982</v>
      </c>
      <c s="2">
        <v>44413.269999999997</v>
      </c>
      <c>
        <v>250679</v>
      </c>
      <c s="71">
        <v>5</v>
      </c>
      <c>
        <v>6</v>
      </c>
      <c s="71" t="str">
        <f t="shared" si="4258"/>
        <v>четверг</v>
      </c>
      <c s="71" t="str">
        <f>VLOOKUP(A136272,Подписчики!A:C,2,0)</f>
        <v>UTC+3</v>
      </c>
      <c s="71" t="str">
        <f t="shared" si="4259"/>
        <v>Московское время</v>
      </c>
      <c s="71"/>
    </row>
    <row r="136273" spans="1:10" ht="15">
      <c r="A136273">
        <v>339251</v>
      </c>
      <c>
        <v>355352</v>
      </c>
      <c s="2">
        <v>44414.705284789641</v>
      </c>
      <c>
        <v>471403</v>
      </c>
      <c s="71">
        <v>6</v>
      </c>
      <c>
        <v>16</v>
      </c>
      <c s="71" t="str">
        <f t="shared" si="4258"/>
        <v>пятница</v>
      </c>
      <c s="71" t="str">
        <f>VLOOKUP(A136273,Подписчики!A:C,2,0)</f>
        <v>UTC+3</v>
      </c>
      <c s="71" t="str">
        <f t="shared" si="4259"/>
        <v>Московское время</v>
      </c>
      <c s="71"/>
    </row>
    <row r="136274" spans="1:10" ht="15">
      <c r="A136274">
        <v>339251</v>
      </c>
      <c>
        <v>364239</v>
      </c>
      <c s="2">
        <v>44416.587161812298</v>
      </c>
      <c>
        <v>182191</v>
      </c>
      <c s="71">
        <v>1</v>
      </c>
      <c>
        <v>14</v>
      </c>
      <c s="71" t="str">
        <f t="shared" si="4258"/>
        <v>воскресенье</v>
      </c>
      <c s="71" t="str">
        <f>VLOOKUP(A136274,Подписчики!A:C,2,0)</f>
        <v>UTC+3</v>
      </c>
      <c s="71" t="str">
        <f t="shared" si="4259"/>
        <v>Московское время</v>
      </c>
      <c s="71"/>
    </row>
    <row r="136275" spans="1:10" ht="15">
      <c r="A136275">
        <v>339346</v>
      </c>
      <c>
        <v>286762</v>
      </c>
      <c s="2">
        <v>44394.498569579286</v>
      </c>
      <c>
        <v>465525</v>
      </c>
      <c s="71">
        <v>7</v>
      </c>
      <c>
        <v>11</v>
      </c>
      <c s="71" t="str">
        <f t="shared" si="4258"/>
        <v>суббота</v>
      </c>
      <c s="71" t="str">
        <f>VLOOKUP(A136275,Подписчики!A:C,2,0)</f>
        <v>UTC+0</v>
      </c>
      <c s="71" t="str">
        <f t="shared" si="4259"/>
        <v>Запределами России</v>
      </c>
      <c s="71"/>
    </row>
    <row r="136276" spans="1:10" ht="15">
      <c r="A136276">
        <v>339346</v>
      </c>
      <c>
        <v>289234</v>
      </c>
      <c s="2">
        <v>44394.916045307444</v>
      </c>
      <c>
        <v>21760</v>
      </c>
      <c s="71">
        <v>7</v>
      </c>
      <c>
        <v>21</v>
      </c>
      <c s="71" t="str">
        <f t="shared" si="4258"/>
        <v>суббота</v>
      </c>
      <c s="71" t="str">
        <f>VLOOKUP(A136276,Подписчики!A:C,2,0)</f>
        <v>UTC+0</v>
      </c>
      <c s="71" t="str">
        <f t="shared" si="4259"/>
        <v>Запределами России</v>
      </c>
      <c s="71"/>
    </row>
    <row r="136277" spans="1:10" ht="15">
      <c r="A136277">
        <v>339346</v>
      </c>
      <c>
        <v>298535</v>
      </c>
      <c s="2">
        <v>44397.928990291264</v>
      </c>
      <c>
        <v>13764</v>
      </c>
      <c s="71">
        <v>3</v>
      </c>
      <c>
        <v>22</v>
      </c>
      <c s="71" t="str">
        <f t="shared" si="4258"/>
        <v>вторник</v>
      </c>
      <c s="71" t="str">
        <f>VLOOKUP(A136277,Подписчики!A:C,2,0)</f>
        <v>UTC+0</v>
      </c>
      <c s="71" t="str">
        <f t="shared" si="4259"/>
        <v>Запределами России</v>
      </c>
      <c s="71"/>
    </row>
    <row r="136278" spans="1:10" ht="15">
      <c r="A136278">
        <v>339346</v>
      </c>
      <c>
        <v>301616</v>
      </c>
      <c s="2">
        <v>44398.940317152104</v>
      </c>
      <c>
        <v>347008</v>
      </c>
      <c s="71">
        <v>4</v>
      </c>
      <c>
        <v>22</v>
      </c>
      <c s="71" t="str">
        <f t="shared" si="4258"/>
        <v>среда</v>
      </c>
      <c s="71" t="str">
        <f>VLOOKUP(A136278,Подписчики!A:C,2,0)</f>
        <v>UTC+0</v>
      </c>
      <c s="71" t="str">
        <f t="shared" si="4259"/>
        <v>Запределами России</v>
      </c>
      <c s="71"/>
    </row>
    <row r="136279" spans="1:10" ht="15">
      <c r="A136279">
        <v>339346</v>
      </c>
      <c>
        <v>338133</v>
      </c>
      <c s="2">
        <v>44409.037404530747</v>
      </c>
      <c>
        <v>230507</v>
      </c>
      <c s="71">
        <v>1</v>
      </c>
      <c>
        <v>0</v>
      </c>
      <c s="71" t="str">
        <f t="shared" si="4258"/>
        <v>воскресенье</v>
      </c>
      <c s="71" t="str">
        <f>VLOOKUP(A136279,Подписчики!A:C,2,0)</f>
        <v>UTC+0</v>
      </c>
      <c s="71" t="str">
        <f t="shared" si="4259"/>
        <v>Запределами России</v>
      </c>
      <c s="71"/>
    </row>
    <row r="136280" spans="1:10" ht="15">
      <c r="A136280">
        <v>339346</v>
      </c>
      <c>
        <v>338899</v>
      </c>
      <c s="2">
        <v>44409.299935911127</v>
      </c>
      <c>
        <v>75550</v>
      </c>
      <c s="71">
        <v>1</v>
      </c>
      <c>
        <v>7</v>
      </c>
      <c s="71" t="str">
        <f t="shared" si="4258"/>
        <v>воскресенье</v>
      </c>
      <c s="71" t="str">
        <f>VLOOKUP(A136280,Подписчики!A:C,2,0)</f>
        <v>UTC+0</v>
      </c>
      <c s="71" t="str">
        <f t="shared" si="4259"/>
        <v>Запределами России</v>
      </c>
      <c s="71"/>
    </row>
    <row r="136281" spans="1:10" ht="15">
      <c r="A136281">
        <v>339346</v>
      </c>
      <c>
        <v>362584</v>
      </c>
      <c s="2">
        <v>44416.033051545761</v>
      </c>
      <c>
        <v>351192</v>
      </c>
      <c s="71">
        <v>1</v>
      </c>
      <c>
        <v>0</v>
      </c>
      <c s="71" t="str">
        <f t="shared" si="4258"/>
        <v>воскресенье</v>
      </c>
      <c s="71" t="str">
        <f>VLOOKUP(A136281,Подписчики!A:C,2,0)</f>
        <v>UTC+0</v>
      </c>
      <c s="71" t="str">
        <f t="shared" si="4259"/>
        <v>Запределами России</v>
      </c>
      <c s="71"/>
    </row>
    <row r="136282" spans="1:10" ht="15">
      <c r="A136282">
        <v>339346</v>
      </c>
      <c>
        <v>381690</v>
      </c>
      <c s="2">
        <v>44422.322</v>
      </c>
      <c>
        <v>62570</v>
      </c>
      <c s="71">
        <v>7</v>
      </c>
      <c>
        <v>7</v>
      </c>
      <c s="71" t="str">
        <f t="shared" si="4258"/>
        <v>суббота</v>
      </c>
      <c s="71" t="str">
        <f>VLOOKUP(A136282,Подписчики!A:C,2,0)</f>
        <v>UTC+0</v>
      </c>
      <c s="71" t="str">
        <f t="shared" si="4259"/>
        <v>Запределами России</v>
      </c>
      <c s="71"/>
    </row>
    <row r="136283" spans="1:10" ht="15">
      <c r="A136283">
        <v>339346</v>
      </c>
      <c>
        <v>399070</v>
      </c>
      <c s="2">
        <v>44428.022841423946</v>
      </c>
      <c>
        <v>436600</v>
      </c>
      <c s="71">
        <v>6</v>
      </c>
      <c>
        <v>0</v>
      </c>
      <c s="71" t="str">
        <f t="shared" si="4258"/>
        <v>пятница</v>
      </c>
      <c s="71" t="str">
        <f>VLOOKUP(A136283,Подписчики!A:C,2,0)</f>
        <v>UTC+0</v>
      </c>
      <c s="71" t="str">
        <f t="shared" si="4259"/>
        <v>Запределами России</v>
      </c>
      <c s="71"/>
    </row>
    <row r="136284" spans="1:10" ht="15">
      <c r="A136284">
        <v>339346</v>
      </c>
      <c>
        <v>408604</v>
      </c>
      <c s="2">
        <v>44430.533249916072</v>
      </c>
      <c>
        <v>155227</v>
      </c>
      <c s="71">
        <v>1</v>
      </c>
      <c>
        <v>12</v>
      </c>
      <c s="71" t="str">
        <f t="shared" si="4258"/>
        <v>воскресенье</v>
      </c>
      <c s="71" t="str">
        <f>VLOOKUP(A136284,Подписчики!A:C,2,0)</f>
        <v>UTC+0</v>
      </c>
      <c s="71" t="str">
        <f t="shared" si="4259"/>
        <v>Запределами России</v>
      </c>
      <c s="71"/>
    </row>
    <row r="136285" spans="1:10" ht="15">
      <c r="A136285">
        <v>339350</v>
      </c>
      <c>
        <v>165166</v>
      </c>
      <c s="2">
        <v>44359.577048543688</v>
      </c>
      <c>
        <v>370972</v>
      </c>
      <c s="71">
        <v>7</v>
      </c>
      <c>
        <v>13</v>
      </c>
      <c s="71" t="str">
        <f t="shared" si="4258"/>
        <v>суббота</v>
      </c>
      <c s="71" t="str">
        <f>VLOOKUP(A136285,Подписчики!A:C,2,0)</f>
        <v>UTC+2</v>
      </c>
      <c s="71" t="str">
        <f t="shared" si="4259"/>
        <v>Калиниградское время</v>
      </c>
      <c s="71"/>
    </row>
    <row r="136286" spans="1:10" ht="15">
      <c r="A136286">
        <v>339350</v>
      </c>
      <c>
        <v>196757</v>
      </c>
      <c s="2">
        <v>44367.892513809624</v>
      </c>
      <c>
        <v>227775</v>
      </c>
      <c s="71">
        <v>1</v>
      </c>
      <c>
        <v>21</v>
      </c>
      <c s="71" t="str">
        <f t="shared" si="4258"/>
        <v>воскресенье</v>
      </c>
      <c s="71" t="str">
        <f>VLOOKUP(A136286,Подписчики!A:C,2,0)</f>
        <v>UTC+2</v>
      </c>
      <c s="71" t="str">
        <f t="shared" si="4259"/>
        <v>Калиниградское время</v>
      </c>
      <c s="71"/>
    </row>
    <row r="136287" spans="1:10" ht="15">
      <c r="A136287">
        <v>339350</v>
      </c>
      <c>
        <v>220180</v>
      </c>
      <c s="2">
        <v>44374.601916562395</v>
      </c>
      <c>
        <v>411922</v>
      </c>
      <c s="71">
        <v>1</v>
      </c>
      <c>
        <v>14</v>
      </c>
      <c s="71" t="str">
        <f t="shared" si="4258"/>
        <v>воскресенье</v>
      </c>
      <c s="71" t="str">
        <f>VLOOKUP(A136287,Подписчики!A:C,2,0)</f>
        <v>UTC+2</v>
      </c>
      <c s="71" t="str">
        <f t="shared" si="4259"/>
        <v>Калиниградское время</v>
      </c>
      <c s="71"/>
    </row>
    <row r="136288" spans="1:10" ht="15">
      <c r="A136288">
        <v>339350</v>
      </c>
      <c>
        <v>225731</v>
      </c>
      <c s="2">
        <v>44375.962161812298</v>
      </c>
      <c>
        <v>343491</v>
      </c>
      <c s="71">
        <v>2</v>
      </c>
      <c>
        <v>23</v>
      </c>
      <c s="71" t="str">
        <f t="shared" si="4258"/>
        <v>понедельник</v>
      </c>
      <c s="71" t="str">
        <f>VLOOKUP(A136288,Подписчики!A:C,2,0)</f>
        <v>UTC+2</v>
      </c>
      <c s="71" t="str">
        <f t="shared" si="4259"/>
        <v>Калиниградское время</v>
      </c>
      <c s="71"/>
    </row>
    <row r="136289" spans="1:10" ht="15">
      <c r="A136289">
        <v>339350</v>
      </c>
      <c>
        <v>232960</v>
      </c>
      <c s="2">
        <v>44378.630446601943</v>
      </c>
      <c>
        <v>347008</v>
      </c>
      <c s="71">
        <v>5</v>
      </c>
      <c>
        <v>15</v>
      </c>
      <c s="71" t="str">
        <f t="shared" si="4258"/>
        <v>четверг</v>
      </c>
      <c s="71" t="str">
        <f>VLOOKUP(A136289,Подписчики!A:C,2,0)</f>
        <v>UTC+2</v>
      </c>
      <c s="71" t="str">
        <f t="shared" si="4259"/>
        <v>Калиниградское время</v>
      </c>
      <c s="71"/>
    </row>
    <row r="136290" spans="1:10" ht="15">
      <c r="A136290">
        <v>339350</v>
      </c>
      <c>
        <v>245163</v>
      </c>
      <c s="2">
        <v>44381.675754045304</v>
      </c>
      <c>
        <v>351192</v>
      </c>
      <c s="71">
        <v>1</v>
      </c>
      <c>
        <v>16</v>
      </c>
      <c s="71" t="str">
        <f t="shared" si="4258"/>
        <v>воскресенье</v>
      </c>
      <c s="71" t="str">
        <f>VLOOKUP(A136290,Подписчики!A:C,2,0)</f>
        <v>UTC+2</v>
      </c>
      <c s="71" t="str">
        <f t="shared" si="4259"/>
        <v>Калиниградское время</v>
      </c>
      <c s="71"/>
    </row>
    <row r="136291" spans="1:10" ht="15">
      <c r="A136291">
        <v>339350</v>
      </c>
      <c>
        <v>291416</v>
      </c>
      <c s="2">
        <v>44395.680608414237</v>
      </c>
      <c>
        <v>198073</v>
      </c>
      <c s="71">
        <v>1</v>
      </c>
      <c>
        <v>16</v>
      </c>
      <c s="71" t="str">
        <f t="shared" si="4258"/>
        <v>воскресенье</v>
      </c>
      <c s="71" t="str">
        <f>VLOOKUP(A136291,Подписчики!A:C,2,0)</f>
        <v>UTC+2</v>
      </c>
      <c s="71" t="str">
        <f t="shared" si="4259"/>
        <v>Калиниградское время</v>
      </c>
      <c s="71"/>
    </row>
    <row r="136292" spans="1:10" ht="15">
      <c r="A136292">
        <v>339354</v>
      </c>
      <c>
        <v>30119</v>
      </c>
      <c s="2">
        <v>44313.725333333336</v>
      </c>
      <c>
        <v>294433</v>
      </c>
      <c s="71">
        <v>3</v>
      </c>
      <c>
        <v>17</v>
      </c>
      <c s="71" t="str">
        <f t="shared" si="4258"/>
        <v>вторник</v>
      </c>
      <c s="71" t="str">
        <f>VLOOKUP(A136292,Подписчики!A:C,2,0)</f>
        <v>UTC+1</v>
      </c>
      <c s="71" t="str">
        <f t="shared" si="4259"/>
        <v>Центральноевропейское время</v>
      </c>
      <c s="71"/>
    </row>
    <row r="136293" spans="1:10" ht="15">
      <c r="A136293">
        <v>339354</v>
      </c>
      <c>
        <v>40742</v>
      </c>
      <c s="2">
        <v>44317.968382824183</v>
      </c>
      <c>
        <v>301748</v>
      </c>
      <c s="71">
        <v>7</v>
      </c>
      <c>
        <v>23</v>
      </c>
      <c s="71" t="str">
        <f t="shared" si="4258"/>
        <v>суббота</v>
      </c>
      <c s="71" t="str">
        <f>VLOOKUP(A136293,Подписчики!A:C,2,0)</f>
        <v>UTC+1</v>
      </c>
      <c s="71" t="str">
        <f t="shared" si="4259"/>
        <v>Центральноевропейское время</v>
      </c>
      <c s="71"/>
    </row>
    <row r="136294" spans="1:10" ht="15">
      <c r="A136294">
        <v>339354</v>
      </c>
      <c>
        <v>66085</v>
      </c>
      <c s="2">
        <v>44328.777291262137</v>
      </c>
      <c>
        <v>405774</v>
      </c>
      <c s="71">
        <v>4</v>
      </c>
      <c>
        <v>18</v>
      </c>
      <c s="71" t="str">
        <f t="shared" si="4258"/>
        <v>среда</v>
      </c>
      <c s="71" t="str">
        <f>VLOOKUP(A136294,Подписчики!A:C,2,0)</f>
        <v>UTC+1</v>
      </c>
      <c s="71" t="str">
        <f t="shared" si="4259"/>
        <v>Центральноевропейское время</v>
      </c>
      <c s="71"/>
    </row>
    <row r="136295" spans="1:10" ht="15">
      <c r="A136295">
        <v>339354</v>
      </c>
      <c>
        <v>70452</v>
      </c>
      <c s="2">
        <v>44330.683440129455</v>
      </c>
      <c>
        <v>444546</v>
      </c>
      <c s="71">
        <v>6</v>
      </c>
      <c>
        <v>16</v>
      </c>
      <c s="71" t="str">
        <f t="shared" si="4258"/>
        <v>пятница</v>
      </c>
      <c s="71" t="str">
        <f>VLOOKUP(A136295,Подписчики!A:C,2,0)</f>
        <v>UTC+1</v>
      </c>
      <c s="71" t="str">
        <f t="shared" si="4259"/>
        <v>Центральноевропейское время</v>
      </c>
      <c s="71"/>
    </row>
    <row r="136296" spans="1:10" ht="15">
      <c r="A136296">
        <v>339354</v>
      </c>
      <c>
        <v>74174</v>
      </c>
      <c s="2">
        <v>44331.664022653727</v>
      </c>
      <c>
        <v>359800</v>
      </c>
      <c s="71">
        <v>7</v>
      </c>
      <c>
        <v>15</v>
      </c>
      <c s="71" t="str">
        <f t="shared" si="4258"/>
        <v>суббота</v>
      </c>
      <c s="71" t="str">
        <f>VLOOKUP(A136296,Подписчики!A:C,2,0)</f>
        <v>UTC+1</v>
      </c>
      <c s="71" t="str">
        <f t="shared" si="4259"/>
        <v>Центральноевропейское время</v>
      </c>
      <c s="71"/>
    </row>
    <row r="136297" spans="1:10" ht="15">
      <c r="A136297">
        <v>339354</v>
      </c>
      <c>
        <v>87673</v>
      </c>
      <c s="2">
        <v>44336.830689320392</v>
      </c>
      <c>
        <v>227775</v>
      </c>
      <c s="71">
        <v>5</v>
      </c>
      <c>
        <v>19</v>
      </c>
      <c s="71" t="str">
        <f t="shared" si="4258"/>
        <v>четверг</v>
      </c>
      <c s="71" t="str">
        <f>VLOOKUP(A136297,Подписчики!A:C,2,0)</f>
        <v>UTC+1</v>
      </c>
      <c s="71" t="str">
        <f t="shared" si="4259"/>
        <v>Центральноевропейское время</v>
      </c>
      <c s="71"/>
    </row>
    <row r="136298" spans="1:10" ht="15">
      <c r="A136298">
        <v>339354</v>
      </c>
      <c>
        <v>106873</v>
      </c>
      <c s="2">
        <v>44342.693148867314</v>
      </c>
      <c>
        <v>154256</v>
      </c>
      <c s="71">
        <v>4</v>
      </c>
      <c>
        <v>16</v>
      </c>
      <c s="71" t="str">
        <f t="shared" si="4258"/>
        <v>среда</v>
      </c>
      <c s="71" t="str">
        <f>VLOOKUP(A136298,Подписчики!A:C,2,0)</f>
        <v>UTC+1</v>
      </c>
      <c s="71" t="str">
        <f t="shared" si="4259"/>
        <v>Центральноевропейское время</v>
      </c>
      <c s="71"/>
    </row>
    <row r="136299" spans="1:10" ht="15">
      <c r="A136299">
        <v>339354</v>
      </c>
      <c>
        <v>111693</v>
      </c>
      <c s="2">
        <v>44344.487647249196</v>
      </c>
      <c>
        <v>35004</v>
      </c>
      <c s="71">
        <v>6</v>
      </c>
      <c>
        <v>11</v>
      </c>
      <c s="71" t="str">
        <f t="shared" si="4258"/>
        <v>пятница</v>
      </c>
      <c s="71" t="str">
        <f>VLOOKUP(A136299,Подписчики!A:C,2,0)</f>
        <v>UTC+1</v>
      </c>
      <c s="71" t="str">
        <f t="shared" si="4259"/>
        <v>Центральноевропейское время</v>
      </c>
      <c s="71"/>
    </row>
    <row r="136300" spans="1:10" ht="15">
      <c r="A136300">
        <v>339354</v>
      </c>
      <c>
        <v>120088</v>
      </c>
      <c s="2">
        <v>44345.864669902912</v>
      </c>
      <c>
        <v>292908</v>
      </c>
      <c s="71">
        <v>7</v>
      </c>
      <c>
        <v>20</v>
      </c>
      <c s="71" t="str">
        <f t="shared" si="4258"/>
        <v>суббота</v>
      </c>
      <c s="71" t="str">
        <f>VLOOKUP(A136300,Подписчики!A:C,2,0)</f>
        <v>UTC+1</v>
      </c>
      <c s="71" t="str">
        <f t="shared" si="4259"/>
        <v>Центральноевропейское время</v>
      </c>
      <c s="71"/>
    </row>
    <row r="136301" spans="1:10" ht="15">
      <c r="A136301">
        <v>339354</v>
      </c>
      <c>
        <v>153375</v>
      </c>
      <c s="2">
        <v>44356.02486407767</v>
      </c>
      <c>
        <v>347393</v>
      </c>
      <c s="71">
        <v>4</v>
      </c>
      <c>
        <v>0</v>
      </c>
      <c s="71" t="str">
        <f t="shared" si="4258"/>
        <v>среда</v>
      </c>
      <c s="71" t="str">
        <f>VLOOKUP(A136301,Подписчики!A:C,2,0)</f>
        <v>UTC+1</v>
      </c>
      <c s="71" t="str">
        <f t="shared" si="4259"/>
        <v>Центральноевропейское время</v>
      </c>
      <c s="71"/>
    </row>
    <row r="136302" spans="1:10" ht="15">
      <c r="A136302">
        <v>339354</v>
      </c>
      <c>
        <v>161727</v>
      </c>
      <c s="2">
        <v>44358.756255663429</v>
      </c>
      <c>
        <v>304128</v>
      </c>
      <c s="71">
        <v>6</v>
      </c>
      <c>
        <v>18</v>
      </c>
      <c s="71" t="str">
        <f t="shared" si="4258"/>
        <v>пятница</v>
      </c>
      <c s="71" t="str">
        <f>VLOOKUP(A136302,Подписчики!A:C,2,0)</f>
        <v>UTC+1</v>
      </c>
      <c s="71" t="str">
        <f t="shared" si="4259"/>
        <v>Центральноевропейское время</v>
      </c>
      <c s="71"/>
    </row>
    <row r="136303" spans="1:10" ht="15">
      <c r="A136303">
        <v>339354</v>
      </c>
      <c>
        <v>203698</v>
      </c>
      <c s="2">
        <v>44370.053333333337</v>
      </c>
      <c>
        <v>35968</v>
      </c>
      <c s="71">
        <v>4</v>
      </c>
      <c>
        <v>1</v>
      </c>
      <c s="71" t="str">
        <f t="shared" si="4258"/>
        <v>среда</v>
      </c>
      <c s="71" t="str">
        <f>VLOOKUP(A136303,Подписчики!A:C,2,0)</f>
        <v>UTC+1</v>
      </c>
      <c s="71" t="str">
        <f t="shared" si="4259"/>
        <v>Центральноевропейское время</v>
      </c>
      <c s="71"/>
    </row>
    <row r="136304" spans="1:10" ht="15">
      <c r="A136304">
        <v>339354</v>
      </c>
      <c>
        <v>237180</v>
      </c>
      <c s="2">
        <v>44379.788618122977</v>
      </c>
      <c>
        <v>271445</v>
      </c>
      <c s="71">
        <v>6</v>
      </c>
      <c>
        <v>18</v>
      </c>
      <c s="71" t="str">
        <f t="shared" si="4258"/>
        <v>пятница</v>
      </c>
      <c s="71" t="str">
        <f>VLOOKUP(A136304,Подписчики!A:C,2,0)</f>
        <v>UTC+1</v>
      </c>
      <c s="71" t="str">
        <f t="shared" si="4259"/>
        <v>Центральноевропейское время</v>
      </c>
      <c s="71"/>
    </row>
    <row r="136305" spans="1:10" ht="15">
      <c r="A136305">
        <v>339354</v>
      </c>
      <c>
        <v>238594</v>
      </c>
      <c s="2">
        <v>44380.037476729638</v>
      </c>
      <c>
        <v>161398</v>
      </c>
      <c s="71">
        <v>7</v>
      </c>
      <c>
        <v>0</v>
      </c>
      <c s="71" t="str">
        <f t="shared" si="4258"/>
        <v>суббота</v>
      </c>
      <c s="71" t="str">
        <f>VLOOKUP(A136305,Подписчики!A:C,2,0)</f>
        <v>UTC+1</v>
      </c>
      <c s="71" t="str">
        <f t="shared" si="4259"/>
        <v>Центральноевропейское время</v>
      </c>
      <c s="71"/>
    </row>
    <row r="136306" spans="1:10" ht="15">
      <c r="A136306">
        <v>339354</v>
      </c>
      <c>
        <v>274200</v>
      </c>
      <c s="2">
        <v>44390.694766990295</v>
      </c>
      <c>
        <v>158978</v>
      </c>
      <c s="71">
        <v>3</v>
      </c>
      <c>
        <v>16</v>
      </c>
      <c s="71" t="str">
        <f t="shared" si="4258"/>
        <v>вторник</v>
      </c>
      <c s="71" t="str">
        <f>VLOOKUP(A136306,Подписчики!A:C,2,0)</f>
        <v>UTC+1</v>
      </c>
      <c s="71" t="str">
        <f t="shared" si="4259"/>
        <v>Центральноевропейское время</v>
      </c>
      <c s="71"/>
    </row>
    <row r="136307" spans="1:10" ht="15">
      <c r="A136307">
        <v>339354</v>
      </c>
      <c>
        <v>338430</v>
      </c>
      <c s="2">
        <v>44409.145847956788</v>
      </c>
      <c>
        <v>230507</v>
      </c>
      <c s="71">
        <v>1</v>
      </c>
      <c>
        <v>3</v>
      </c>
      <c s="71" t="str">
        <f t="shared" si="4258"/>
        <v>воскресенье</v>
      </c>
      <c s="71" t="str">
        <f>VLOOKUP(A136307,Подписчики!A:C,2,0)</f>
        <v>UTC+1</v>
      </c>
      <c s="71" t="str">
        <f t="shared" si="4259"/>
        <v>Центральноевропейское время</v>
      </c>
      <c s="71"/>
    </row>
    <row r="136308" spans="1:10" ht="15">
      <c r="A136308">
        <v>339354</v>
      </c>
      <c>
        <v>353061</v>
      </c>
      <c s="2">
        <v>44413.869524271846</v>
      </c>
      <c>
        <v>145859</v>
      </c>
      <c s="71">
        <v>5</v>
      </c>
      <c>
        <v>20</v>
      </c>
      <c s="71" t="str">
        <f t="shared" si="4258"/>
        <v>четверг</v>
      </c>
      <c s="71" t="str">
        <f>VLOOKUP(A136308,Подписчики!A:C,2,0)</f>
        <v>UTC+1</v>
      </c>
      <c s="71" t="str">
        <f t="shared" si="4259"/>
        <v>Центральноевропейское время</v>
      </c>
      <c s="71"/>
    </row>
    <row r="136309" spans="1:10" ht="15">
      <c r="A136309">
        <v>339354</v>
      </c>
      <c>
        <v>381799</v>
      </c>
      <c s="2">
        <v>44422.362285225987</v>
      </c>
      <c>
        <v>81198</v>
      </c>
      <c s="71">
        <v>7</v>
      </c>
      <c>
        <v>8</v>
      </c>
      <c s="71" t="str">
        <f t="shared" si="4258"/>
        <v>суббота</v>
      </c>
      <c s="71" t="str">
        <f>VLOOKUP(A136309,Подписчики!A:C,2,0)</f>
        <v>UTC+1</v>
      </c>
      <c s="71" t="str">
        <f t="shared" si="4259"/>
        <v>Центральноевропейское время</v>
      </c>
      <c s="71"/>
    </row>
    <row r="136310" spans="1:10" ht="15">
      <c r="A136310">
        <v>339374</v>
      </c>
      <c>
        <v>28331</v>
      </c>
      <c s="2">
        <v>44312.55318122977</v>
      </c>
      <c>
        <v>63666</v>
      </c>
      <c s="71">
        <v>2</v>
      </c>
      <c>
        <v>13</v>
      </c>
      <c s="71" t="str">
        <f t="shared" si="4258"/>
        <v>понедельник</v>
      </c>
      <c s="71" t="str">
        <f>VLOOKUP(A136310,Подписчики!A:C,2,0)</f>
        <v>UTC+3</v>
      </c>
      <c s="71" t="str">
        <f t="shared" si="4259"/>
        <v>Московское время</v>
      </c>
      <c s="71"/>
    </row>
    <row r="136311" spans="1:10" ht="15">
      <c r="A136311">
        <v>339374</v>
      </c>
      <c>
        <v>34644</v>
      </c>
      <c s="2">
        <v>44315.859006472492</v>
      </c>
      <c>
        <v>287170</v>
      </c>
      <c s="71">
        <v>5</v>
      </c>
      <c>
        <v>20</v>
      </c>
      <c s="71" t="str">
        <f t="shared" si="4258"/>
        <v>четверг</v>
      </c>
      <c s="71" t="str">
        <f>VLOOKUP(A136311,Подписчики!A:C,2,0)</f>
        <v>UTC+3</v>
      </c>
      <c s="71" t="str">
        <f t="shared" si="4259"/>
        <v>Московское время</v>
      </c>
      <c s="71"/>
    </row>
    <row r="136312" spans="1:10" ht="15">
      <c r="A136312">
        <v>339374</v>
      </c>
      <c>
        <v>52945</v>
      </c>
      <c s="2">
        <v>44323.77324595469</v>
      </c>
      <c>
        <v>254768</v>
      </c>
      <c s="71">
        <v>6</v>
      </c>
      <c>
        <v>18</v>
      </c>
      <c s="71" t="str">
        <f t="shared" si="4258"/>
        <v>пятница</v>
      </c>
      <c s="71" t="str">
        <f>VLOOKUP(A136312,Подписчики!A:C,2,0)</f>
        <v>UTC+3</v>
      </c>
      <c s="71" t="str">
        <f t="shared" si="4259"/>
        <v>Московское время</v>
      </c>
      <c s="71"/>
    </row>
    <row r="136313" spans="1:10" ht="15">
      <c r="A136313">
        <v>339374</v>
      </c>
      <c>
        <v>58352</v>
      </c>
      <c s="2">
        <v>44325.603343042072</v>
      </c>
      <c>
        <v>116857</v>
      </c>
      <c s="71">
        <v>1</v>
      </c>
      <c>
        <v>14</v>
      </c>
      <c s="71" t="str">
        <f t="shared" si="4258"/>
        <v>воскресенье</v>
      </c>
      <c s="71" t="str">
        <f>VLOOKUP(A136313,Подписчики!A:C,2,0)</f>
        <v>UTC+3</v>
      </c>
      <c s="71" t="str">
        <f t="shared" si="4259"/>
        <v>Московское время</v>
      </c>
      <c s="71"/>
    </row>
    <row r="136314" spans="1:10" ht="15">
      <c r="A136314">
        <v>339374</v>
      </c>
      <c>
        <v>93799</v>
      </c>
      <c s="2">
        <v>44338.504470961641</v>
      </c>
      <c>
        <v>351192</v>
      </c>
      <c s="71">
        <v>7</v>
      </c>
      <c>
        <v>12</v>
      </c>
      <c s="71" t="str">
        <f t="shared" si="4258"/>
        <v>суббота</v>
      </c>
      <c s="71" t="str">
        <f>VLOOKUP(A136314,Подписчики!A:C,2,0)</f>
        <v>UTC+3</v>
      </c>
      <c s="71" t="str">
        <f t="shared" si="4259"/>
        <v>Московское время</v>
      </c>
      <c s="71"/>
    </row>
    <row r="136315" spans="1:10" ht="15">
      <c r="A136315">
        <v>339374</v>
      </c>
      <c>
        <v>96349</v>
      </c>
      <c s="2">
        <v>44338.954008606219</v>
      </c>
      <c>
        <v>82181</v>
      </c>
      <c s="71">
        <v>7</v>
      </c>
      <c>
        <v>22</v>
      </c>
      <c s="71" t="str">
        <f t="shared" si="4258"/>
        <v>суббота</v>
      </c>
      <c s="71" t="str">
        <f>VLOOKUP(A136315,Подписчики!A:C,2,0)</f>
        <v>UTC+3</v>
      </c>
      <c s="71" t="str">
        <f t="shared" si="4259"/>
        <v>Московское время</v>
      </c>
      <c s="71"/>
    </row>
    <row r="136316" spans="1:10" ht="15">
      <c r="A136316">
        <v>339374</v>
      </c>
      <c>
        <v>117813</v>
      </c>
      <c s="2">
        <v>44345.609815533979</v>
      </c>
      <c>
        <v>112334</v>
      </c>
      <c s="71">
        <v>7</v>
      </c>
      <c>
        <v>14</v>
      </c>
      <c s="71" t="str">
        <f t="shared" si="4258"/>
        <v>суббота</v>
      </c>
      <c s="71" t="str">
        <f>VLOOKUP(A136316,Подписчики!A:C,2,0)</f>
        <v>UTC+3</v>
      </c>
      <c s="71" t="str">
        <f t="shared" si="4259"/>
        <v>Московское время</v>
      </c>
      <c s="71"/>
    </row>
    <row r="136317" spans="1:10" ht="15">
      <c r="A136317">
        <v>339374</v>
      </c>
      <c>
        <v>193308</v>
      </c>
      <c s="2">
        <v>44367.154000000002</v>
      </c>
      <c>
        <v>451641</v>
      </c>
      <c s="71">
        <v>1</v>
      </c>
      <c>
        <v>3</v>
      </c>
      <c s="71" t="str">
        <f t="shared" si="4258"/>
        <v>воскресенье</v>
      </c>
      <c s="71" t="str">
        <f>VLOOKUP(A136317,Подписчики!A:C,2,0)</f>
        <v>UTC+3</v>
      </c>
      <c s="71" t="str">
        <f t="shared" si="4259"/>
        <v>Московское время</v>
      </c>
      <c s="71"/>
    </row>
    <row r="136318" spans="1:10" ht="15">
      <c r="A136318">
        <v>339386</v>
      </c>
      <c>
        <v>101257</v>
      </c>
      <c s="2">
        <v>44340.602533980586</v>
      </c>
      <c>
        <v>343712</v>
      </c>
      <c s="71">
        <v>2</v>
      </c>
      <c>
        <v>14</v>
      </c>
      <c s="71" t="str">
        <f t="shared" si="4258"/>
        <v>понедельник</v>
      </c>
      <c s="71" t="str">
        <f>VLOOKUP(A136318,Подписчики!A:C,2,0)</f>
        <v>UTC+1</v>
      </c>
      <c s="71" t="str">
        <f t="shared" si="4259"/>
        <v>Центральноевропейское время</v>
      </c>
      <c s="71"/>
    </row>
    <row r="136319" spans="1:10" ht="15">
      <c r="A136319">
        <v>339386</v>
      </c>
      <c>
        <v>108130</v>
      </c>
      <c s="2">
        <v>44342.907333333336</v>
      </c>
      <c>
        <v>312954</v>
      </c>
      <c s="71">
        <v>4</v>
      </c>
      <c>
        <v>21</v>
      </c>
      <c s="71" t="str">
        <f t="shared" si="4258"/>
        <v>среда</v>
      </c>
      <c s="71" t="str">
        <f>VLOOKUP(A136319,Подписчики!A:C,2,0)</f>
        <v>UTC+1</v>
      </c>
      <c s="71" t="str">
        <f t="shared" si="4259"/>
        <v>Центральноевропейское время</v>
      </c>
      <c s="71"/>
    </row>
    <row r="136320" spans="1:10" ht="15">
      <c r="A136320">
        <v>339386</v>
      </c>
      <c>
        <v>119269</v>
      </c>
      <c s="2">
        <v>44345.77081877023</v>
      </c>
      <c>
        <v>176818</v>
      </c>
      <c s="71">
        <v>7</v>
      </c>
      <c>
        <v>18</v>
      </c>
      <c s="71" t="str">
        <f t="shared" si="4258"/>
        <v>суббота</v>
      </c>
      <c s="71" t="str">
        <f>VLOOKUP(A136320,Подписчики!A:C,2,0)</f>
        <v>UTC+1</v>
      </c>
      <c s="71" t="str">
        <f t="shared" si="4259"/>
        <v>Центральноевропейское время</v>
      </c>
      <c s="71"/>
    </row>
    <row r="136321" spans="1:10" ht="15">
      <c r="A136321">
        <v>339386</v>
      </c>
      <c>
        <v>130634</v>
      </c>
      <c s="2">
        <v>44348.948812297735</v>
      </c>
      <c>
        <v>42705</v>
      </c>
      <c s="71">
        <v>3</v>
      </c>
      <c>
        <v>22</v>
      </c>
      <c s="71" t="str">
        <f t="shared" si="4258"/>
        <v>вторник</v>
      </c>
      <c s="71" t="str">
        <f>VLOOKUP(A136321,Подписчики!A:C,2,0)</f>
        <v>UTC+1</v>
      </c>
      <c s="71" t="str">
        <f t="shared" si="4259"/>
        <v>Центральноевропейское время</v>
      </c>
      <c s="71"/>
    </row>
    <row r="136322" spans="1:10" ht="15">
      <c r="A136322">
        <v>339386</v>
      </c>
      <c>
        <v>144000</v>
      </c>
      <c s="2">
        <v>44352.999755851924</v>
      </c>
      <c>
        <v>153893</v>
      </c>
      <c s="71">
        <v>7</v>
      </c>
      <c>
        <v>23</v>
      </c>
      <c s="71" t="str">
        <f t="shared" si="4258"/>
        <v>суббота</v>
      </c>
      <c s="71" t="str">
        <f>VLOOKUP(A136322,Подписчики!A:C,2,0)</f>
        <v>UTC+1</v>
      </c>
      <c s="71" t="str">
        <f t="shared" si="4259"/>
        <v>Центральноевропейское время</v>
      </c>
      <c s="71"/>
    </row>
    <row r="136323" spans="1:10" ht="15">
      <c r="A136323">
        <v>339386</v>
      </c>
      <c>
        <v>174585</v>
      </c>
      <c s="2">
        <v>44361.764346278316</v>
      </c>
      <c>
        <v>111742</v>
      </c>
      <c s="71">
        <v>2</v>
      </c>
      <c>
        <v>18</v>
      </c>
      <c s="71" t="str">
        <f t="shared" si="4260" ref="G136323:G136386">TEXT(C136323,"дддд")</f>
        <v>понедельник</v>
      </c>
      <c s="71" t="str">
        <f>VLOOKUP(A136323,Подписчики!A:C,2,0)</f>
        <v>UTC+1</v>
      </c>
      <c s="71" t="str">
        <f t="shared" si="4261" ref="I136323:I136386">IF(H136323="UTC+1","Центральноевропейское время",IF(H136323="UTC+2","Калиниградское время",IF(H136323="UTC+3","Московское время",IF(H136323="UTC+4","Самарское время",IF(H136323="UTC+5","Екатеринбургское время",IF(H136323="UTC+6","Омское время",IF(H136323="UTC+7","Красноярское время",IF(H136323="UTC+8","Иркутское время",IF(H136323="UTC+9","Якутское время",IF(H136323="UTC+10","Владивостокское время",IF(H136323="UTC+11","Магаданское время",IF(H136323="UTC+12","Камчатское время",IF(H136323="UTC+0","Запределами России",IF(H136323="UTC-1","Запределами России",IF(H136323="UTC-2","Запределами России",IF(H136323="UTC-3","Запределами России",IF(H136323="UTC-4","Запределами России",IF(H136323="UTC-5","Запределами России",IF(H136323="UTC-6","Запределами России",IF(H136323="UTC-7","Запределами России",IF(H136323="UTC-8","Запределами России",IF(H136323="UTC-9","Запределами России",0))))))))))))))))))))))</f>
        <v>Центральноевропейское время</v>
      </c>
      <c s="71"/>
    </row>
    <row r="136324" spans="1:10" ht="15">
      <c r="A136324">
        <v>339386</v>
      </c>
      <c>
        <v>184622</v>
      </c>
      <c s="2">
        <v>44365.489265372169</v>
      </c>
      <c>
        <v>105231</v>
      </c>
      <c s="71">
        <v>6</v>
      </c>
      <c>
        <v>11</v>
      </c>
      <c s="71" t="str">
        <f t="shared" si="4260"/>
        <v>пятница</v>
      </c>
      <c s="71" t="str">
        <f>VLOOKUP(A136324,Подписчики!A:C,2,0)</f>
        <v>UTC+1</v>
      </c>
      <c s="71" t="str">
        <f t="shared" si="4261"/>
        <v>Центральноевропейское время</v>
      </c>
      <c s="71"/>
    </row>
    <row r="136325" spans="1:10" ht="15">
      <c r="A136325">
        <v>339386</v>
      </c>
      <c>
        <v>229597</v>
      </c>
      <c s="2">
        <v>44377.405333333336</v>
      </c>
      <c>
        <v>452568</v>
      </c>
      <c s="71">
        <v>4</v>
      </c>
      <c>
        <v>9</v>
      </c>
      <c s="71" t="str">
        <f t="shared" si="4260"/>
        <v>среда</v>
      </c>
      <c s="71" t="str">
        <f>VLOOKUP(A136325,Подписчики!A:C,2,0)</f>
        <v>UTC+1</v>
      </c>
      <c s="71" t="str">
        <f t="shared" si="4261"/>
        <v>Центральноевропейское время</v>
      </c>
      <c s="71"/>
    </row>
    <row r="136326" spans="1:10" ht="15">
      <c r="A136326">
        <v>339386</v>
      </c>
      <c>
        <v>253806</v>
      </c>
      <c s="2">
        <v>44384.820980582524</v>
      </c>
      <c>
        <v>230507</v>
      </c>
      <c s="71">
        <v>4</v>
      </c>
      <c>
        <v>19</v>
      </c>
      <c s="71" t="str">
        <f t="shared" si="4260"/>
        <v>среда</v>
      </c>
      <c s="71" t="str">
        <f>VLOOKUP(A136326,Подписчики!A:C,2,0)</f>
        <v>UTC+1</v>
      </c>
      <c s="71" t="str">
        <f t="shared" si="4261"/>
        <v>Центральноевропейское время</v>
      </c>
      <c s="71"/>
    </row>
    <row r="136327" spans="1:10" ht="15">
      <c r="A136327">
        <v>339386</v>
      </c>
      <c>
        <v>270868</v>
      </c>
      <c s="2">
        <v>44389.613860841426</v>
      </c>
      <c>
        <v>4199</v>
      </c>
      <c s="71">
        <v>2</v>
      </c>
      <c>
        <v>14</v>
      </c>
      <c s="71" t="str">
        <f t="shared" si="4260"/>
        <v>понедельник</v>
      </c>
      <c s="71" t="str">
        <f>VLOOKUP(A136327,Подписчики!A:C,2,0)</f>
        <v>UTC+1</v>
      </c>
      <c s="71" t="str">
        <f t="shared" si="4261"/>
        <v>Центральноевропейское время</v>
      </c>
      <c s="71"/>
    </row>
    <row r="136328" spans="1:10" ht="15">
      <c r="A136328">
        <v>339386</v>
      </c>
      <c>
        <v>278193</v>
      </c>
      <c s="2">
        <v>44391.869524271846</v>
      </c>
      <c>
        <v>182191</v>
      </c>
      <c s="71">
        <v>4</v>
      </c>
      <c>
        <v>20</v>
      </c>
      <c s="71" t="str">
        <f t="shared" si="4260"/>
        <v>среда</v>
      </c>
      <c s="71" t="str">
        <f>VLOOKUP(A136328,Подписчики!A:C,2,0)</f>
        <v>UTC+1</v>
      </c>
      <c s="71" t="str">
        <f t="shared" si="4261"/>
        <v>Центральноевропейское время</v>
      </c>
      <c s="71"/>
    </row>
    <row r="136329" spans="1:10" ht="15">
      <c r="A136329">
        <v>339386</v>
      </c>
      <c>
        <v>317347</v>
      </c>
      <c s="2">
        <v>44402.982792880262</v>
      </c>
      <c>
        <v>3215</v>
      </c>
      <c s="71">
        <v>1</v>
      </c>
      <c>
        <v>23</v>
      </c>
      <c s="71" t="str">
        <f t="shared" si="4260"/>
        <v>воскресенье</v>
      </c>
      <c s="71" t="str">
        <f>VLOOKUP(A136329,Подписчики!A:C,2,0)</f>
        <v>UTC+1</v>
      </c>
      <c s="71" t="str">
        <f t="shared" si="4261"/>
        <v>Центральноевропейское время</v>
      </c>
      <c s="71"/>
    </row>
    <row r="136330" spans="1:10" ht="15">
      <c r="A136330">
        <v>339427</v>
      </c>
      <c>
        <v>5845</v>
      </c>
      <c s="2">
        <v>44295.043877022654</v>
      </c>
      <c>
        <v>411922</v>
      </c>
      <c s="71">
        <v>6</v>
      </c>
      <c>
        <v>1</v>
      </c>
      <c s="71" t="str">
        <f t="shared" si="4260"/>
        <v>пятница</v>
      </c>
      <c s="71" t="str">
        <f>VLOOKUP(A136330,Подписчики!A:C,2,0)</f>
        <v>UTC+0</v>
      </c>
      <c s="71" t="str">
        <f t="shared" si="4261"/>
        <v>Запределами России</v>
      </c>
      <c s="71"/>
    </row>
    <row r="136331" spans="1:10" ht="15">
      <c r="A136331">
        <v>339427</v>
      </c>
      <c>
        <v>12034</v>
      </c>
      <c s="2">
        <v>44302.916045307444</v>
      </c>
      <c>
        <v>396686</v>
      </c>
      <c s="71">
        <v>6</v>
      </c>
      <c>
        <v>21</v>
      </c>
      <c s="71" t="str">
        <f t="shared" si="4260"/>
        <v>пятница</v>
      </c>
      <c s="71" t="str">
        <f>VLOOKUP(A136331,Подписчики!A:C,2,0)</f>
        <v>UTC+0</v>
      </c>
      <c s="71" t="str">
        <f t="shared" si="4261"/>
        <v>Запределами России</v>
      </c>
      <c s="71"/>
    </row>
    <row r="136332" spans="1:10" ht="15">
      <c r="A136332">
        <v>339427</v>
      </c>
      <c>
        <v>24005</v>
      </c>
      <c s="2">
        <v>44310.673326860844</v>
      </c>
      <c>
        <v>245930</v>
      </c>
      <c s="71">
        <v>7</v>
      </c>
      <c>
        <v>16</v>
      </c>
      <c s="71" t="str">
        <f t="shared" si="4260"/>
        <v>суббота</v>
      </c>
      <c s="71" t="str">
        <f>VLOOKUP(A136332,Подписчики!A:C,2,0)</f>
        <v>UTC+0</v>
      </c>
      <c s="71" t="str">
        <f t="shared" si="4261"/>
        <v>Запределами России</v>
      </c>
      <c s="71"/>
    </row>
    <row r="136333" spans="1:10" ht="15">
      <c r="A136333">
        <v>339427</v>
      </c>
      <c>
        <v>47353</v>
      </c>
      <c s="2">
        <v>44320.807631067961</v>
      </c>
      <c>
        <v>51416</v>
      </c>
      <c s="71">
        <v>3</v>
      </c>
      <c>
        <v>19</v>
      </c>
      <c s="71" t="str">
        <f t="shared" si="4260"/>
        <v>вторник</v>
      </c>
      <c s="71" t="str">
        <f>VLOOKUP(A136333,Подписчики!A:C,2,0)</f>
        <v>UTC+0</v>
      </c>
      <c s="71" t="str">
        <f t="shared" si="4261"/>
        <v>Запределами России</v>
      </c>
      <c s="71"/>
    </row>
    <row r="136334" spans="1:10" ht="15">
      <c r="A136334">
        <v>339427</v>
      </c>
      <c>
        <v>52542</v>
      </c>
      <c s="2">
        <v>44323.700834951458</v>
      </c>
      <c>
        <v>17862</v>
      </c>
      <c s="71">
        <v>6</v>
      </c>
      <c>
        <v>16</v>
      </c>
      <c s="71" t="str">
        <f t="shared" si="4260"/>
        <v>пятница</v>
      </c>
      <c s="71" t="str">
        <f>VLOOKUP(A136334,Подписчики!A:C,2,0)</f>
        <v>UTC+0</v>
      </c>
      <c s="71" t="str">
        <f t="shared" si="4261"/>
        <v>Запределами России</v>
      </c>
      <c s="71"/>
    </row>
    <row r="136335" spans="1:10" ht="15">
      <c r="A136335">
        <v>339427</v>
      </c>
      <c>
        <v>54449</v>
      </c>
      <c s="2">
        <v>44324.270760216074</v>
      </c>
      <c>
        <v>291066</v>
      </c>
      <c s="71">
        <v>7</v>
      </c>
      <c>
        <v>6</v>
      </c>
      <c s="71" t="str">
        <f t="shared" si="4260"/>
        <v>суббота</v>
      </c>
      <c s="71" t="str">
        <f>VLOOKUP(A136335,Подписчики!A:C,2,0)</f>
        <v>UTC+0</v>
      </c>
      <c s="71" t="str">
        <f t="shared" si="4261"/>
        <v>Запределами России</v>
      </c>
      <c s="71"/>
    </row>
    <row r="136336" spans="1:10" ht="15">
      <c r="A136336">
        <v>339427</v>
      </c>
      <c>
        <v>70531</v>
      </c>
      <c s="2">
        <v>44330.694000000003</v>
      </c>
      <c>
        <v>1019</v>
      </c>
      <c s="71">
        <v>6</v>
      </c>
      <c>
        <v>16</v>
      </c>
      <c s="71" t="str">
        <f t="shared" si="4260"/>
        <v>пятница</v>
      </c>
      <c s="71" t="str">
        <f>VLOOKUP(A136336,Подписчики!A:C,2,0)</f>
        <v>UTC+0</v>
      </c>
      <c s="71" t="str">
        <f t="shared" si="4261"/>
        <v>Запределами России</v>
      </c>
      <c s="71"/>
    </row>
    <row r="136337" spans="1:10" ht="15">
      <c r="A136337">
        <v>339427</v>
      </c>
      <c>
        <v>73210</v>
      </c>
      <c s="2">
        <v>44331.473067415391</v>
      </c>
      <c>
        <v>432277</v>
      </c>
      <c s="71">
        <v>7</v>
      </c>
      <c>
        <v>11</v>
      </c>
      <c s="71" t="str">
        <f t="shared" si="4260"/>
        <v>суббота</v>
      </c>
      <c s="71" t="str">
        <f>VLOOKUP(A136337,Подписчики!A:C,2,0)</f>
        <v>UTC+0</v>
      </c>
      <c s="71" t="str">
        <f t="shared" si="4261"/>
        <v>Запределами России</v>
      </c>
      <c s="71"/>
    </row>
    <row r="136338" spans="1:10" ht="15">
      <c r="A136338">
        <v>339457</v>
      </c>
      <c>
        <v>224302</v>
      </c>
      <c s="2">
        <v>44375.730365695796</v>
      </c>
      <c>
        <v>250679</v>
      </c>
      <c s="71">
        <v>2</v>
      </c>
      <c>
        <v>17</v>
      </c>
      <c s="71" t="str">
        <f t="shared" si="4260"/>
        <v>понедельник</v>
      </c>
      <c s="71" t="str">
        <f>VLOOKUP(A136338,Подписчики!A:C,2,0)</f>
        <v>UTC+1</v>
      </c>
      <c s="71" t="str">
        <f t="shared" si="4261"/>
        <v>Центральноевропейское время</v>
      </c>
      <c s="71"/>
    </row>
    <row r="136339" spans="1:10" ht="15">
      <c r="A136339">
        <v>339457</v>
      </c>
      <c>
        <v>225380</v>
      </c>
      <c s="2">
        <v>44375.882469255666</v>
      </c>
      <c>
        <v>470762</v>
      </c>
      <c s="71">
        <v>2</v>
      </c>
      <c>
        <v>21</v>
      </c>
      <c s="71" t="str">
        <f t="shared" si="4260"/>
        <v>понедельник</v>
      </c>
      <c s="71" t="str">
        <f>VLOOKUP(A136339,Подписчики!A:C,2,0)</f>
        <v>UTC+1</v>
      </c>
      <c s="71" t="str">
        <f t="shared" si="4261"/>
        <v>Центральноевропейское время</v>
      </c>
      <c s="71"/>
    </row>
    <row r="136340" spans="1:10" ht="15">
      <c r="A136340">
        <v>339457</v>
      </c>
      <c>
        <v>250534</v>
      </c>
      <c s="2">
        <v>44383.615478964406</v>
      </c>
      <c>
        <v>475579</v>
      </c>
      <c s="71">
        <v>3</v>
      </c>
      <c>
        <v>14</v>
      </c>
      <c s="71" t="str">
        <f t="shared" si="4260"/>
        <v>вторник</v>
      </c>
      <c s="71" t="str">
        <f>VLOOKUP(A136340,Подписчики!A:C,2,0)</f>
        <v>UTC+1</v>
      </c>
      <c s="71" t="str">
        <f t="shared" si="4261"/>
        <v>Центральноевропейское время</v>
      </c>
      <c s="71"/>
    </row>
    <row r="136341" spans="1:10" ht="15">
      <c r="A136341">
        <v>339457</v>
      </c>
      <c>
        <v>272683</v>
      </c>
      <c s="2">
        <v>44389.921304207121</v>
      </c>
      <c>
        <v>329376</v>
      </c>
      <c s="71">
        <v>2</v>
      </c>
      <c>
        <v>22</v>
      </c>
      <c s="71" t="str">
        <f t="shared" si="4260"/>
        <v>понедельник</v>
      </c>
      <c s="71" t="str">
        <f>VLOOKUP(A136341,Подписчики!A:C,2,0)</f>
        <v>UTC+1</v>
      </c>
      <c s="71" t="str">
        <f t="shared" si="4261"/>
        <v>Центральноевропейское время</v>
      </c>
      <c s="71"/>
    </row>
    <row r="136342" spans="1:10" ht="15">
      <c r="A136342">
        <v>339457</v>
      </c>
      <c>
        <v>301501</v>
      </c>
      <c s="2">
        <v>44398.911595469261</v>
      </c>
      <c>
        <v>42705</v>
      </c>
      <c s="71">
        <v>4</v>
      </c>
      <c>
        <v>21</v>
      </c>
      <c s="71" t="str">
        <f t="shared" si="4260"/>
        <v>среда</v>
      </c>
      <c s="71" t="str">
        <f>VLOOKUP(A136342,Подписчики!A:C,2,0)</f>
        <v>UTC+1</v>
      </c>
      <c s="71" t="str">
        <f t="shared" si="4261"/>
        <v>Центральноевропейское время</v>
      </c>
      <c s="71"/>
    </row>
    <row r="136343" spans="1:10" ht="15">
      <c r="A136343">
        <v>339457</v>
      </c>
      <c>
        <v>306580</v>
      </c>
      <c s="2">
        <v>44400.678585760521</v>
      </c>
      <c>
        <v>169042</v>
      </c>
      <c s="71">
        <v>6</v>
      </c>
      <c>
        <v>16</v>
      </c>
      <c s="71" t="str">
        <f t="shared" si="4260"/>
        <v>пятница</v>
      </c>
      <c s="71" t="str">
        <f>VLOOKUP(A136343,Подписчики!A:C,2,0)</f>
        <v>UTC+1</v>
      </c>
      <c s="71" t="str">
        <f t="shared" si="4261"/>
        <v>Центральноевропейское время</v>
      </c>
      <c s="71"/>
    </row>
    <row r="136344" spans="1:10" ht="15">
      <c r="A136344">
        <v>339457</v>
      </c>
      <c>
        <v>336325</v>
      </c>
      <c s="2">
        <v>44408.762728155343</v>
      </c>
      <c>
        <v>411922</v>
      </c>
      <c s="71">
        <v>7</v>
      </c>
      <c>
        <v>18</v>
      </c>
      <c s="71" t="str">
        <f t="shared" si="4260"/>
        <v>суббота</v>
      </c>
      <c s="71" t="str">
        <f>VLOOKUP(A136344,Подписчики!A:C,2,0)</f>
        <v>UTC+1</v>
      </c>
      <c s="71" t="str">
        <f t="shared" si="4261"/>
        <v>Центральноевропейское время</v>
      </c>
      <c s="71"/>
    </row>
    <row r="136345" spans="1:10" ht="15">
      <c r="A136345">
        <v>339457</v>
      </c>
      <c>
        <v>367823</v>
      </c>
      <c s="2">
        <v>44417.660786407767</v>
      </c>
      <c>
        <v>439298</v>
      </c>
      <c s="71">
        <v>2</v>
      </c>
      <c>
        <v>15</v>
      </c>
      <c s="71" t="str">
        <f t="shared" si="4260"/>
        <v>понедельник</v>
      </c>
      <c s="71" t="str">
        <f>VLOOKUP(A136345,Подписчики!A:C,2,0)</f>
        <v>UTC+1</v>
      </c>
      <c s="71" t="str">
        <f t="shared" si="4261"/>
        <v>Центральноевропейское время</v>
      </c>
      <c s="71"/>
    </row>
    <row r="136346" spans="1:10" ht="15">
      <c r="A136346">
        <v>339457</v>
      </c>
      <c>
        <v>409185</v>
      </c>
      <c s="2">
        <v>44430.65431391586</v>
      </c>
      <c>
        <v>324893</v>
      </c>
      <c s="71">
        <v>1</v>
      </c>
      <c>
        <v>15</v>
      </c>
      <c s="71" t="str">
        <f t="shared" si="4260"/>
        <v>воскресенье</v>
      </c>
      <c s="71" t="str">
        <f>VLOOKUP(A136346,Подписчики!A:C,2,0)</f>
        <v>UTC+1</v>
      </c>
      <c s="71" t="str">
        <f t="shared" si="4261"/>
        <v>Центральноевропейское время</v>
      </c>
      <c s="71"/>
    </row>
    <row r="136347" spans="1:10" ht="15">
      <c r="A136347">
        <v>339457</v>
      </c>
      <c>
        <v>410945</v>
      </c>
      <c s="2">
        <v>44430.900753807182</v>
      </c>
      <c>
        <v>191893</v>
      </c>
      <c s="71">
        <v>1</v>
      </c>
      <c>
        <v>21</v>
      </c>
      <c s="71" t="str">
        <f t="shared" si="4260"/>
        <v>воскресенье</v>
      </c>
      <c s="71" t="str">
        <f>VLOOKUP(A136347,Подписчики!A:C,2,0)</f>
        <v>UTC+1</v>
      </c>
      <c s="71" t="str">
        <f t="shared" si="4261"/>
        <v>Центральноевропейское время</v>
      </c>
      <c s="71"/>
    </row>
    <row r="136348" spans="1:10" ht="15">
      <c r="A136348">
        <v>339464</v>
      </c>
      <c>
        <v>22839</v>
      </c>
      <c s="2">
        <v>44310.304971465193</v>
      </c>
      <c>
        <v>476143</v>
      </c>
      <c s="71">
        <v>7</v>
      </c>
      <c>
        <v>7</v>
      </c>
      <c s="71" t="str">
        <f t="shared" si="4260"/>
        <v>суббота</v>
      </c>
      <c s="71" t="str">
        <f>VLOOKUP(A136348,Подписчики!A:C,2,0)</f>
        <v>UTC+1</v>
      </c>
      <c s="71" t="str">
        <f t="shared" si="4261"/>
        <v>Центральноевропейское время</v>
      </c>
      <c s="71"/>
    </row>
    <row r="136349" spans="1:10" ht="15">
      <c r="A136349">
        <v>339464</v>
      </c>
      <c>
        <v>34830</v>
      </c>
      <c s="2">
        <v>44316.01353721683</v>
      </c>
      <c>
        <v>143053</v>
      </c>
      <c s="71">
        <v>6</v>
      </c>
      <c>
        <v>0</v>
      </c>
      <c s="71" t="str">
        <f t="shared" si="4260"/>
        <v>пятница</v>
      </c>
      <c s="71" t="str">
        <f>VLOOKUP(A136349,Подписчики!A:C,2,0)</f>
        <v>UTC+1</v>
      </c>
      <c s="71" t="str">
        <f t="shared" si="4261"/>
        <v>Центральноевропейское время</v>
      </c>
      <c s="71"/>
    </row>
    <row r="136350" spans="1:10" ht="15">
      <c r="A136350">
        <v>339464</v>
      </c>
      <c>
        <v>76937</v>
      </c>
      <c s="2">
        <v>44332.461928159428</v>
      </c>
      <c>
        <v>362198</v>
      </c>
      <c s="71">
        <v>1</v>
      </c>
      <c>
        <v>11</v>
      </c>
      <c s="71" t="str">
        <f t="shared" si="4260"/>
        <v>воскресенье</v>
      </c>
      <c s="71" t="str">
        <f>VLOOKUP(A136350,Подписчики!A:C,2,0)</f>
        <v>UTC+1</v>
      </c>
      <c s="71" t="str">
        <f t="shared" si="4261"/>
        <v>Центральноевропейское время</v>
      </c>
      <c s="71"/>
    </row>
    <row r="136351" spans="1:10" ht="15">
      <c r="A136351">
        <v>339464</v>
      </c>
      <c>
        <v>90905</v>
      </c>
      <c s="2">
        <v>44337.832307443365</v>
      </c>
      <c>
        <v>347008</v>
      </c>
      <c s="71">
        <v>6</v>
      </c>
      <c>
        <v>19</v>
      </c>
      <c s="71" t="str">
        <f t="shared" si="4260"/>
        <v>пятница</v>
      </c>
      <c s="71" t="str">
        <f>VLOOKUP(A136351,Подписчики!A:C,2,0)</f>
        <v>UTC+1</v>
      </c>
      <c s="71" t="str">
        <f t="shared" si="4261"/>
        <v>Центральноевропейское время</v>
      </c>
      <c s="71"/>
    </row>
    <row r="136352" spans="1:10" ht="15">
      <c r="A136352">
        <v>339464</v>
      </c>
      <c>
        <v>102518</v>
      </c>
      <c s="2">
        <v>44340.811271844665</v>
      </c>
      <c>
        <v>158978</v>
      </c>
      <c s="71">
        <v>2</v>
      </c>
      <c>
        <v>19</v>
      </c>
      <c s="71" t="str">
        <f t="shared" si="4260"/>
        <v>понедельник</v>
      </c>
      <c s="71" t="str">
        <f>VLOOKUP(A136352,Подписчики!A:C,2,0)</f>
        <v>UTC+1</v>
      </c>
      <c s="71" t="str">
        <f t="shared" si="4261"/>
        <v>Центральноевропейское время</v>
      </c>
      <c s="71"/>
    </row>
    <row r="136353" spans="1:10" ht="15">
      <c r="A136353">
        <v>339464</v>
      </c>
      <c>
        <v>136217</v>
      </c>
      <c s="2">
        <v>44351.316333333336</v>
      </c>
      <c>
        <v>65222</v>
      </c>
      <c s="71">
        <v>6</v>
      </c>
      <c>
        <v>7</v>
      </c>
      <c s="71" t="str">
        <f t="shared" si="4260"/>
        <v>пятница</v>
      </c>
      <c s="71" t="str">
        <f>VLOOKUP(A136353,Подписчики!A:C,2,0)</f>
        <v>UTC+1</v>
      </c>
      <c s="71" t="str">
        <f t="shared" si="4261"/>
        <v>Центральноевропейское время</v>
      </c>
      <c s="71"/>
    </row>
    <row r="136354" spans="1:10" ht="15">
      <c r="A136354">
        <v>339464</v>
      </c>
      <c>
        <v>148446</v>
      </c>
      <c s="2">
        <v>44354.589588996765</v>
      </c>
      <c>
        <v>440181</v>
      </c>
      <c s="71">
        <v>2</v>
      </c>
      <c>
        <v>14</v>
      </c>
      <c s="71" t="str">
        <f t="shared" si="4260"/>
        <v>понедельник</v>
      </c>
      <c s="71" t="str">
        <f>VLOOKUP(A136354,Подписчики!A:C,2,0)</f>
        <v>UTC+1</v>
      </c>
      <c s="71" t="str">
        <f t="shared" si="4261"/>
        <v>Центральноевропейское время</v>
      </c>
      <c s="71"/>
    </row>
    <row r="136355" spans="1:10" ht="15">
      <c r="A136355">
        <v>339464</v>
      </c>
      <c>
        <v>186819</v>
      </c>
      <c s="2">
        <v>44365.790236245957</v>
      </c>
      <c>
        <v>191893</v>
      </c>
      <c s="71">
        <v>6</v>
      </c>
      <c>
        <v>18</v>
      </c>
      <c s="71" t="str">
        <f t="shared" si="4260"/>
        <v>пятница</v>
      </c>
      <c s="71" t="str">
        <f>VLOOKUP(A136355,Подписчики!A:C,2,0)</f>
        <v>UTC+1</v>
      </c>
      <c s="71" t="str">
        <f t="shared" si="4261"/>
        <v>Центральноевропейское время</v>
      </c>
      <c s="71"/>
    </row>
    <row r="136356" spans="1:10" ht="15">
      <c r="A136356">
        <v>339464</v>
      </c>
      <c>
        <v>191469</v>
      </c>
      <c s="2">
        <v>44366.772436893203</v>
      </c>
      <c>
        <v>21760</v>
      </c>
      <c s="71">
        <v>7</v>
      </c>
      <c>
        <v>18</v>
      </c>
      <c s="71" t="str">
        <f t="shared" si="4260"/>
        <v>суббота</v>
      </c>
      <c s="71" t="str">
        <f>VLOOKUP(A136356,Подписчики!A:C,2,0)</f>
        <v>UTC+1</v>
      </c>
      <c s="71" t="str">
        <f t="shared" si="4261"/>
        <v>Центральноевропейское время</v>
      </c>
      <c s="71"/>
    </row>
    <row r="136357" spans="1:10" ht="15">
      <c r="A136357">
        <v>339464</v>
      </c>
      <c>
        <v>201660</v>
      </c>
      <c s="2">
        <v>44369.659168284794</v>
      </c>
      <c>
        <v>285141</v>
      </c>
      <c s="71">
        <v>3</v>
      </c>
      <c>
        <v>15</v>
      </c>
      <c s="71" t="str">
        <f t="shared" si="4260"/>
        <v>вторник</v>
      </c>
      <c s="71" t="str">
        <f>VLOOKUP(A136357,Подписчики!A:C,2,0)</f>
        <v>UTC+1</v>
      </c>
      <c s="71" t="str">
        <f t="shared" si="4261"/>
        <v>Центральноевропейское время</v>
      </c>
      <c s="71"/>
    </row>
    <row r="136358" spans="1:10" ht="15">
      <c r="A136358">
        <v>339464</v>
      </c>
      <c>
        <v>203604</v>
      </c>
      <c s="2">
        <v>44370.004333333338</v>
      </c>
      <c>
        <v>389689</v>
      </c>
      <c s="71">
        <v>4</v>
      </c>
      <c>
        <v>0</v>
      </c>
      <c s="71" t="str">
        <f t="shared" si="4260"/>
        <v>среда</v>
      </c>
      <c s="71" t="str">
        <f>VLOOKUP(A136358,Подписчики!A:C,2,0)</f>
        <v>UTC+1</v>
      </c>
      <c s="71" t="str">
        <f t="shared" si="4261"/>
        <v>Центральноевропейское время</v>
      </c>
      <c s="71"/>
    </row>
    <row r="136359" spans="1:10" ht="15">
      <c r="A136359">
        <v>339464</v>
      </c>
      <c>
        <v>307523</v>
      </c>
      <c s="2">
        <v>44400.829071197411</v>
      </c>
      <c>
        <v>28753</v>
      </c>
      <c s="71">
        <v>6</v>
      </c>
      <c>
        <v>19</v>
      </c>
      <c s="71" t="str">
        <f t="shared" si="4260"/>
        <v>пятница</v>
      </c>
      <c s="71" t="str">
        <f>VLOOKUP(A136359,Подписчики!A:C,2,0)</f>
        <v>UTC+1</v>
      </c>
      <c s="71" t="str">
        <f t="shared" si="4261"/>
        <v>Центральноевропейское время</v>
      </c>
      <c s="71"/>
    </row>
    <row r="136360" spans="1:10" ht="15">
      <c r="A136360">
        <v>339464</v>
      </c>
      <c>
        <v>328891</v>
      </c>
      <c s="2">
        <v>44407.177333333333</v>
      </c>
      <c>
        <v>113183</v>
      </c>
      <c s="71">
        <v>6</v>
      </c>
      <c>
        <v>4</v>
      </c>
      <c s="71" t="str">
        <f t="shared" si="4260"/>
        <v>пятница</v>
      </c>
      <c s="71" t="str">
        <f>VLOOKUP(A136360,Подписчики!A:C,2,0)</f>
        <v>UTC+1</v>
      </c>
      <c s="71" t="str">
        <f t="shared" si="4261"/>
        <v>Центральноевропейское время</v>
      </c>
      <c s="71"/>
    </row>
    <row r="136361" spans="1:10" ht="15">
      <c r="A136361">
        <v>339464</v>
      </c>
      <c>
        <v>342316</v>
      </c>
      <c s="2">
        <v>44409.971466019422</v>
      </c>
      <c>
        <v>58674</v>
      </c>
      <c s="71">
        <v>1</v>
      </c>
      <c>
        <v>23</v>
      </c>
      <c s="71" t="str">
        <f t="shared" si="4260"/>
        <v>воскресенье</v>
      </c>
      <c s="71" t="str">
        <f>VLOOKUP(A136361,Подписчики!A:C,2,0)</f>
        <v>UTC+1</v>
      </c>
      <c s="71" t="str">
        <f t="shared" si="4261"/>
        <v>Центральноевропейское время</v>
      </c>
      <c s="71"/>
    </row>
    <row r="136362" spans="1:10" ht="15">
      <c r="A136362">
        <v>339464</v>
      </c>
      <c>
        <v>348795</v>
      </c>
      <c s="2">
        <v>44412.651077669907</v>
      </c>
      <c>
        <v>67447</v>
      </c>
      <c s="71">
        <v>4</v>
      </c>
      <c>
        <v>15</v>
      </c>
      <c s="71" t="str">
        <f t="shared" si="4260"/>
        <v>среда</v>
      </c>
      <c s="71" t="str">
        <f>VLOOKUP(A136362,Подписчики!A:C,2,0)</f>
        <v>UTC+1</v>
      </c>
      <c s="71" t="str">
        <f t="shared" si="4261"/>
        <v>Центральноевропейское время</v>
      </c>
      <c s="71"/>
    </row>
    <row r="136363" spans="1:10" ht="15">
      <c r="A136363">
        <v>339464</v>
      </c>
      <c>
        <v>389829</v>
      </c>
      <c s="2">
        <v>44424.584734627831</v>
      </c>
      <c>
        <v>287759</v>
      </c>
      <c s="71">
        <v>2</v>
      </c>
      <c>
        <v>14</v>
      </c>
      <c s="71" t="str">
        <f t="shared" si="4260"/>
        <v>понедельник</v>
      </c>
      <c s="71" t="str">
        <f>VLOOKUP(A136363,Подписчики!A:C,2,0)</f>
        <v>UTC+1</v>
      </c>
      <c s="71" t="str">
        <f t="shared" si="4261"/>
        <v>Центральноевропейское время</v>
      </c>
      <c s="71"/>
    </row>
    <row r="136364" spans="1:10" ht="15">
      <c r="A136364">
        <v>339464</v>
      </c>
      <c>
        <v>391204</v>
      </c>
      <c s="2">
        <v>44424.8873236246</v>
      </c>
      <c>
        <v>347393</v>
      </c>
      <c s="71">
        <v>2</v>
      </c>
      <c>
        <v>21</v>
      </c>
      <c s="71" t="str">
        <f t="shared" si="4260"/>
        <v>понедельник</v>
      </c>
      <c s="71" t="str">
        <f>VLOOKUP(A136364,Подписчики!A:C,2,0)</f>
        <v>UTC+1</v>
      </c>
      <c s="71" t="str">
        <f t="shared" si="4261"/>
        <v>Центральноевропейское время</v>
      </c>
      <c s="71"/>
    </row>
    <row r="136365" spans="1:10" ht="15">
      <c r="A136365">
        <v>339475</v>
      </c>
      <c>
        <v>3429</v>
      </c>
      <c s="2">
        <v>44286.509896440133</v>
      </c>
      <c>
        <v>158978</v>
      </c>
      <c s="71">
        <v>4</v>
      </c>
      <c>
        <v>12</v>
      </c>
      <c s="71" t="str">
        <f t="shared" si="4260"/>
        <v>среда</v>
      </c>
      <c s="71" t="str">
        <f>VLOOKUP(A136365,Подписчики!A:C,2,0)</f>
        <v>UTC+4</v>
      </c>
      <c s="71" t="str">
        <f t="shared" si="4261"/>
        <v>Самарское время</v>
      </c>
      <c s="71"/>
    </row>
    <row r="136366" spans="1:10" ht="15">
      <c r="A136366">
        <v>339475</v>
      </c>
      <c>
        <v>3983</v>
      </c>
      <c s="2">
        <v>44288.543877022654</v>
      </c>
      <c>
        <v>104451</v>
      </c>
      <c s="71">
        <v>6</v>
      </c>
      <c>
        <v>13</v>
      </c>
      <c s="71" t="str">
        <f t="shared" si="4260"/>
        <v>пятница</v>
      </c>
      <c s="71" t="str">
        <f>VLOOKUP(A136366,Подписчики!A:C,2,0)</f>
        <v>UTC+4</v>
      </c>
      <c s="71" t="str">
        <f t="shared" si="4261"/>
        <v>Самарское время</v>
      </c>
      <c s="71"/>
    </row>
    <row r="136367" spans="1:10" ht="15">
      <c r="A136367">
        <v>339475</v>
      </c>
      <c>
        <v>11291</v>
      </c>
      <c s="2">
        <v>44302.441935275085</v>
      </c>
      <c>
        <v>154228</v>
      </c>
      <c s="71">
        <v>6</v>
      </c>
      <c>
        <v>10</v>
      </c>
      <c s="71" t="str">
        <f t="shared" si="4260"/>
        <v>пятница</v>
      </c>
      <c s="71" t="str">
        <f>VLOOKUP(A136367,Подписчики!A:C,2,0)</f>
        <v>UTC+4</v>
      </c>
      <c s="71" t="str">
        <f t="shared" si="4261"/>
        <v>Самарское время</v>
      </c>
      <c s="71"/>
    </row>
    <row r="136368" spans="1:10" ht="15">
      <c r="A136368">
        <v>339475</v>
      </c>
      <c>
        <v>38776</v>
      </c>
      <c s="2">
        <v>44317.414471877193</v>
      </c>
      <c>
        <v>207996</v>
      </c>
      <c s="71">
        <v>7</v>
      </c>
      <c>
        <v>9</v>
      </c>
      <c s="71" t="str">
        <f t="shared" si="4260"/>
        <v>суббота</v>
      </c>
      <c s="71" t="str">
        <f>VLOOKUP(A136368,Подписчики!A:C,2,0)</f>
        <v>UTC+4</v>
      </c>
      <c s="71" t="str">
        <f t="shared" si="4261"/>
        <v>Самарское время</v>
      </c>
      <c s="71"/>
    </row>
    <row r="136369" spans="1:10" ht="15">
      <c r="A136369">
        <v>339475</v>
      </c>
      <c>
        <v>67096</v>
      </c>
      <c s="2">
        <v>44329.329333333335</v>
      </c>
      <c>
        <v>230507</v>
      </c>
      <c s="71">
        <v>5</v>
      </c>
      <c>
        <v>7</v>
      </c>
      <c s="71" t="str">
        <f t="shared" si="4260"/>
        <v>четверг</v>
      </c>
      <c s="71" t="str">
        <f>VLOOKUP(A136369,Подписчики!A:C,2,0)</f>
        <v>UTC+4</v>
      </c>
      <c s="71" t="str">
        <f t="shared" si="4261"/>
        <v>Самарское время</v>
      </c>
      <c s="71"/>
    </row>
    <row r="136370" spans="1:10" ht="15">
      <c r="A136370">
        <v>339475</v>
      </c>
      <c>
        <v>74869</v>
      </c>
      <c s="2">
        <v>44331.763941747573</v>
      </c>
      <c>
        <v>393483</v>
      </c>
      <c s="71">
        <v>7</v>
      </c>
      <c>
        <v>18</v>
      </c>
      <c s="71" t="str">
        <f t="shared" si="4260"/>
        <v>суббота</v>
      </c>
      <c s="71" t="str">
        <f>VLOOKUP(A136370,Подписчики!A:C,2,0)</f>
        <v>UTC+4</v>
      </c>
      <c s="71" t="str">
        <f t="shared" si="4261"/>
        <v>Самарское время</v>
      </c>
      <c s="71"/>
    </row>
    <row r="136371" spans="1:10" ht="15">
      <c r="A136371">
        <v>339475</v>
      </c>
      <c>
        <v>90385</v>
      </c>
      <c s="2">
        <v>44337.78497734628</v>
      </c>
      <c>
        <v>234810</v>
      </c>
      <c s="71">
        <v>6</v>
      </c>
      <c>
        <v>18</v>
      </c>
      <c s="71" t="str">
        <f t="shared" si="4260"/>
        <v>пятница</v>
      </c>
      <c s="71" t="str">
        <f>VLOOKUP(A136371,Подписчики!A:C,2,0)</f>
        <v>UTC+4</v>
      </c>
      <c s="71" t="str">
        <f t="shared" si="4261"/>
        <v>Самарское время</v>
      </c>
      <c s="71"/>
    </row>
    <row r="136372" spans="1:10" ht="15">
      <c r="A136372">
        <v>339475</v>
      </c>
      <c>
        <v>97341</v>
      </c>
      <c s="2">
        <v>44339.383682847896</v>
      </c>
      <c>
        <v>347393</v>
      </c>
      <c s="71">
        <v>1</v>
      </c>
      <c>
        <v>9</v>
      </c>
      <c s="71" t="str">
        <f t="shared" si="4260"/>
        <v>воскресенье</v>
      </c>
      <c s="71" t="str">
        <f>VLOOKUP(A136372,Подписчики!A:C,2,0)</f>
        <v>UTC+4</v>
      </c>
      <c s="71" t="str">
        <f t="shared" si="4261"/>
        <v>Самарское время</v>
      </c>
      <c s="71"/>
    </row>
    <row r="136373" spans="1:10" ht="15">
      <c r="A136373">
        <v>339475</v>
      </c>
      <c>
        <v>141618</v>
      </c>
      <c s="2">
        <v>44352.591204565571</v>
      </c>
      <c>
        <v>196571</v>
      </c>
      <c s="71">
        <v>7</v>
      </c>
      <c>
        <v>14</v>
      </c>
      <c s="71" t="str">
        <f t="shared" si="4260"/>
        <v>суббота</v>
      </c>
      <c s="71" t="str">
        <f>VLOOKUP(A136373,Подписчики!A:C,2,0)</f>
        <v>UTC+4</v>
      </c>
      <c s="71" t="str">
        <f t="shared" si="4261"/>
        <v>Самарское время</v>
      </c>
      <c s="71"/>
    </row>
    <row r="136374" spans="1:10" ht="15">
      <c r="A136374">
        <v>339475</v>
      </c>
      <c>
        <v>145813</v>
      </c>
      <c s="2">
        <v>44353.642582524277</v>
      </c>
      <c>
        <v>82901</v>
      </c>
      <c s="71">
        <v>1</v>
      </c>
      <c>
        <v>15</v>
      </c>
      <c s="71" t="str">
        <f t="shared" si="4260"/>
        <v>воскресенье</v>
      </c>
      <c s="71" t="str">
        <f>VLOOKUP(A136374,Подписчики!A:C,2,0)</f>
        <v>UTC+4</v>
      </c>
      <c s="71" t="str">
        <f t="shared" si="4261"/>
        <v>Самарское время</v>
      </c>
      <c s="71"/>
    </row>
    <row r="136375" spans="1:10" ht="15">
      <c r="A136375">
        <v>339475</v>
      </c>
      <c>
        <v>156636</v>
      </c>
      <c s="2">
        <v>44357.467825242718</v>
      </c>
      <c>
        <v>376706</v>
      </c>
      <c s="71">
        <v>5</v>
      </c>
      <c>
        <v>11</v>
      </c>
      <c s="71" t="str">
        <f t="shared" si="4260"/>
        <v>четверг</v>
      </c>
      <c s="71" t="str">
        <f>VLOOKUP(A136375,Подписчики!A:C,2,0)</f>
        <v>UTC+4</v>
      </c>
      <c s="71" t="str">
        <f t="shared" si="4261"/>
        <v>Самарское время</v>
      </c>
      <c s="71"/>
    </row>
    <row r="136376" spans="1:10" ht="15">
      <c r="A136376">
        <v>339475</v>
      </c>
      <c>
        <v>165819</v>
      </c>
      <c s="2">
        <v>44359.662000000004</v>
      </c>
      <c>
        <v>154256</v>
      </c>
      <c s="71">
        <v>7</v>
      </c>
      <c>
        <v>15</v>
      </c>
      <c s="71" t="str">
        <f t="shared" si="4260"/>
        <v>суббота</v>
      </c>
      <c s="71" t="str">
        <f>VLOOKUP(A136376,Подписчики!A:C,2,0)</f>
        <v>UTC+4</v>
      </c>
      <c s="71" t="str">
        <f t="shared" si="4261"/>
        <v>Самарское время</v>
      </c>
      <c s="71"/>
    </row>
    <row r="136377" spans="1:10" ht="15">
      <c r="A136377">
        <v>339475</v>
      </c>
      <c>
        <v>194536</v>
      </c>
      <c s="2">
        <v>44367.576239482201</v>
      </c>
      <c>
        <v>223719</v>
      </c>
      <c s="71">
        <v>1</v>
      </c>
      <c>
        <v>13</v>
      </c>
      <c s="71" t="str">
        <f t="shared" si="4260"/>
        <v>воскресенье</v>
      </c>
      <c s="71" t="str">
        <f>VLOOKUP(A136377,Подписчики!A:C,2,0)</f>
        <v>UTC+4</v>
      </c>
      <c s="71" t="str">
        <f t="shared" si="4261"/>
        <v>Самарское время</v>
      </c>
      <c s="71"/>
    </row>
    <row r="136378" spans="1:10" ht="15">
      <c r="A136378">
        <v>339475</v>
      </c>
      <c>
        <v>206946</v>
      </c>
      <c s="2">
        <v>44371.495333333332</v>
      </c>
      <c>
        <v>153893</v>
      </c>
      <c s="71">
        <v>5</v>
      </c>
      <c>
        <v>11</v>
      </c>
      <c s="71" t="str">
        <f t="shared" si="4260"/>
        <v>четверг</v>
      </c>
      <c s="71" t="str">
        <f>VLOOKUP(A136378,Подписчики!A:C,2,0)</f>
        <v>UTC+4</v>
      </c>
      <c s="71" t="str">
        <f t="shared" si="4261"/>
        <v>Самарское время</v>
      </c>
      <c s="71"/>
    </row>
    <row r="136379" spans="1:10" ht="15">
      <c r="A136379">
        <v>339517</v>
      </c>
      <c>
        <v>21172</v>
      </c>
      <c s="2">
        <v>44309.719443365691</v>
      </c>
      <c>
        <v>415536</v>
      </c>
      <c s="71">
        <v>6</v>
      </c>
      <c>
        <v>17</v>
      </c>
      <c s="71" t="str">
        <f t="shared" si="4260"/>
        <v>пятница</v>
      </c>
      <c s="71" t="str">
        <f>VLOOKUP(A136379,Подписчики!A:C,2,0)</f>
        <v>UTC+2</v>
      </c>
      <c s="71" t="str">
        <f t="shared" si="4261"/>
        <v>Калиниградское время</v>
      </c>
      <c s="71"/>
    </row>
    <row r="136380" spans="1:10" ht="15">
      <c r="A136380">
        <v>339517</v>
      </c>
      <c>
        <v>27200</v>
      </c>
      <c s="2">
        <v>44311.741666666661</v>
      </c>
      <c>
        <v>203213</v>
      </c>
      <c s="71">
        <v>1</v>
      </c>
      <c>
        <v>17</v>
      </c>
      <c s="71" t="str">
        <f t="shared" si="4260"/>
        <v>воскресенье</v>
      </c>
      <c s="71" t="str">
        <f>VLOOKUP(A136380,Подписчики!A:C,2,0)</f>
        <v>UTC+2</v>
      </c>
      <c s="71" t="str">
        <f t="shared" si="4261"/>
        <v>Калиниградское время</v>
      </c>
      <c s="71"/>
    </row>
    <row r="136381" spans="1:10" ht="15">
      <c r="A136381">
        <v>339517</v>
      </c>
      <c>
        <v>31391</v>
      </c>
      <c s="2">
        <v>44314.620737864076</v>
      </c>
      <c>
        <v>473327</v>
      </c>
      <c s="71">
        <v>4</v>
      </c>
      <c>
        <v>14</v>
      </c>
      <c s="71" t="str">
        <f t="shared" si="4260"/>
        <v>среда</v>
      </c>
      <c s="71" t="str">
        <f>VLOOKUP(A136381,Подписчики!A:C,2,0)</f>
        <v>UTC+2</v>
      </c>
      <c s="71" t="str">
        <f t="shared" si="4261"/>
        <v>Калиниградское время</v>
      </c>
      <c s="71"/>
    </row>
    <row r="136382" spans="1:10" ht="15">
      <c r="A136382">
        <v>339517</v>
      </c>
      <c>
        <v>36060</v>
      </c>
      <c s="2">
        <v>44316.632064724916</v>
      </c>
      <c>
        <v>286726</v>
      </c>
      <c s="71">
        <v>6</v>
      </c>
      <c>
        <v>15</v>
      </c>
      <c s="71" t="str">
        <f t="shared" si="4260"/>
        <v>пятница</v>
      </c>
      <c s="71" t="str">
        <f>VLOOKUP(A136382,Подписчики!A:C,2,0)</f>
        <v>UTC+2</v>
      </c>
      <c s="71" t="str">
        <f t="shared" si="4261"/>
        <v>Калиниградское время</v>
      </c>
      <c s="71"/>
    </row>
    <row r="136383" spans="1:10" ht="15">
      <c r="A136383">
        <v>339517</v>
      </c>
      <c>
        <v>44501</v>
      </c>
      <c s="2">
        <v>44319.622355987056</v>
      </c>
      <c>
        <v>158978</v>
      </c>
      <c s="71">
        <v>2</v>
      </c>
      <c>
        <v>14</v>
      </c>
      <c s="71" t="str">
        <f t="shared" si="4260"/>
        <v>понедельник</v>
      </c>
      <c s="71" t="str">
        <f>VLOOKUP(A136383,Подписчики!A:C,2,0)</f>
        <v>UTC+2</v>
      </c>
      <c s="71" t="str">
        <f t="shared" si="4261"/>
        <v>Калиниградское время</v>
      </c>
      <c s="71"/>
    </row>
    <row r="136384" spans="1:10" ht="15">
      <c r="A136384">
        <v>339517</v>
      </c>
      <c>
        <v>47059</v>
      </c>
      <c s="2">
        <v>44320.743715210352</v>
      </c>
      <c>
        <v>439981</v>
      </c>
      <c s="71">
        <v>3</v>
      </c>
      <c>
        <v>17</v>
      </c>
      <c s="71" t="str">
        <f t="shared" si="4260"/>
        <v>вторник</v>
      </c>
      <c s="71" t="str">
        <f>VLOOKUP(A136384,Подписчики!A:C,2,0)</f>
        <v>UTC+2</v>
      </c>
      <c s="71" t="str">
        <f t="shared" si="4261"/>
        <v>Калиниградское время</v>
      </c>
      <c s="71"/>
    </row>
    <row r="136385" spans="1:10" ht="15">
      <c r="A136385">
        <v>339517</v>
      </c>
      <c>
        <v>63139</v>
      </c>
      <c s="2">
        <v>44327.578666666661</v>
      </c>
      <c>
        <v>250679</v>
      </c>
      <c s="71">
        <v>3</v>
      </c>
      <c>
        <v>13</v>
      </c>
      <c s="71" t="str">
        <f t="shared" si="4260"/>
        <v>вторник</v>
      </c>
      <c s="71" t="str">
        <f>VLOOKUP(A136385,Подписчики!A:C,2,0)</f>
        <v>UTC+2</v>
      </c>
      <c s="71" t="str">
        <f t="shared" si="4261"/>
        <v>Калиниградское время</v>
      </c>
      <c s="71"/>
    </row>
    <row r="136386" spans="1:10" ht="15">
      <c r="A136386">
        <v>339517</v>
      </c>
      <c>
        <v>66392</v>
      </c>
      <c s="2">
        <v>44328.847275080901</v>
      </c>
      <c>
        <v>354849</v>
      </c>
      <c s="71">
        <v>4</v>
      </c>
      <c>
        <v>20</v>
      </c>
      <c s="71" t="str">
        <f t="shared" si="4260"/>
        <v>среда</v>
      </c>
      <c s="71" t="str">
        <f>VLOOKUP(A136386,Подписчики!A:C,2,0)</f>
        <v>UTC+2</v>
      </c>
      <c s="71" t="str">
        <f t="shared" si="4261"/>
        <v>Калиниградское время</v>
      </c>
      <c s="71"/>
    </row>
    <row r="136387" spans="1:10" ht="15">
      <c r="A136387">
        <v>339517</v>
      </c>
      <c>
        <v>84129</v>
      </c>
      <c s="2">
        <v>44335.512323624593</v>
      </c>
      <c>
        <v>20534</v>
      </c>
      <c s="71">
        <v>4</v>
      </c>
      <c>
        <v>12</v>
      </c>
      <c s="71" t="str">
        <f t="shared" si="4262" ref="G136387:G136450">TEXT(C136387,"дддд")</f>
        <v>среда</v>
      </c>
      <c s="71" t="str">
        <f>VLOOKUP(A136387,Подписчики!A:C,2,0)</f>
        <v>UTC+2</v>
      </c>
      <c s="71" t="str">
        <f t="shared" si="4263" ref="I136387:I136450">IF(H136387="UTC+1","Центральноевропейское время",IF(H136387="UTC+2","Калиниградское время",IF(H136387="UTC+3","Московское время",IF(H136387="UTC+4","Самарское время",IF(H136387="UTC+5","Екатеринбургское время",IF(H136387="UTC+6","Омское время",IF(H136387="UTC+7","Красноярское время",IF(H136387="UTC+8","Иркутское время",IF(H136387="UTC+9","Якутское время",IF(H136387="UTC+10","Владивостокское время",IF(H136387="UTC+11","Магаданское время",IF(H136387="UTC+12","Камчатское время",IF(H136387="UTC+0","Запределами России",IF(H136387="UTC-1","Запределами России",IF(H136387="UTC-2","Запределами России",IF(H136387="UTC-3","Запределами России",IF(H136387="UTC-4","Запределами России",IF(H136387="UTC-5","Запределами России",IF(H136387="UTC-6","Запределами России",IF(H136387="UTC-7","Запределами России",IF(H136387="UTC-8","Запределами России",IF(H136387="UTC-9","Запределами России",0))))))))))))))))))))))</f>
        <v>Калиниградское время</v>
      </c>
      <c s="71"/>
    </row>
    <row r="136388" spans="1:10" ht="15">
      <c r="A136388">
        <v>339517</v>
      </c>
      <c>
        <v>130616</v>
      </c>
      <c s="2">
        <v>44348.941126213591</v>
      </c>
      <c>
        <v>322273</v>
      </c>
      <c s="71">
        <v>3</v>
      </c>
      <c>
        <v>22</v>
      </c>
      <c s="71" t="str">
        <f t="shared" si="4262"/>
        <v>вторник</v>
      </c>
      <c s="71" t="str">
        <f>VLOOKUP(A136388,Подписчики!A:C,2,0)</f>
        <v>UTC+2</v>
      </c>
      <c s="71" t="str">
        <f t="shared" si="4263"/>
        <v>Калиниградское время</v>
      </c>
      <c s="71"/>
    </row>
    <row r="136389" spans="1:10" ht="15">
      <c r="A136389">
        <v>339517</v>
      </c>
      <c>
        <v>135207</v>
      </c>
      <c s="2">
        <v>44350.831093851128</v>
      </c>
      <c>
        <v>54917</v>
      </c>
      <c s="71">
        <v>5</v>
      </c>
      <c>
        <v>19</v>
      </c>
      <c s="71" t="str">
        <f t="shared" si="4262"/>
        <v>четверг</v>
      </c>
      <c s="71" t="str">
        <f>VLOOKUP(A136389,Подписчики!A:C,2,0)</f>
        <v>UTC+2</v>
      </c>
      <c s="71" t="str">
        <f t="shared" si="4263"/>
        <v>Калиниградское время</v>
      </c>
      <c s="71"/>
    </row>
    <row r="136390" spans="1:10" ht="15">
      <c r="A136390">
        <v>339517</v>
      </c>
      <c>
        <v>153930</v>
      </c>
      <c s="2">
        <v>44356.549540453074</v>
      </c>
      <c>
        <v>21760</v>
      </c>
      <c s="71">
        <v>4</v>
      </c>
      <c>
        <v>13</v>
      </c>
      <c s="71" t="str">
        <f t="shared" si="4262"/>
        <v>среда</v>
      </c>
      <c s="71" t="str">
        <f>VLOOKUP(A136390,Подписчики!A:C,2,0)</f>
        <v>UTC+2</v>
      </c>
      <c s="71" t="str">
        <f t="shared" si="4263"/>
        <v>Калиниградское время</v>
      </c>
      <c s="71"/>
    </row>
    <row r="136391" spans="1:10" ht="15">
      <c r="A136391">
        <v>339517</v>
      </c>
      <c>
        <v>157027</v>
      </c>
      <c s="2">
        <v>44357.606174757282</v>
      </c>
      <c>
        <v>187590</v>
      </c>
      <c s="71">
        <v>5</v>
      </c>
      <c>
        <v>14</v>
      </c>
      <c s="71" t="str">
        <f t="shared" si="4262"/>
        <v>четверг</v>
      </c>
      <c s="71" t="str">
        <f>VLOOKUP(A136391,Подписчики!A:C,2,0)</f>
        <v>UTC+2</v>
      </c>
      <c s="71" t="str">
        <f t="shared" si="4263"/>
        <v>Калиниградское время</v>
      </c>
      <c s="71"/>
    </row>
    <row r="136392" spans="1:10" ht="15">
      <c r="A136392">
        <v>339517</v>
      </c>
      <c>
        <v>160479</v>
      </c>
      <c s="2">
        <v>44358.614265372169</v>
      </c>
      <c>
        <v>470762</v>
      </c>
      <c s="71">
        <v>6</v>
      </c>
      <c>
        <v>14</v>
      </c>
      <c s="71" t="str">
        <f t="shared" si="4262"/>
        <v>пятница</v>
      </c>
      <c s="71" t="str">
        <f>VLOOKUP(A136392,Подписчики!A:C,2,0)</f>
        <v>UTC+2</v>
      </c>
      <c s="71" t="str">
        <f t="shared" si="4263"/>
        <v>Калиниградское время</v>
      </c>
      <c s="71"/>
    </row>
    <row r="136393" spans="1:10" ht="15">
      <c r="A136393">
        <v>339523</v>
      </c>
      <c>
        <v>227618</v>
      </c>
      <c s="2">
        <v>44376.706498381878</v>
      </c>
      <c>
        <v>244574</v>
      </c>
      <c s="71">
        <v>3</v>
      </c>
      <c>
        <v>16</v>
      </c>
      <c s="71" t="str">
        <f t="shared" si="4262"/>
        <v>вторник</v>
      </c>
      <c s="71" t="str">
        <f>VLOOKUP(A136393,Подписчики!A:C,2,0)</f>
        <v>UTC+2</v>
      </c>
      <c s="71" t="str">
        <f t="shared" si="4263"/>
        <v>Калиниградское время</v>
      </c>
      <c s="71"/>
    </row>
    <row r="136394" spans="1:10" ht="15">
      <c r="A136394">
        <v>339523</v>
      </c>
      <c>
        <v>247486</v>
      </c>
      <c s="2">
        <v>44382.518796116499</v>
      </c>
      <c>
        <v>411922</v>
      </c>
      <c s="71">
        <v>2</v>
      </c>
      <c>
        <v>12</v>
      </c>
      <c s="71" t="str">
        <f t="shared" si="4262"/>
        <v>понедельник</v>
      </c>
      <c s="71" t="str">
        <f>VLOOKUP(A136394,Подписчики!A:C,2,0)</f>
        <v>UTC+2</v>
      </c>
      <c s="71" t="str">
        <f t="shared" si="4263"/>
        <v>Калиниградское время</v>
      </c>
      <c s="71"/>
    </row>
    <row r="136395" spans="1:10" ht="15">
      <c r="A136395">
        <v>339523</v>
      </c>
      <c>
        <v>280479</v>
      </c>
      <c s="2">
        <v>44392.733666666667</v>
      </c>
      <c>
        <v>391404</v>
      </c>
      <c s="71">
        <v>5</v>
      </c>
      <c>
        <v>17</v>
      </c>
      <c s="71" t="str">
        <f t="shared" si="4262"/>
        <v>четверг</v>
      </c>
      <c s="71" t="str">
        <f>VLOOKUP(A136395,Подписчики!A:C,2,0)</f>
        <v>UTC+2</v>
      </c>
      <c s="71" t="str">
        <f t="shared" si="4263"/>
        <v>Калиниградское время</v>
      </c>
      <c s="71"/>
    </row>
    <row r="136396" spans="1:10" ht="15">
      <c r="A136396">
        <v>339523</v>
      </c>
      <c>
        <v>287009</v>
      </c>
      <c s="2">
        <v>44394.552776699027</v>
      </c>
      <c>
        <v>227775</v>
      </c>
      <c s="71">
        <v>7</v>
      </c>
      <c>
        <v>13</v>
      </c>
      <c s="71" t="str">
        <f t="shared" si="4262"/>
        <v>суббота</v>
      </c>
      <c s="71" t="str">
        <f>VLOOKUP(A136396,Подписчики!A:C,2,0)</f>
        <v>UTC+2</v>
      </c>
      <c s="71" t="str">
        <f t="shared" si="4263"/>
        <v>Калиниградское время</v>
      </c>
      <c s="71"/>
    </row>
    <row r="136397" spans="1:10" ht="15">
      <c r="A136397">
        <v>339523</v>
      </c>
      <c>
        <v>301555</v>
      </c>
      <c s="2">
        <v>44398.92818122977</v>
      </c>
      <c>
        <v>212299</v>
      </c>
      <c s="71">
        <v>4</v>
      </c>
      <c>
        <v>22</v>
      </c>
      <c s="71" t="str">
        <f t="shared" si="4262"/>
        <v>среда</v>
      </c>
      <c s="71" t="str">
        <f>VLOOKUP(A136397,Подписчики!A:C,2,0)</f>
        <v>UTC+2</v>
      </c>
      <c s="71" t="str">
        <f t="shared" si="4263"/>
        <v>Калиниградское время</v>
      </c>
      <c s="71"/>
    </row>
    <row r="136398" spans="1:10" ht="15">
      <c r="A136398">
        <v>339523</v>
      </c>
      <c>
        <v>316283</v>
      </c>
      <c s="2">
        <v>44402.805841242713</v>
      </c>
      <c>
        <v>230507</v>
      </c>
      <c s="71">
        <v>1</v>
      </c>
      <c>
        <v>19</v>
      </c>
      <c s="71" t="str">
        <f t="shared" si="4262"/>
        <v>воскресенье</v>
      </c>
      <c s="71" t="str">
        <f>VLOOKUP(A136398,Подписчики!A:C,2,0)</f>
        <v>UTC+2</v>
      </c>
      <c s="71" t="str">
        <f t="shared" si="4263"/>
        <v>Калиниградское время</v>
      </c>
      <c s="71"/>
    </row>
    <row r="136399" spans="1:10" ht="15">
      <c r="A136399">
        <v>339523</v>
      </c>
      <c>
        <v>317212</v>
      </c>
      <c s="2">
        <v>44402.955689320384</v>
      </c>
      <c>
        <v>112456</v>
      </c>
      <c s="71">
        <v>1</v>
      </c>
      <c>
        <v>22</v>
      </c>
      <c s="71" t="str">
        <f t="shared" si="4262"/>
        <v>воскресенье</v>
      </c>
      <c s="71" t="str">
        <f>VLOOKUP(A136399,Подписчики!A:C,2,0)</f>
        <v>UTC+2</v>
      </c>
      <c s="71" t="str">
        <f t="shared" si="4263"/>
        <v>Калиниградское время</v>
      </c>
      <c s="71"/>
    </row>
    <row r="136400" spans="1:10" ht="15">
      <c r="A136400">
        <v>339523</v>
      </c>
      <c>
        <v>331818</v>
      </c>
      <c s="2">
        <v>44407.835948220061</v>
      </c>
      <c>
        <v>214179</v>
      </c>
      <c s="71">
        <v>6</v>
      </c>
      <c>
        <v>20</v>
      </c>
      <c s="71" t="str">
        <f t="shared" si="4262"/>
        <v>пятница</v>
      </c>
      <c s="71" t="str">
        <f>VLOOKUP(A136400,Подписчики!A:C,2,0)</f>
        <v>UTC+2</v>
      </c>
      <c s="71" t="str">
        <f t="shared" si="4263"/>
        <v>Калиниградское время</v>
      </c>
      <c s="71"/>
    </row>
    <row r="136401" spans="1:10" ht="15">
      <c r="A136401">
        <v>339523</v>
      </c>
      <c>
        <v>332950</v>
      </c>
      <c s="2">
        <v>44407.993666666662</v>
      </c>
      <c>
        <v>212452</v>
      </c>
      <c s="71">
        <v>6</v>
      </c>
      <c>
        <v>23</v>
      </c>
      <c s="71" t="str">
        <f t="shared" si="4262"/>
        <v>пятница</v>
      </c>
      <c s="71" t="str">
        <f>VLOOKUP(A136401,Подписчики!A:C,2,0)</f>
        <v>UTC+2</v>
      </c>
      <c s="71" t="str">
        <f t="shared" si="4263"/>
        <v>Калиниградское время</v>
      </c>
      <c s="71"/>
    </row>
    <row r="136402" spans="1:10" ht="15">
      <c r="A136402">
        <v>339523</v>
      </c>
      <c>
        <v>335053</v>
      </c>
      <c s="2">
        <v>44408.622355987056</v>
      </c>
      <c>
        <v>172207</v>
      </c>
      <c s="71">
        <v>7</v>
      </c>
      <c>
        <v>14</v>
      </c>
      <c s="71" t="str">
        <f t="shared" si="4262"/>
        <v>суббота</v>
      </c>
      <c s="71" t="str">
        <f>VLOOKUP(A136402,Подписчики!A:C,2,0)</f>
        <v>UTC+2</v>
      </c>
      <c s="71" t="str">
        <f t="shared" si="4263"/>
        <v>Калиниградское время</v>
      </c>
      <c s="71"/>
    </row>
    <row r="136403" spans="1:10" ht="15">
      <c r="A136403">
        <v>339523</v>
      </c>
      <c>
        <v>336034</v>
      </c>
      <c s="2">
        <v>44408.730770226532</v>
      </c>
      <c>
        <v>472330</v>
      </c>
      <c s="71">
        <v>7</v>
      </c>
      <c>
        <v>17</v>
      </c>
      <c s="71" t="str">
        <f t="shared" si="4262"/>
        <v>суббота</v>
      </c>
      <c s="71" t="str">
        <f>VLOOKUP(A136403,Подписчики!A:C,2,0)</f>
        <v>UTC+2</v>
      </c>
      <c s="71" t="str">
        <f t="shared" si="4263"/>
        <v>Калиниградское время</v>
      </c>
      <c s="71"/>
    </row>
    <row r="136404" spans="1:10" ht="15">
      <c r="A136404">
        <v>339523</v>
      </c>
      <c>
        <v>375192</v>
      </c>
      <c s="2">
        <v>44420.547922330094</v>
      </c>
      <c>
        <v>119655</v>
      </c>
      <c s="71">
        <v>5</v>
      </c>
      <c>
        <v>13</v>
      </c>
      <c s="71" t="str">
        <f t="shared" si="4262"/>
        <v>четверг</v>
      </c>
      <c s="71" t="str">
        <f>VLOOKUP(A136404,Подписчики!A:C,2,0)</f>
        <v>UTC+2</v>
      </c>
      <c s="71" t="str">
        <f t="shared" si="4263"/>
        <v>Калиниградское время</v>
      </c>
      <c s="71"/>
    </row>
    <row r="136405" spans="1:10" ht="15">
      <c r="A136405">
        <v>339523</v>
      </c>
      <c>
        <v>379261</v>
      </c>
      <c s="2">
        <v>44421.748569579286</v>
      </c>
      <c>
        <v>250679</v>
      </c>
      <c s="71">
        <v>6</v>
      </c>
      <c>
        <v>17</v>
      </c>
      <c s="71" t="str">
        <f t="shared" si="4262"/>
        <v>пятница</v>
      </c>
      <c s="71" t="str">
        <f>VLOOKUP(A136405,Подписчики!A:C,2,0)</f>
        <v>UTC+2</v>
      </c>
      <c s="71" t="str">
        <f t="shared" si="4263"/>
        <v>Калиниградское время</v>
      </c>
      <c s="71"/>
    </row>
    <row r="136406" spans="1:10" ht="15">
      <c r="A136406">
        <v>339534</v>
      </c>
      <c>
        <v>118651</v>
      </c>
      <c s="2">
        <v>44345.709330097088</v>
      </c>
      <c>
        <v>158978</v>
      </c>
      <c s="71">
        <v>7</v>
      </c>
      <c>
        <v>17</v>
      </c>
      <c s="71" t="str">
        <f t="shared" si="4262"/>
        <v>суббота</v>
      </c>
      <c s="71" t="str">
        <f>VLOOKUP(A136406,Подписчики!A:C,2,0)</f>
        <v>UTC+5</v>
      </c>
      <c s="71" t="str">
        <f t="shared" si="4263"/>
        <v>Екатеринбургское время</v>
      </c>
      <c s="71"/>
    </row>
    <row r="136407" spans="1:10" ht="15">
      <c r="A136407">
        <v>339534</v>
      </c>
      <c>
        <v>160608</v>
      </c>
      <c s="2">
        <v>44358.630042071192</v>
      </c>
      <c>
        <v>244574</v>
      </c>
      <c s="71">
        <v>6</v>
      </c>
      <c>
        <v>15</v>
      </c>
      <c s="71" t="str">
        <f t="shared" si="4262"/>
        <v>пятница</v>
      </c>
      <c s="71" t="str">
        <f>VLOOKUP(A136407,Подписчики!A:C,2,0)</f>
        <v>UTC+5</v>
      </c>
      <c s="71" t="str">
        <f t="shared" si="4263"/>
        <v>Екатеринбургское время</v>
      </c>
      <c s="71"/>
    </row>
    <row r="136408" spans="1:10" ht="15">
      <c r="A136408">
        <v>339534</v>
      </c>
      <c>
        <v>181309</v>
      </c>
      <c s="2">
        <v>44364.54751779935</v>
      </c>
      <c>
        <v>411922</v>
      </c>
      <c s="71">
        <v>5</v>
      </c>
      <c>
        <v>13</v>
      </c>
      <c s="71" t="str">
        <f t="shared" si="4262"/>
        <v>четверг</v>
      </c>
      <c s="71" t="str">
        <f>VLOOKUP(A136408,Подписчики!A:C,2,0)</f>
        <v>UTC+5</v>
      </c>
      <c s="71" t="str">
        <f t="shared" si="4263"/>
        <v>Екатеринбургское время</v>
      </c>
      <c s="71"/>
    </row>
    <row r="136409" spans="1:10" ht="15">
      <c r="A136409">
        <v>339534</v>
      </c>
      <c>
        <v>184883</v>
      </c>
      <c s="2">
        <v>44365.558844660191</v>
      </c>
      <c>
        <v>405366</v>
      </c>
      <c s="71">
        <v>6</v>
      </c>
      <c>
        <v>13</v>
      </c>
      <c s="71" t="str">
        <f t="shared" si="4262"/>
        <v>пятница</v>
      </c>
      <c s="71" t="str">
        <f>VLOOKUP(A136409,Подписчики!A:C,2,0)</f>
        <v>UTC+5</v>
      </c>
      <c s="71" t="str">
        <f t="shared" si="4263"/>
        <v>Екатеринбургское время</v>
      </c>
      <c s="71"/>
    </row>
    <row r="136410" spans="1:10" ht="15">
      <c r="A136410">
        <v>339534</v>
      </c>
      <c>
        <v>239656</v>
      </c>
      <c s="2">
        <v>44380.470666666661</v>
      </c>
      <c>
        <v>103966</v>
      </c>
      <c s="71">
        <v>7</v>
      </c>
      <c>
        <v>11</v>
      </c>
      <c s="71" t="str">
        <f t="shared" si="4262"/>
        <v>суббота</v>
      </c>
      <c s="71" t="str">
        <f>VLOOKUP(A136410,Подписчики!A:C,2,0)</f>
        <v>UTC+5</v>
      </c>
      <c s="71" t="str">
        <f t="shared" si="4263"/>
        <v>Екатеринбургское время</v>
      </c>
      <c s="71"/>
    </row>
    <row r="136411" spans="1:10" ht="15">
      <c r="A136411">
        <v>339534</v>
      </c>
      <c>
        <v>273897</v>
      </c>
      <c s="2">
        <v>44390.646223300966</v>
      </c>
      <c>
        <v>88863</v>
      </c>
      <c s="71">
        <v>3</v>
      </c>
      <c>
        <v>15</v>
      </c>
      <c s="71" t="str">
        <f t="shared" si="4262"/>
        <v>вторник</v>
      </c>
      <c s="71" t="str">
        <f>VLOOKUP(A136411,Подписчики!A:C,2,0)</f>
        <v>UTC+5</v>
      </c>
      <c s="71" t="str">
        <f t="shared" si="4263"/>
        <v>Екатеринбургское время</v>
      </c>
      <c s="71"/>
    </row>
    <row r="136412" spans="1:10" ht="15">
      <c r="A136412">
        <v>339534</v>
      </c>
      <c>
        <v>286473</v>
      </c>
      <c s="2">
        <v>44394.422922330094</v>
      </c>
      <c>
        <v>203035</v>
      </c>
      <c s="71">
        <v>7</v>
      </c>
      <c>
        <v>10</v>
      </c>
      <c s="71" t="str">
        <f t="shared" si="4262"/>
        <v>суббота</v>
      </c>
      <c s="71" t="str">
        <f>VLOOKUP(A136412,Подписчики!A:C,2,0)</f>
        <v>UTC+5</v>
      </c>
      <c s="71" t="str">
        <f t="shared" si="4263"/>
        <v>Екатеринбургское время</v>
      </c>
      <c s="71"/>
    </row>
    <row r="136413" spans="1:10" ht="15">
      <c r="A136413">
        <v>339534</v>
      </c>
      <c>
        <v>296766</v>
      </c>
      <c s="2">
        <v>44397.586352750805</v>
      </c>
      <c>
        <v>180863</v>
      </c>
      <c s="71">
        <v>3</v>
      </c>
      <c>
        <v>14</v>
      </c>
      <c s="71" t="str">
        <f t="shared" si="4262"/>
        <v>вторник</v>
      </c>
      <c s="71" t="str">
        <f>VLOOKUP(A136413,Подписчики!A:C,2,0)</f>
        <v>UTC+5</v>
      </c>
      <c s="71" t="str">
        <f t="shared" si="4263"/>
        <v>Екатеринбургское время</v>
      </c>
      <c s="71"/>
    </row>
    <row r="136414" spans="1:10" ht="15">
      <c r="A136414">
        <v>339534</v>
      </c>
      <c>
        <v>334126</v>
      </c>
      <c s="2">
        <v>44408.41968608414</v>
      </c>
      <c>
        <v>250679</v>
      </c>
      <c s="71">
        <v>7</v>
      </c>
      <c>
        <v>10</v>
      </c>
      <c s="71" t="str">
        <f t="shared" si="4262"/>
        <v>суббота</v>
      </c>
      <c s="71" t="str">
        <f>VLOOKUP(A136414,Подписчики!A:C,2,0)</f>
        <v>UTC+5</v>
      </c>
      <c s="71" t="str">
        <f t="shared" si="4263"/>
        <v>Екатеринбургское время</v>
      </c>
      <c s="71"/>
    </row>
    <row r="136415" spans="1:10" ht="15">
      <c r="A136415">
        <v>339534</v>
      </c>
      <c>
        <v>348265</v>
      </c>
      <c s="2">
        <v>44412.484411003235</v>
      </c>
      <c>
        <v>303686</v>
      </c>
      <c s="71">
        <v>4</v>
      </c>
      <c>
        <v>11</v>
      </c>
      <c s="71" t="str">
        <f t="shared" si="4262"/>
        <v>среда</v>
      </c>
      <c s="71" t="str">
        <f>VLOOKUP(A136415,Подписчики!A:C,2,0)</f>
        <v>UTC+5</v>
      </c>
      <c s="71" t="str">
        <f t="shared" si="4263"/>
        <v>Екатеринбургское время</v>
      </c>
      <c s="71"/>
    </row>
    <row r="136416" spans="1:10" ht="15">
      <c r="A136416">
        <v>339534</v>
      </c>
      <c>
        <v>366927</v>
      </c>
      <c s="2">
        <v>44417.490883495142</v>
      </c>
      <c>
        <v>320523</v>
      </c>
      <c s="71">
        <v>2</v>
      </c>
      <c>
        <v>11</v>
      </c>
      <c s="71" t="str">
        <f t="shared" si="4262"/>
        <v>понедельник</v>
      </c>
      <c s="71" t="str">
        <f>VLOOKUP(A136416,Подписчики!A:C,2,0)</f>
        <v>UTC+5</v>
      </c>
      <c s="71" t="str">
        <f t="shared" si="4263"/>
        <v>Екатеринбургское время</v>
      </c>
      <c s="71"/>
    </row>
    <row r="136417" spans="1:10" ht="15">
      <c r="A136417">
        <v>339534</v>
      </c>
      <c>
        <v>378733</v>
      </c>
      <c s="2">
        <v>44421.66402265372</v>
      </c>
      <c>
        <v>49390</v>
      </c>
      <c s="71">
        <v>6</v>
      </c>
      <c>
        <v>15</v>
      </c>
      <c s="71" t="str">
        <f t="shared" si="4262"/>
        <v>пятница</v>
      </c>
      <c s="71" t="str">
        <f>VLOOKUP(A136417,Подписчики!A:C,2,0)</f>
        <v>UTC+5</v>
      </c>
      <c s="71" t="str">
        <f t="shared" si="4263"/>
        <v>Екатеринбургское время</v>
      </c>
      <c s="71"/>
    </row>
    <row r="136418" spans="1:10" ht="15">
      <c r="A136418">
        <v>339534</v>
      </c>
      <c>
        <v>394304</v>
      </c>
      <c s="2">
        <v>44426.442339805821</v>
      </c>
      <c>
        <v>118549</v>
      </c>
      <c s="71">
        <v>4</v>
      </c>
      <c>
        <v>10</v>
      </c>
      <c s="71" t="str">
        <f t="shared" si="4262"/>
        <v>среда</v>
      </c>
      <c s="71" t="str">
        <f>VLOOKUP(A136418,Подписчики!A:C,2,0)</f>
        <v>UTC+5</v>
      </c>
      <c s="71" t="str">
        <f t="shared" si="4263"/>
        <v>Екатеринбургское время</v>
      </c>
      <c s="71"/>
    </row>
    <row r="136419" spans="1:10" ht="15">
      <c r="A136419">
        <v>339538</v>
      </c>
      <c>
        <v>28782</v>
      </c>
      <c s="2">
        <v>44312.817339805828</v>
      </c>
      <c>
        <v>245484</v>
      </c>
      <c s="71">
        <v>2</v>
      </c>
      <c>
        <v>19</v>
      </c>
      <c s="71" t="str">
        <f t="shared" si="4262"/>
        <v>понедельник</v>
      </c>
      <c s="71" t="str">
        <f>VLOOKUP(A136419,Подписчики!A:C,2,0)</f>
        <v>UTC+0</v>
      </c>
      <c s="71" t="str">
        <f t="shared" si="4263"/>
        <v>Запределами России</v>
      </c>
      <c s="71"/>
    </row>
    <row r="136420" spans="1:10" ht="15">
      <c r="A136420">
        <v>339538</v>
      </c>
      <c>
        <v>78720</v>
      </c>
      <c s="2">
        <v>44332.810867313914</v>
      </c>
      <c>
        <v>472712</v>
      </c>
      <c s="71">
        <v>1</v>
      </c>
      <c>
        <v>19</v>
      </c>
      <c s="71" t="str">
        <f t="shared" si="4262"/>
        <v>воскресенье</v>
      </c>
      <c s="71" t="str">
        <f>VLOOKUP(A136420,Подписчики!A:C,2,0)</f>
        <v>UTC+0</v>
      </c>
      <c s="71" t="str">
        <f t="shared" si="4263"/>
        <v>Запределами России</v>
      </c>
      <c s="71"/>
    </row>
    <row r="136421" spans="1:10" ht="15">
      <c r="A136421">
        <v>339538</v>
      </c>
      <c>
        <v>82399</v>
      </c>
      <c s="2">
        <v>44334.66685436893</v>
      </c>
      <c>
        <v>393606</v>
      </c>
      <c s="71">
        <v>3</v>
      </c>
      <c>
        <v>16</v>
      </c>
      <c s="71" t="str">
        <f t="shared" si="4262"/>
        <v>вторник</v>
      </c>
      <c s="71" t="str">
        <f>VLOOKUP(A136421,Подписчики!A:C,2,0)</f>
        <v>UTC+0</v>
      </c>
      <c s="71" t="str">
        <f t="shared" si="4263"/>
        <v>Запределами России</v>
      </c>
      <c s="71"/>
    </row>
    <row r="136422" spans="1:10" ht="15">
      <c r="A136422">
        <v>339538</v>
      </c>
      <c>
        <v>85738</v>
      </c>
      <c s="2">
        <v>44335.878828478963</v>
      </c>
      <c>
        <v>238800</v>
      </c>
      <c s="71">
        <v>4</v>
      </c>
      <c>
        <v>21</v>
      </c>
      <c s="71" t="str">
        <f t="shared" si="4262"/>
        <v>среда</v>
      </c>
      <c s="71" t="str">
        <f>VLOOKUP(A136422,Подписчики!A:C,2,0)</f>
        <v>UTC+0</v>
      </c>
      <c s="71" t="str">
        <f t="shared" si="4263"/>
        <v>Запределами России</v>
      </c>
      <c s="71"/>
    </row>
    <row r="136423" spans="1:10" ht="15">
      <c r="A136423">
        <v>339538</v>
      </c>
      <c>
        <v>87355</v>
      </c>
      <c s="2">
        <v>44336.757469255666</v>
      </c>
      <c>
        <v>88863</v>
      </c>
      <c s="71">
        <v>5</v>
      </c>
      <c>
        <v>18</v>
      </c>
      <c s="71" t="str">
        <f t="shared" si="4262"/>
        <v>четверг</v>
      </c>
      <c s="71" t="str">
        <f>VLOOKUP(A136423,Подписчики!A:C,2,0)</f>
        <v>UTC+0</v>
      </c>
      <c s="71" t="str">
        <f t="shared" si="4263"/>
        <v>Запределами России</v>
      </c>
      <c s="71"/>
    </row>
    <row r="136424" spans="1:10" ht="15">
      <c r="A136424">
        <v>339538</v>
      </c>
      <c>
        <v>99821</v>
      </c>
      <c s="2">
        <v>44339.861537522505</v>
      </c>
      <c>
        <v>43842</v>
      </c>
      <c s="71">
        <v>1</v>
      </c>
      <c>
        <v>20</v>
      </c>
      <c s="71" t="str">
        <f t="shared" si="4262"/>
        <v>воскресенье</v>
      </c>
      <c s="71" t="str">
        <f>VLOOKUP(A136424,Подписчики!A:C,2,0)</f>
        <v>UTC+0</v>
      </c>
      <c s="71" t="str">
        <f t="shared" si="4263"/>
        <v>Запределами России</v>
      </c>
      <c s="71"/>
    </row>
    <row r="136425" spans="1:10" ht="15">
      <c r="A136425">
        <v>339538</v>
      </c>
      <c>
        <v>114100</v>
      </c>
      <c s="2">
        <v>44344.791449838187</v>
      </c>
      <c>
        <v>439981</v>
      </c>
      <c s="71">
        <v>6</v>
      </c>
      <c>
        <v>18</v>
      </c>
      <c s="71" t="str">
        <f t="shared" si="4262"/>
        <v>пятница</v>
      </c>
      <c s="71" t="str">
        <f>VLOOKUP(A136425,Подписчики!A:C,2,0)</f>
        <v>UTC+0</v>
      </c>
      <c s="71" t="str">
        <f t="shared" si="4263"/>
        <v>Запределами России</v>
      </c>
      <c s="71"/>
    </row>
    <row r="136426" spans="1:10" ht="15">
      <c r="A136426">
        <v>339538</v>
      </c>
      <c>
        <v>220624</v>
      </c>
      <c s="2">
        <v>44374.650673139156</v>
      </c>
      <c>
        <v>227775</v>
      </c>
      <c s="71">
        <v>1</v>
      </c>
      <c>
        <v>15</v>
      </c>
      <c s="71" t="str">
        <f t="shared" si="4262"/>
        <v>воскресенье</v>
      </c>
      <c s="71" t="str">
        <f>VLOOKUP(A136426,Подписчики!A:C,2,0)</f>
        <v>UTC+0</v>
      </c>
      <c s="71" t="str">
        <f t="shared" si="4263"/>
        <v>Запределами России</v>
      </c>
      <c s="71"/>
    </row>
    <row r="136427" spans="1:10" ht="15">
      <c r="A136427">
        <v>339538</v>
      </c>
      <c>
        <v>301466</v>
      </c>
      <c s="2">
        <v>44398.903100323623</v>
      </c>
      <c>
        <v>230507</v>
      </c>
      <c s="71">
        <v>4</v>
      </c>
      <c>
        <v>21</v>
      </c>
      <c s="71" t="str">
        <f t="shared" si="4262"/>
        <v>среда</v>
      </c>
      <c s="71" t="str">
        <f>VLOOKUP(A136427,Подписчики!A:C,2,0)</f>
        <v>UTC+0</v>
      </c>
      <c s="71" t="str">
        <f t="shared" si="4263"/>
        <v>Запределами России</v>
      </c>
      <c s="71"/>
    </row>
    <row r="136428" spans="1:10" ht="15">
      <c r="A136428">
        <v>339538</v>
      </c>
      <c>
        <v>315127</v>
      </c>
      <c s="2">
        <v>44402.681417475731</v>
      </c>
      <c>
        <v>401945</v>
      </c>
      <c s="71">
        <v>1</v>
      </c>
      <c>
        <v>16</v>
      </c>
      <c s="71" t="str">
        <f t="shared" si="4262"/>
        <v>воскресенье</v>
      </c>
      <c s="71" t="str">
        <f>VLOOKUP(A136428,Подписчики!A:C,2,0)</f>
        <v>UTC+0</v>
      </c>
      <c s="71" t="str">
        <f t="shared" si="4263"/>
        <v>Запределами России</v>
      </c>
      <c s="71"/>
    </row>
    <row r="136429" spans="1:10" ht="15">
      <c r="A136429">
        <v>339538</v>
      </c>
      <c>
        <v>340036</v>
      </c>
      <c s="2">
        <v>44409.59236426893</v>
      </c>
      <c>
        <v>357547</v>
      </c>
      <c s="71">
        <v>1</v>
      </c>
      <c>
        <v>14</v>
      </c>
      <c s="71" t="str">
        <f t="shared" si="4262"/>
        <v>воскресенье</v>
      </c>
      <c s="71" t="str">
        <f>VLOOKUP(A136429,Подписчики!A:C,2,0)</f>
        <v>UTC+0</v>
      </c>
      <c s="71" t="str">
        <f t="shared" si="4263"/>
        <v>Запределами России</v>
      </c>
      <c s="71"/>
    </row>
    <row r="136430" spans="1:10" ht="15">
      <c r="A136430">
        <v>339538</v>
      </c>
      <c>
        <v>342955</v>
      </c>
      <c s="2">
        <v>44410.495999999999</v>
      </c>
      <c>
        <v>154256</v>
      </c>
      <c s="71">
        <v>2</v>
      </c>
      <c>
        <v>11</v>
      </c>
      <c s="71" t="str">
        <f t="shared" si="4262"/>
        <v>понедельник</v>
      </c>
      <c s="71" t="str">
        <f>VLOOKUP(A136430,Подписчики!A:C,2,0)</f>
        <v>UTC+0</v>
      </c>
      <c s="71" t="str">
        <f t="shared" si="4263"/>
        <v>Запределами России</v>
      </c>
      <c s="71"/>
    </row>
    <row r="136431" spans="1:10" ht="15">
      <c r="A136431">
        <v>339538</v>
      </c>
      <c>
        <v>344436</v>
      </c>
      <c s="2">
        <v>44410.813999999998</v>
      </c>
      <c>
        <v>152780</v>
      </c>
      <c s="71">
        <v>2</v>
      </c>
      <c>
        <v>19</v>
      </c>
      <c s="71" t="str">
        <f t="shared" si="4262"/>
        <v>понедельник</v>
      </c>
      <c s="71" t="str">
        <f>VLOOKUP(A136431,Подписчики!A:C,2,0)</f>
        <v>UTC+0</v>
      </c>
      <c s="71" t="str">
        <f t="shared" si="4263"/>
        <v>Запределами России</v>
      </c>
      <c s="71"/>
    </row>
    <row r="136432" spans="1:10" ht="15">
      <c r="A136432">
        <v>339538</v>
      </c>
      <c>
        <v>378785</v>
      </c>
      <c s="2">
        <v>44421.674944983817</v>
      </c>
      <c>
        <v>139440</v>
      </c>
      <c s="71">
        <v>6</v>
      </c>
      <c>
        <v>16</v>
      </c>
      <c s="71" t="str">
        <f t="shared" si="4262"/>
        <v>пятница</v>
      </c>
      <c s="71" t="str">
        <f>VLOOKUP(A136432,Подписчики!A:C,2,0)</f>
        <v>UTC+0</v>
      </c>
      <c s="71" t="str">
        <f t="shared" si="4263"/>
        <v>Запределами России</v>
      </c>
      <c s="71"/>
    </row>
    <row r="136433" spans="1:10" ht="15">
      <c r="A136433">
        <v>339538</v>
      </c>
      <c>
        <v>385698</v>
      </c>
      <c s="2">
        <v>44423.134952848901</v>
      </c>
      <c>
        <v>267852</v>
      </c>
      <c s="71">
        <v>1</v>
      </c>
      <c>
        <v>3</v>
      </c>
      <c s="71" t="str">
        <f t="shared" si="4262"/>
        <v>воскресенье</v>
      </c>
      <c s="71" t="str">
        <f>VLOOKUP(A136433,Подписчики!A:C,2,0)</f>
        <v>UTC+0</v>
      </c>
      <c s="71" t="str">
        <f t="shared" si="4263"/>
        <v>Запределами России</v>
      </c>
      <c s="71"/>
    </row>
    <row r="136434" spans="1:10" ht="15">
      <c r="A136434">
        <v>339538</v>
      </c>
      <c>
        <v>392607</v>
      </c>
      <c s="2">
        <v>44425.683035598704</v>
      </c>
      <c>
        <v>190676</v>
      </c>
      <c s="71">
        <v>3</v>
      </c>
      <c>
        <v>16</v>
      </c>
      <c s="71" t="str">
        <f t="shared" si="4262"/>
        <v>вторник</v>
      </c>
      <c s="71" t="str">
        <f>VLOOKUP(A136434,Подписчики!A:C,2,0)</f>
        <v>UTC+0</v>
      </c>
      <c s="71" t="str">
        <f t="shared" si="4263"/>
        <v>Запределами России</v>
      </c>
      <c s="71"/>
    </row>
    <row r="136435" spans="1:10" ht="15">
      <c r="A136435">
        <v>339538</v>
      </c>
      <c>
        <v>398251</v>
      </c>
      <c s="2">
        <v>44427.79468608414</v>
      </c>
      <c>
        <v>91295</v>
      </c>
      <c s="71">
        <v>5</v>
      </c>
      <c>
        <v>19</v>
      </c>
      <c s="71" t="str">
        <f t="shared" si="4262"/>
        <v>четверг</v>
      </c>
      <c s="71" t="str">
        <f>VLOOKUP(A136435,Подписчики!A:C,2,0)</f>
        <v>UTC+0</v>
      </c>
      <c s="71" t="str">
        <f t="shared" si="4263"/>
        <v>Запределами России</v>
      </c>
      <c s="71"/>
    </row>
    <row r="136436" spans="1:10" ht="15">
      <c r="A136436">
        <v>339573</v>
      </c>
      <c>
        <v>126572</v>
      </c>
      <c s="2">
        <v>44347.640155339803</v>
      </c>
      <c>
        <v>227775</v>
      </c>
      <c s="71">
        <v>2</v>
      </c>
      <c>
        <v>15</v>
      </c>
      <c s="71" t="str">
        <f t="shared" si="4262"/>
        <v>понедельник</v>
      </c>
      <c s="71" t="str">
        <f>VLOOKUP(A136436,Подписчики!A:C,2,0)</f>
        <v>UTC+2</v>
      </c>
      <c s="71" t="str">
        <f t="shared" si="4263"/>
        <v>Калиниградское время</v>
      </c>
      <c s="71"/>
    </row>
    <row r="136437" spans="1:10" ht="15">
      <c r="A136437">
        <v>339573</v>
      </c>
      <c>
        <v>176562</v>
      </c>
      <c s="2">
        <v>44362.669281553397</v>
      </c>
      <c>
        <v>10958</v>
      </c>
      <c s="71">
        <v>3</v>
      </c>
      <c>
        <v>16</v>
      </c>
      <c s="71" t="str">
        <f t="shared" si="4262"/>
        <v>вторник</v>
      </c>
      <c s="71" t="str">
        <f>VLOOKUP(A136437,Подписчики!A:C,2,0)</f>
        <v>UTC+2</v>
      </c>
      <c s="71" t="str">
        <f t="shared" si="4263"/>
        <v>Калиниградское время</v>
      </c>
      <c s="71"/>
    </row>
    <row r="136438" spans="1:10" ht="15">
      <c r="A136438">
        <v>339573</v>
      </c>
      <c>
        <v>207129</v>
      </c>
      <c s="2">
        <v>44371.548666666662</v>
      </c>
      <c>
        <v>97699</v>
      </c>
      <c s="71">
        <v>5</v>
      </c>
      <c>
        <v>13</v>
      </c>
      <c s="71" t="str">
        <f t="shared" si="4262"/>
        <v>четверг</v>
      </c>
      <c s="71" t="str">
        <f>VLOOKUP(A136438,Подписчики!A:C,2,0)</f>
        <v>UTC+2</v>
      </c>
      <c s="71" t="str">
        <f t="shared" si="4263"/>
        <v>Калиниградское время</v>
      </c>
      <c s="71"/>
    </row>
    <row r="136439" spans="1:10" ht="15">
      <c r="A136439">
        <v>339573</v>
      </c>
      <c>
        <v>222749</v>
      </c>
      <c s="2">
        <v>44374.965398058252</v>
      </c>
      <c>
        <v>189009</v>
      </c>
      <c s="71">
        <v>1</v>
      </c>
      <c>
        <v>23</v>
      </c>
      <c s="71" t="str">
        <f t="shared" si="4262"/>
        <v>воскресенье</v>
      </c>
      <c s="71" t="str">
        <f>VLOOKUP(A136439,Подписчики!A:C,2,0)</f>
        <v>UTC+2</v>
      </c>
      <c s="71" t="str">
        <f t="shared" si="4263"/>
        <v>Калиниградское время</v>
      </c>
      <c s="71"/>
    </row>
    <row r="136440" spans="1:10" ht="15">
      <c r="A136440">
        <v>339573</v>
      </c>
      <c>
        <v>233127</v>
      </c>
      <c s="2">
        <v>44378.66119093851</v>
      </c>
      <c>
        <v>266896</v>
      </c>
      <c s="71">
        <v>5</v>
      </c>
      <c>
        <v>15</v>
      </c>
      <c s="71" t="str">
        <f t="shared" si="4262"/>
        <v>четверг</v>
      </c>
      <c s="71" t="str">
        <f>VLOOKUP(A136440,Подписчики!A:C,2,0)</f>
        <v>UTC+2</v>
      </c>
      <c s="71" t="str">
        <f t="shared" si="4263"/>
        <v>Калиниградское время</v>
      </c>
      <c s="71"/>
    </row>
    <row r="136441" spans="1:10" ht="15">
      <c r="A136441">
        <v>339573</v>
      </c>
      <c>
        <v>262527</v>
      </c>
      <c s="2">
        <v>44387.552666666663</v>
      </c>
      <c>
        <v>105200</v>
      </c>
      <c s="71">
        <v>7</v>
      </c>
      <c>
        <v>13</v>
      </c>
      <c s="71" t="str">
        <f t="shared" si="4262"/>
        <v>суббота</v>
      </c>
      <c s="71" t="str">
        <f>VLOOKUP(A136441,Подписчики!A:C,2,0)</f>
        <v>UTC+2</v>
      </c>
      <c s="71" t="str">
        <f t="shared" si="4263"/>
        <v>Калиниградское время</v>
      </c>
      <c s="71"/>
    </row>
    <row r="136442" spans="1:10" ht="15">
      <c r="A136442">
        <v>339573</v>
      </c>
      <c>
        <v>273438</v>
      </c>
      <c s="2">
        <v>44390.53174110032</v>
      </c>
      <c>
        <v>411922</v>
      </c>
      <c s="71">
        <v>3</v>
      </c>
      <c>
        <v>12</v>
      </c>
      <c s="71" t="str">
        <f t="shared" si="4262"/>
        <v>вторник</v>
      </c>
      <c s="71" t="str">
        <f>VLOOKUP(A136442,Подписчики!A:C,2,0)</f>
        <v>UTC+2</v>
      </c>
      <c s="71" t="str">
        <f t="shared" si="4263"/>
        <v>Калиниградское время</v>
      </c>
      <c s="71"/>
    </row>
    <row r="136443" spans="1:10" ht="15">
      <c r="A136443">
        <v>339573</v>
      </c>
      <c>
        <v>335653</v>
      </c>
      <c s="2">
        <v>44408.696789644011</v>
      </c>
      <c>
        <v>182984</v>
      </c>
      <c s="71">
        <v>7</v>
      </c>
      <c>
        <v>16</v>
      </c>
      <c s="71" t="str">
        <f t="shared" si="4262"/>
        <v>суббота</v>
      </c>
      <c s="71" t="str">
        <f>VLOOKUP(A136443,Подписчики!A:C,2,0)</f>
        <v>UTC+2</v>
      </c>
      <c s="71" t="str">
        <f t="shared" si="4263"/>
        <v>Калиниградское время</v>
      </c>
      <c s="71"/>
    </row>
    <row r="136444" spans="1:10" ht="15">
      <c r="A136444">
        <v>339573</v>
      </c>
      <c>
        <v>383480</v>
      </c>
      <c s="2">
        <v>44422.709734627831</v>
      </c>
      <c>
        <v>424538</v>
      </c>
      <c s="71">
        <v>7</v>
      </c>
      <c>
        <v>17</v>
      </c>
      <c s="71" t="str">
        <f t="shared" si="4262"/>
        <v>суббота</v>
      </c>
      <c s="71" t="str">
        <f>VLOOKUP(A136444,Подписчики!A:C,2,0)</f>
        <v>UTC+2</v>
      </c>
      <c s="71" t="str">
        <f t="shared" si="4263"/>
        <v>Калиниградское время</v>
      </c>
      <c s="71"/>
    </row>
    <row r="136445" spans="1:10" ht="15">
      <c r="A136445">
        <v>339573</v>
      </c>
      <c>
        <v>390713</v>
      </c>
      <c s="2">
        <v>44424.764750809059</v>
      </c>
      <c>
        <v>397099</v>
      </c>
      <c s="71">
        <v>2</v>
      </c>
      <c>
        <v>18</v>
      </c>
      <c s="71" t="str">
        <f t="shared" si="4262"/>
        <v>понедельник</v>
      </c>
      <c s="71" t="str">
        <f>VLOOKUP(A136445,Подписчики!A:C,2,0)</f>
        <v>UTC+2</v>
      </c>
      <c s="71" t="str">
        <f t="shared" si="4263"/>
        <v>Калиниградское время</v>
      </c>
      <c s="71"/>
    </row>
    <row r="136446" spans="1:10" ht="15">
      <c r="A136446">
        <v>339598</v>
      </c>
      <c>
        <v>3422</v>
      </c>
      <c s="2">
        <v>44286.494524271839</v>
      </c>
      <c>
        <v>43697</v>
      </c>
      <c s="71">
        <v>4</v>
      </c>
      <c>
        <v>11</v>
      </c>
      <c s="71" t="str">
        <f t="shared" si="4262"/>
        <v>среда</v>
      </c>
      <c s="71" t="str">
        <f>VLOOKUP(A136446,Подписчики!A:C,2,0)</f>
        <v>UTC+2</v>
      </c>
      <c s="71" t="str">
        <f t="shared" si="4263"/>
        <v>Калиниградское время</v>
      </c>
      <c s="71"/>
    </row>
    <row r="136447" spans="1:10" ht="15">
      <c r="A136447">
        <v>339598</v>
      </c>
      <c>
        <v>3796</v>
      </c>
      <c s="2">
        <v>44287.530122977347</v>
      </c>
      <c>
        <v>134973</v>
      </c>
      <c s="71">
        <v>5</v>
      </c>
      <c>
        <v>12</v>
      </c>
      <c s="71" t="str">
        <f t="shared" si="4262"/>
        <v>четверг</v>
      </c>
      <c s="71" t="str">
        <f>VLOOKUP(A136447,Подписчики!A:C,2,0)</f>
        <v>UTC+2</v>
      </c>
      <c s="71" t="str">
        <f t="shared" si="4263"/>
        <v>Калиниградское время</v>
      </c>
      <c s="71"/>
    </row>
    <row r="136448" spans="1:10" ht="15">
      <c r="A136448">
        <v>339598</v>
      </c>
      <c>
        <v>4937</v>
      </c>
      <c s="2">
        <v>44292.66119093851</v>
      </c>
      <c>
        <v>411922</v>
      </c>
      <c s="71">
        <v>3</v>
      </c>
      <c>
        <v>15</v>
      </c>
      <c s="71" t="str">
        <f t="shared" si="4262"/>
        <v>вторник</v>
      </c>
      <c s="71" t="str">
        <f>VLOOKUP(A136448,Подписчики!A:C,2,0)</f>
        <v>UTC+2</v>
      </c>
      <c s="71" t="str">
        <f t="shared" si="4263"/>
        <v>Калиниградское время</v>
      </c>
      <c s="71"/>
    </row>
    <row r="136449" spans="1:10" ht="15">
      <c r="A136449">
        <v>339598</v>
      </c>
      <c>
        <v>9707</v>
      </c>
      <c s="2">
        <v>44300.585139158575</v>
      </c>
      <c>
        <v>432277</v>
      </c>
      <c s="71">
        <v>4</v>
      </c>
      <c>
        <v>14</v>
      </c>
      <c s="71" t="str">
        <f t="shared" si="4262"/>
        <v>среда</v>
      </c>
      <c s="71" t="str">
        <f>VLOOKUP(A136449,Подписчики!A:C,2,0)</f>
        <v>UTC+2</v>
      </c>
      <c s="71" t="str">
        <f t="shared" si="4263"/>
        <v>Калиниградское время</v>
      </c>
      <c s="71"/>
    </row>
    <row r="136450" spans="1:10" ht="15">
      <c r="A136450">
        <v>339598</v>
      </c>
      <c>
        <v>10200</v>
      </c>
      <c s="2">
        <v>44300.973666666665</v>
      </c>
      <c>
        <v>472712</v>
      </c>
      <c s="71">
        <v>4</v>
      </c>
      <c>
        <v>23</v>
      </c>
      <c s="71" t="str">
        <f t="shared" si="4262"/>
        <v>среда</v>
      </c>
      <c s="71" t="str">
        <f>VLOOKUP(A136450,Подписчики!A:C,2,0)</f>
        <v>UTC+2</v>
      </c>
      <c s="71" t="str">
        <f t="shared" si="4263"/>
        <v>Калиниградское время</v>
      </c>
      <c s="71"/>
    </row>
    <row r="136451" spans="1:10" ht="15">
      <c r="A136451">
        <v>339598</v>
      </c>
      <c>
        <v>111872</v>
      </c>
      <c s="2">
        <v>44344.531666666662</v>
      </c>
      <c>
        <v>364695</v>
      </c>
      <c s="71">
        <v>6</v>
      </c>
      <c>
        <v>12</v>
      </c>
      <c s="71" t="str">
        <f t="shared" si="4264" ref="G136451:G136514">TEXT(C136451,"дддд")</f>
        <v>пятница</v>
      </c>
      <c s="71" t="str">
        <f>VLOOKUP(A136451,Подписчики!A:C,2,0)</f>
        <v>UTC+2</v>
      </c>
      <c s="71" t="str">
        <f t="shared" si="4265" ref="I136451:I136514">IF(H136451="UTC+1","Центральноевропейское время",IF(H136451="UTC+2","Калиниградское время",IF(H136451="UTC+3","Московское время",IF(H136451="UTC+4","Самарское время",IF(H136451="UTC+5","Екатеринбургское время",IF(H136451="UTC+6","Омское время",IF(H136451="UTC+7","Красноярское время",IF(H136451="UTC+8","Иркутское время",IF(H136451="UTC+9","Якутское время",IF(H136451="UTC+10","Владивостокское время",IF(H136451="UTC+11","Магаданское время",IF(H136451="UTC+12","Камчатское время",IF(H136451="UTC+0","Запределами России",IF(H136451="UTC-1","Запределами России",IF(H136451="UTC-2","Запределами России",IF(H136451="UTC-3","Запределами России",IF(H136451="UTC-4","Запределами России",IF(H136451="UTC-5","Запределами России",IF(H136451="UTC-6","Запределами России",IF(H136451="UTC-7","Запределами России",IF(H136451="UTC-8","Запределами России",IF(H136451="UTC-9","Запределами России",0))))))))))))))))))))))</f>
        <v>Калиниградское время</v>
      </c>
      <c s="71"/>
    </row>
    <row r="136452" spans="1:10" ht="15">
      <c r="A136452">
        <v>339598</v>
      </c>
      <c>
        <v>142654</v>
      </c>
      <c s="2">
        <v>44352.772841423946</v>
      </c>
      <c>
        <v>411922</v>
      </c>
      <c s="71">
        <v>7</v>
      </c>
      <c>
        <v>18</v>
      </c>
      <c s="71" t="str">
        <f t="shared" si="4264"/>
        <v>суббота</v>
      </c>
      <c s="71" t="str">
        <f>VLOOKUP(A136452,Подписчики!A:C,2,0)</f>
        <v>UTC+2</v>
      </c>
      <c s="71" t="str">
        <f t="shared" si="4265"/>
        <v>Калиниградское время</v>
      </c>
      <c s="71"/>
    </row>
    <row r="136453" spans="1:10" ht="15">
      <c r="A136453">
        <v>339598</v>
      </c>
      <c>
        <v>159925</v>
      </c>
      <c s="2">
        <v>44358.5333592233</v>
      </c>
      <c>
        <v>155428</v>
      </c>
      <c s="71">
        <v>6</v>
      </c>
      <c>
        <v>12</v>
      </c>
      <c s="71" t="str">
        <f t="shared" si="4264"/>
        <v>пятница</v>
      </c>
      <c s="71" t="str">
        <f>VLOOKUP(A136453,Подписчики!A:C,2,0)</f>
        <v>UTC+2</v>
      </c>
      <c s="71" t="str">
        <f t="shared" si="4265"/>
        <v>Калиниградское время</v>
      </c>
      <c s="71"/>
    </row>
    <row r="136454" spans="1:10" ht="15">
      <c r="A136454">
        <v>339598</v>
      </c>
      <c>
        <v>180101</v>
      </c>
      <c s="2">
        <v>44363.842420711975</v>
      </c>
      <c>
        <v>373415</v>
      </c>
      <c s="71">
        <v>4</v>
      </c>
      <c>
        <v>20</v>
      </c>
      <c s="71" t="str">
        <f t="shared" si="4264"/>
        <v>среда</v>
      </c>
      <c s="71" t="str">
        <f>VLOOKUP(A136454,Подписчики!A:C,2,0)</f>
        <v>UTC+2</v>
      </c>
      <c s="71" t="str">
        <f t="shared" si="4265"/>
        <v>Калиниградское время</v>
      </c>
      <c s="71"/>
    </row>
    <row r="136455" spans="1:10" ht="15">
      <c r="A136455">
        <v>339598</v>
      </c>
      <c>
        <v>189413</v>
      </c>
      <c s="2">
        <v>44366.454666666665</v>
      </c>
      <c>
        <v>341333</v>
      </c>
      <c s="71">
        <v>7</v>
      </c>
      <c>
        <v>10</v>
      </c>
      <c s="71" t="str">
        <f t="shared" si="4264"/>
        <v>суббота</v>
      </c>
      <c s="71" t="str">
        <f>VLOOKUP(A136455,Подписчики!A:C,2,0)</f>
        <v>UTC+2</v>
      </c>
      <c s="71" t="str">
        <f t="shared" si="4265"/>
        <v>Калиниградское время</v>
      </c>
      <c s="71"/>
    </row>
    <row r="136456" spans="1:10" ht="15">
      <c r="A136456">
        <v>339598</v>
      </c>
      <c>
        <v>194913</v>
      </c>
      <c s="2">
        <v>44367.633682847896</v>
      </c>
      <c>
        <v>466497</v>
      </c>
      <c s="71">
        <v>1</v>
      </c>
      <c>
        <v>15</v>
      </c>
      <c s="71" t="str">
        <f t="shared" si="4264"/>
        <v>воскресенье</v>
      </c>
      <c s="71" t="str">
        <f>VLOOKUP(A136456,Подписчики!A:C,2,0)</f>
        <v>UTC+2</v>
      </c>
      <c s="71" t="str">
        <f t="shared" si="4265"/>
        <v>Калиниградское время</v>
      </c>
      <c s="71"/>
    </row>
    <row r="136457" spans="1:10" ht="15">
      <c r="A136457">
        <v>339598</v>
      </c>
      <c>
        <v>196936</v>
      </c>
      <c s="2">
        <v>44367.927666666663</v>
      </c>
      <c>
        <v>344690</v>
      </c>
      <c s="71">
        <v>1</v>
      </c>
      <c>
        <v>22</v>
      </c>
      <c s="71" t="str">
        <f t="shared" si="4264"/>
        <v>воскресенье</v>
      </c>
      <c s="71" t="str">
        <f>VLOOKUP(A136457,Подписчики!A:C,2,0)</f>
        <v>UTC+2</v>
      </c>
      <c s="71" t="str">
        <f t="shared" si="4265"/>
        <v>Калиниградское время</v>
      </c>
      <c s="71"/>
    </row>
    <row r="136458" spans="1:10" ht="15">
      <c r="A136458">
        <v>339598</v>
      </c>
      <c>
        <v>230133</v>
      </c>
      <c s="2">
        <v>44377.646627831709</v>
      </c>
      <c>
        <v>21760</v>
      </c>
      <c s="71">
        <v>4</v>
      </c>
      <c>
        <v>15</v>
      </c>
      <c s="71" t="str">
        <f t="shared" si="4264"/>
        <v>среда</v>
      </c>
      <c s="71" t="str">
        <f>VLOOKUP(A136458,Подписчики!A:C,2,0)</f>
        <v>UTC+2</v>
      </c>
      <c s="71" t="str">
        <f t="shared" si="4265"/>
        <v>Калиниградское время</v>
      </c>
      <c s="71"/>
    </row>
    <row r="136459" spans="1:10" ht="15">
      <c r="A136459">
        <v>339598</v>
      </c>
      <c>
        <v>234242</v>
      </c>
      <c s="2">
        <v>44378.858601941742</v>
      </c>
      <c>
        <v>351192</v>
      </c>
      <c s="71">
        <v>5</v>
      </c>
      <c>
        <v>20</v>
      </c>
      <c s="71" t="str">
        <f t="shared" si="4264"/>
        <v>четверг</v>
      </c>
      <c s="71" t="str">
        <f>VLOOKUP(A136459,Подписчики!A:C,2,0)</f>
        <v>UTC+2</v>
      </c>
      <c s="71" t="str">
        <f t="shared" si="4265"/>
        <v>Калиниградское время</v>
      </c>
      <c s="71"/>
    </row>
    <row r="136460" spans="1:10" ht="15">
      <c r="A136460">
        <v>339598</v>
      </c>
      <c>
        <v>274073</v>
      </c>
      <c s="2">
        <v>44390.674135922331</v>
      </c>
      <c>
        <v>121083</v>
      </c>
      <c s="71">
        <v>3</v>
      </c>
      <c>
        <v>16</v>
      </c>
      <c s="71" t="str">
        <f t="shared" si="4264"/>
        <v>вторник</v>
      </c>
      <c s="71" t="str">
        <f>VLOOKUP(A136460,Подписчики!A:C,2,0)</f>
        <v>UTC+2</v>
      </c>
      <c s="71" t="str">
        <f t="shared" si="4265"/>
        <v>Калиниградское время</v>
      </c>
      <c s="71"/>
    </row>
    <row r="136461" spans="1:10" ht="15">
      <c r="A136461">
        <v>339598</v>
      </c>
      <c>
        <v>294788</v>
      </c>
      <c s="2">
        <v>44396.735624595465</v>
      </c>
      <c>
        <v>293657</v>
      </c>
      <c s="71">
        <v>2</v>
      </c>
      <c>
        <v>17</v>
      </c>
      <c s="71" t="str">
        <f t="shared" si="4264"/>
        <v>понедельник</v>
      </c>
      <c s="71" t="str">
        <f>VLOOKUP(A136461,Подписчики!A:C,2,0)</f>
        <v>UTC+2</v>
      </c>
      <c s="71" t="str">
        <f t="shared" si="4265"/>
        <v>Калиниградское время</v>
      </c>
      <c s="71"/>
    </row>
    <row r="136462" spans="1:10" ht="15">
      <c r="A136462">
        <v>339598</v>
      </c>
      <c>
        <v>319249</v>
      </c>
      <c s="2">
        <v>44403.729152103559</v>
      </c>
      <c>
        <v>230507</v>
      </c>
      <c s="71">
        <v>2</v>
      </c>
      <c>
        <v>17</v>
      </c>
      <c s="71" t="str">
        <f t="shared" si="4264"/>
        <v>понедельник</v>
      </c>
      <c s="71" t="str">
        <f>VLOOKUP(A136462,Подписчики!A:C,2,0)</f>
        <v>UTC+2</v>
      </c>
      <c s="71" t="str">
        <f t="shared" si="4265"/>
        <v>Калиниградское время</v>
      </c>
      <c s="71"/>
    </row>
    <row r="136463" spans="1:10" ht="15">
      <c r="A136463">
        <v>339653</v>
      </c>
      <c>
        <v>54944</v>
      </c>
      <c s="2">
        <v>44324.497421185952</v>
      </c>
      <c>
        <v>267896</v>
      </c>
      <c s="71">
        <v>7</v>
      </c>
      <c>
        <v>11</v>
      </c>
      <c s="71" t="str">
        <f t="shared" si="4264"/>
        <v>суббота</v>
      </c>
      <c s="71" t="str">
        <f>VLOOKUP(A136463,Подписчики!A:C,2,0)</f>
        <v>UTC+11</v>
      </c>
      <c s="71" t="str">
        <f t="shared" si="4265"/>
        <v>Магаданское время</v>
      </c>
      <c s="71"/>
    </row>
    <row r="136464" spans="1:10" ht="15">
      <c r="A136464">
        <v>339653</v>
      </c>
      <c>
        <v>93037</v>
      </c>
      <c s="2">
        <v>44338.287809061483</v>
      </c>
      <c>
        <v>85094</v>
      </c>
      <c s="71">
        <v>7</v>
      </c>
      <c>
        <v>6</v>
      </c>
      <c s="71" t="str">
        <f t="shared" si="4264"/>
        <v>суббота</v>
      </c>
      <c s="71" t="str">
        <f>VLOOKUP(A136464,Подписчики!A:C,2,0)</f>
        <v>UTC+11</v>
      </c>
      <c s="71" t="str">
        <f t="shared" si="4265"/>
        <v>Магаданское время</v>
      </c>
      <c s="71"/>
    </row>
    <row r="136465" spans="1:10" ht="15">
      <c r="A136465">
        <v>339654</v>
      </c>
      <c>
        <v>104307</v>
      </c>
      <c s="2">
        <v>44341.749783171523</v>
      </c>
      <c>
        <v>404226</v>
      </c>
      <c s="71">
        <v>3</v>
      </c>
      <c>
        <v>17</v>
      </c>
      <c s="71" t="str">
        <f t="shared" si="4264"/>
        <v>вторник</v>
      </c>
      <c s="71" t="str">
        <f>VLOOKUP(A136465,Подписчики!A:C,2,0)</f>
        <v>UTC+1</v>
      </c>
      <c s="71" t="str">
        <f t="shared" si="4265"/>
        <v>Центральноевропейское время</v>
      </c>
      <c s="71"/>
    </row>
    <row r="136466" spans="1:10" ht="15">
      <c r="A136466">
        <v>339654</v>
      </c>
      <c>
        <v>128089</v>
      </c>
      <c s="2">
        <v>44347.960139158582</v>
      </c>
      <c>
        <v>5151</v>
      </c>
      <c s="71">
        <v>2</v>
      </c>
      <c>
        <v>23</v>
      </c>
      <c s="71" t="str">
        <f t="shared" si="4264"/>
        <v>понедельник</v>
      </c>
      <c s="71" t="str">
        <f>VLOOKUP(A136466,Подписчики!A:C,2,0)</f>
        <v>UTC+1</v>
      </c>
      <c s="71" t="str">
        <f t="shared" si="4265"/>
        <v>Центральноевропейское время</v>
      </c>
      <c s="71"/>
    </row>
    <row r="136467" spans="1:10" ht="15">
      <c r="A136467">
        <v>339654</v>
      </c>
      <c>
        <v>170070</v>
      </c>
      <c s="2">
        <v>44360.521627831717</v>
      </c>
      <c>
        <v>443594</v>
      </c>
      <c s="71">
        <v>1</v>
      </c>
      <c>
        <v>12</v>
      </c>
      <c s="71" t="str">
        <f t="shared" si="4264"/>
        <v>воскресенье</v>
      </c>
      <c s="71" t="str">
        <f>VLOOKUP(A136467,Подписчики!A:C,2,0)</f>
        <v>UTC+1</v>
      </c>
      <c s="71" t="str">
        <f t="shared" si="4265"/>
        <v>Центральноевропейское время</v>
      </c>
      <c s="71"/>
    </row>
    <row r="136468" spans="1:10" ht="15">
      <c r="A136468">
        <v>339654</v>
      </c>
      <c>
        <v>181428</v>
      </c>
      <c s="2">
        <v>44364.586352750812</v>
      </c>
      <c>
        <v>411922</v>
      </c>
      <c s="71">
        <v>5</v>
      </c>
      <c>
        <v>14</v>
      </c>
      <c s="71" t="str">
        <f t="shared" si="4264"/>
        <v>четверг</v>
      </c>
      <c s="71" t="str">
        <f>VLOOKUP(A136468,Подписчики!A:C,2,0)</f>
        <v>UTC+1</v>
      </c>
      <c s="71" t="str">
        <f t="shared" si="4265"/>
        <v>Центральноевропейское время</v>
      </c>
      <c s="71"/>
    </row>
    <row r="136469" spans="1:10" ht="15">
      <c r="A136469">
        <v>339654</v>
      </c>
      <c>
        <v>243734</v>
      </c>
      <c s="2">
        <v>44381.297891170994</v>
      </c>
      <c>
        <v>284325</v>
      </c>
      <c s="71">
        <v>1</v>
      </c>
      <c>
        <v>7</v>
      </c>
      <c s="71" t="str">
        <f t="shared" si="4264"/>
        <v>воскресенье</v>
      </c>
      <c s="71" t="str">
        <f>VLOOKUP(A136469,Подписчики!A:C,2,0)</f>
        <v>UTC+1</v>
      </c>
      <c s="71" t="str">
        <f t="shared" si="4265"/>
        <v>Центральноевропейское время</v>
      </c>
      <c s="71"/>
    </row>
    <row r="136470" spans="1:10" ht="15">
      <c r="A136470">
        <v>339654</v>
      </c>
      <c>
        <v>248870</v>
      </c>
      <c s="2">
        <v>44382.824216828478</v>
      </c>
      <c>
        <v>123713</v>
      </c>
      <c s="71">
        <v>2</v>
      </c>
      <c>
        <v>19</v>
      </c>
      <c s="71" t="str">
        <f t="shared" si="4264"/>
        <v>понедельник</v>
      </c>
      <c s="71" t="str">
        <f>VLOOKUP(A136470,Подписчики!A:C,2,0)</f>
        <v>UTC+1</v>
      </c>
      <c s="71" t="str">
        <f t="shared" si="4265"/>
        <v>Центральноевропейское время</v>
      </c>
      <c s="71"/>
    </row>
    <row r="136471" spans="1:10" ht="15">
      <c r="A136471">
        <v>339654</v>
      </c>
      <c>
        <v>262629</v>
      </c>
      <c s="2">
        <v>44387.569292275766</v>
      </c>
      <c>
        <v>39631</v>
      </c>
      <c s="71">
        <v>7</v>
      </c>
      <c>
        <v>13</v>
      </c>
      <c s="71" t="str">
        <f t="shared" si="4264"/>
        <v>суббота</v>
      </c>
      <c s="71" t="str">
        <f>VLOOKUP(A136471,Подписчики!A:C,2,0)</f>
        <v>UTC+1</v>
      </c>
      <c s="71" t="str">
        <f t="shared" si="4265"/>
        <v>Центральноевропейское время</v>
      </c>
      <c s="71"/>
    </row>
    <row r="136472" spans="1:10" ht="15">
      <c r="A136472">
        <v>339654</v>
      </c>
      <c>
        <v>268709</v>
      </c>
      <c s="2">
        <v>44388.795090614891</v>
      </c>
      <c>
        <v>177624</v>
      </c>
      <c s="71">
        <v>1</v>
      </c>
      <c>
        <v>19</v>
      </c>
      <c s="71" t="str">
        <f t="shared" si="4264"/>
        <v>воскресенье</v>
      </c>
      <c s="71" t="str">
        <f>VLOOKUP(A136472,Подписчики!A:C,2,0)</f>
        <v>UTC+1</v>
      </c>
      <c s="71" t="str">
        <f t="shared" si="4265"/>
        <v>Центральноевропейское время</v>
      </c>
      <c s="71"/>
    </row>
    <row r="136473" spans="1:10" ht="15">
      <c r="A136473">
        <v>339654</v>
      </c>
      <c>
        <v>286747</v>
      </c>
      <c s="2">
        <v>44394.496333333336</v>
      </c>
      <c>
        <v>104958</v>
      </c>
      <c s="71">
        <v>7</v>
      </c>
      <c>
        <v>11</v>
      </c>
      <c s="71" t="str">
        <f t="shared" si="4264"/>
        <v>суббота</v>
      </c>
      <c s="71" t="str">
        <f>VLOOKUP(A136473,Подписчики!A:C,2,0)</f>
        <v>UTC+1</v>
      </c>
      <c s="71" t="str">
        <f t="shared" si="4265"/>
        <v>Центральноевропейское время</v>
      </c>
      <c s="71"/>
    </row>
    <row r="136474" spans="1:10" ht="15">
      <c r="A136474">
        <v>339654</v>
      </c>
      <c>
        <v>308380</v>
      </c>
      <c s="2">
        <v>44400.969333333334</v>
      </c>
      <c>
        <v>189009</v>
      </c>
      <c s="71">
        <v>6</v>
      </c>
      <c>
        <v>23</v>
      </c>
      <c s="71" t="str">
        <f t="shared" si="4264"/>
        <v>пятница</v>
      </c>
      <c s="71" t="str">
        <f>VLOOKUP(A136474,Подписчики!A:C,2,0)</f>
        <v>UTC+1</v>
      </c>
      <c s="71" t="str">
        <f t="shared" si="4265"/>
        <v>Центральноевропейское время</v>
      </c>
      <c s="71"/>
    </row>
    <row r="136475" spans="1:10" ht="15">
      <c r="A136475">
        <v>339662</v>
      </c>
      <c>
        <v>25191</v>
      </c>
      <c s="2">
        <v>44310.877614886733</v>
      </c>
      <c>
        <v>158978</v>
      </c>
      <c s="71">
        <v>7</v>
      </c>
      <c>
        <v>21</v>
      </c>
      <c s="71" t="str">
        <f t="shared" si="4264"/>
        <v>суббота</v>
      </c>
      <c s="71" t="str">
        <f>VLOOKUP(A136475,Подписчики!A:C,2,0)</f>
        <v>UTC+1</v>
      </c>
      <c s="71" t="str">
        <f t="shared" si="4265"/>
        <v>Центральноевропейское время</v>
      </c>
      <c s="71"/>
    </row>
    <row r="136476" spans="1:10" ht="15">
      <c r="A136476">
        <v>339679</v>
      </c>
      <c>
        <v>73630</v>
      </c>
      <c s="2">
        <v>44331.579880258905</v>
      </c>
      <c>
        <v>122902</v>
      </c>
      <c s="71">
        <v>7</v>
      </c>
      <c>
        <v>13</v>
      </c>
      <c s="71" t="str">
        <f t="shared" si="4264"/>
        <v>суббота</v>
      </c>
      <c s="71" t="str">
        <f>VLOOKUP(A136476,Подписчики!A:C,2,0)</f>
        <v>UTC+1</v>
      </c>
      <c s="71" t="str">
        <f t="shared" si="4265"/>
        <v>Центральноевропейское время</v>
      </c>
      <c s="71"/>
    </row>
    <row r="136477" spans="1:10" ht="15">
      <c r="A136477">
        <v>339679</v>
      </c>
      <c>
        <v>77190</v>
      </c>
      <c s="2">
        <v>44332.561876277963</v>
      </c>
      <c>
        <v>347393</v>
      </c>
      <c s="71">
        <v>1</v>
      </c>
      <c>
        <v>13</v>
      </c>
      <c s="71" t="str">
        <f t="shared" si="4264"/>
        <v>воскресенье</v>
      </c>
      <c s="71" t="str">
        <f>VLOOKUP(A136477,Подписчики!A:C,2,0)</f>
        <v>UTC+1</v>
      </c>
      <c s="71" t="str">
        <f t="shared" si="4265"/>
        <v>Центральноевропейское время</v>
      </c>
      <c s="71"/>
    </row>
    <row r="136478" spans="1:10" ht="15">
      <c r="A136478">
        <v>339712</v>
      </c>
      <c>
        <v>27346</v>
      </c>
      <c s="2">
        <v>44311.772436893203</v>
      </c>
      <c>
        <v>153893</v>
      </c>
      <c s="71">
        <v>1</v>
      </c>
      <c>
        <v>18</v>
      </c>
      <c s="71" t="str">
        <f t="shared" si="4264"/>
        <v>воскресенье</v>
      </c>
      <c s="71" t="str">
        <f>VLOOKUP(A136478,Подписчики!A:C,2,0)</f>
        <v>UTC+1</v>
      </c>
      <c s="71" t="str">
        <f t="shared" si="4265"/>
        <v>Центральноевропейское время</v>
      </c>
      <c s="71"/>
    </row>
    <row r="136479" spans="1:10" ht="15">
      <c r="A136479">
        <v>339712</v>
      </c>
      <c>
        <v>34257</v>
      </c>
      <c s="2">
        <v>44315.775673139164</v>
      </c>
      <c>
        <v>330333</v>
      </c>
      <c s="71">
        <v>5</v>
      </c>
      <c>
        <v>18</v>
      </c>
      <c s="71" t="str">
        <f t="shared" si="4264"/>
        <v>четверг</v>
      </c>
      <c s="71" t="str">
        <f>VLOOKUP(A136479,Подписчики!A:C,2,0)</f>
        <v>UTC+1</v>
      </c>
      <c s="71" t="str">
        <f t="shared" si="4265"/>
        <v>Центральноевропейское время</v>
      </c>
      <c s="71"/>
    </row>
    <row r="136480" spans="1:10" ht="15">
      <c r="A136480">
        <v>339712</v>
      </c>
      <c>
        <v>57692</v>
      </c>
      <c s="2">
        <v>44325.315347758413</v>
      </c>
      <c>
        <v>411922</v>
      </c>
      <c s="71">
        <v>1</v>
      </c>
      <c>
        <v>7</v>
      </c>
      <c s="71" t="str">
        <f t="shared" si="4264"/>
        <v>воскресенье</v>
      </c>
      <c s="71" t="str">
        <f>VLOOKUP(A136480,Подписчики!A:C,2,0)</f>
        <v>UTC+1</v>
      </c>
      <c s="71" t="str">
        <f t="shared" si="4265"/>
        <v>Центральноевропейское время</v>
      </c>
      <c s="71"/>
    </row>
    <row r="136481" spans="1:10" ht="15">
      <c r="A136481">
        <v>339712</v>
      </c>
      <c>
        <v>105164</v>
      </c>
      <c s="2">
        <v>44341.89703236246</v>
      </c>
      <c>
        <v>458081</v>
      </c>
      <c s="71">
        <v>3</v>
      </c>
      <c>
        <v>21</v>
      </c>
      <c s="71" t="str">
        <f t="shared" si="4264"/>
        <v>вторник</v>
      </c>
      <c s="71" t="str">
        <f>VLOOKUP(A136481,Подписчики!A:C,2,0)</f>
        <v>UTC+1</v>
      </c>
      <c s="71" t="str">
        <f t="shared" si="4265"/>
        <v>Центральноевропейское время</v>
      </c>
      <c s="71"/>
    </row>
    <row r="136482" spans="1:10" ht="15">
      <c r="A136482">
        <v>339712</v>
      </c>
      <c>
        <v>109050</v>
      </c>
      <c s="2">
        <v>44343.65431391586</v>
      </c>
      <c>
        <v>191893</v>
      </c>
      <c s="71">
        <v>5</v>
      </c>
      <c>
        <v>15</v>
      </c>
      <c s="71" t="str">
        <f t="shared" si="4264"/>
        <v>четверг</v>
      </c>
      <c s="71" t="str">
        <f>VLOOKUP(A136482,Подписчики!A:C,2,0)</f>
        <v>UTC+1</v>
      </c>
      <c s="71" t="str">
        <f t="shared" si="4265"/>
        <v>Центральноевропейское время</v>
      </c>
      <c s="71"/>
    </row>
    <row r="136483" spans="1:10" ht="15">
      <c r="A136483">
        <v>339712</v>
      </c>
      <c>
        <v>109756</v>
      </c>
      <c s="2">
        <v>44343.767582524277</v>
      </c>
      <c>
        <v>250679</v>
      </c>
      <c s="71">
        <v>5</v>
      </c>
      <c>
        <v>18</v>
      </c>
      <c s="71" t="str">
        <f t="shared" si="4264"/>
        <v>четверг</v>
      </c>
      <c s="71" t="str">
        <f>VLOOKUP(A136483,Подписчики!A:C,2,0)</f>
        <v>UTC+1</v>
      </c>
      <c s="71" t="str">
        <f t="shared" si="4265"/>
        <v>Центральноевропейское время</v>
      </c>
      <c s="71"/>
    </row>
    <row r="136484" spans="1:10" ht="15">
      <c r="A136484">
        <v>339712</v>
      </c>
      <c>
        <v>127488</v>
      </c>
      <c s="2">
        <v>44347.772436893203</v>
      </c>
      <c>
        <v>104958</v>
      </c>
      <c s="71">
        <v>2</v>
      </c>
      <c>
        <v>18</v>
      </c>
      <c s="71" t="str">
        <f t="shared" si="4264"/>
        <v>понедельник</v>
      </c>
      <c s="71" t="str">
        <f>VLOOKUP(A136484,Подписчики!A:C,2,0)</f>
        <v>UTC+1</v>
      </c>
      <c s="71" t="str">
        <f t="shared" si="4265"/>
        <v>Центральноевропейское время</v>
      </c>
      <c s="71"/>
    </row>
    <row r="136485" spans="1:10" ht="15">
      <c r="A136485">
        <v>339712</v>
      </c>
      <c>
        <v>186879</v>
      </c>
      <c s="2">
        <v>44365.798326860844</v>
      </c>
      <c>
        <v>226626</v>
      </c>
      <c s="71">
        <v>6</v>
      </c>
      <c>
        <v>19</v>
      </c>
      <c s="71" t="str">
        <f t="shared" si="4264"/>
        <v>пятница</v>
      </c>
      <c s="71" t="str">
        <f>VLOOKUP(A136485,Подписчики!A:C,2,0)</f>
        <v>UTC+1</v>
      </c>
      <c s="71" t="str">
        <f t="shared" si="4265"/>
        <v>Центральноевропейское время</v>
      </c>
      <c s="71"/>
    </row>
    <row r="136486" spans="1:10" ht="15">
      <c r="A136486">
        <v>339712</v>
      </c>
      <c>
        <v>188879</v>
      </c>
      <c s="2">
        <v>44366.270577105017</v>
      </c>
      <c>
        <v>351192</v>
      </c>
      <c s="71">
        <v>7</v>
      </c>
      <c>
        <v>6</v>
      </c>
      <c s="71" t="str">
        <f t="shared" si="4264"/>
        <v>суббота</v>
      </c>
      <c s="71" t="str">
        <f>VLOOKUP(A136486,Подписчики!A:C,2,0)</f>
        <v>UTC+1</v>
      </c>
      <c s="71" t="str">
        <f t="shared" si="4265"/>
        <v>Центральноевропейское время</v>
      </c>
      <c s="71"/>
    </row>
    <row r="136487" spans="1:10" ht="15">
      <c r="A136487">
        <v>339712</v>
      </c>
      <c>
        <v>259200</v>
      </c>
      <c s="2">
        <v>44386.756255663429</v>
      </c>
      <c>
        <v>420674</v>
      </c>
      <c s="71">
        <v>6</v>
      </c>
      <c>
        <v>18</v>
      </c>
      <c s="71" t="str">
        <f t="shared" si="4264"/>
        <v>пятница</v>
      </c>
      <c s="71" t="str">
        <f>VLOOKUP(A136487,Подписчики!A:C,2,0)</f>
        <v>UTC+1</v>
      </c>
      <c s="71" t="str">
        <f t="shared" si="4265"/>
        <v>Центральноевропейское время</v>
      </c>
      <c s="71"/>
    </row>
    <row r="136488" spans="1:10" ht="15">
      <c r="A136488">
        <v>339712</v>
      </c>
      <c>
        <v>261255</v>
      </c>
      <c s="2">
        <v>44387.09967345195</v>
      </c>
      <c>
        <v>327968</v>
      </c>
      <c s="71">
        <v>7</v>
      </c>
      <c>
        <v>2</v>
      </c>
      <c s="71" t="str">
        <f t="shared" si="4264"/>
        <v>суббота</v>
      </c>
      <c s="71" t="str">
        <f>VLOOKUP(A136488,Подписчики!A:C,2,0)</f>
        <v>UTC+1</v>
      </c>
      <c s="71" t="str">
        <f t="shared" si="4265"/>
        <v>Центральноевропейское время</v>
      </c>
      <c s="71"/>
    </row>
    <row r="136489" spans="1:10" ht="15">
      <c r="A136489">
        <v>339712</v>
      </c>
      <c>
        <v>264997</v>
      </c>
      <c s="2">
        <v>44387.861433656959</v>
      </c>
      <c>
        <v>43842</v>
      </c>
      <c s="71">
        <v>7</v>
      </c>
      <c>
        <v>20</v>
      </c>
      <c s="71" t="str">
        <f t="shared" si="4264"/>
        <v>суббота</v>
      </c>
      <c s="71" t="str">
        <f>VLOOKUP(A136489,Подписчики!A:C,2,0)</f>
        <v>UTC+1</v>
      </c>
      <c s="71" t="str">
        <f t="shared" si="4265"/>
        <v>Центральноевропейское время</v>
      </c>
      <c s="71"/>
    </row>
    <row r="136490" spans="1:10" ht="15">
      <c r="A136490">
        <v>339712</v>
      </c>
      <c>
        <v>277242</v>
      </c>
      <c s="2">
        <v>44391.714184466022</v>
      </c>
      <c>
        <v>400912</v>
      </c>
      <c s="71">
        <v>4</v>
      </c>
      <c>
        <v>17</v>
      </c>
      <c s="71" t="str">
        <f t="shared" si="4264"/>
        <v>среда</v>
      </c>
      <c s="71" t="str">
        <f>VLOOKUP(A136490,Подписчики!A:C,2,0)</f>
        <v>UTC+1</v>
      </c>
      <c s="71" t="str">
        <f t="shared" si="4265"/>
        <v>Центральноевропейское время</v>
      </c>
      <c s="71"/>
    </row>
    <row r="136491" spans="1:10" ht="15">
      <c r="A136491">
        <v>339712</v>
      </c>
      <c>
        <v>292279</v>
      </c>
      <c s="2">
        <v>44395.790236245957</v>
      </c>
      <c>
        <v>316155</v>
      </c>
      <c s="71">
        <v>1</v>
      </c>
      <c>
        <v>18</v>
      </c>
      <c s="71" t="str">
        <f t="shared" si="4264"/>
        <v>воскресенье</v>
      </c>
      <c s="71" t="str">
        <f>VLOOKUP(A136491,Подписчики!A:C,2,0)</f>
        <v>UTC+1</v>
      </c>
      <c s="71" t="str">
        <f t="shared" si="4265"/>
        <v>Центральноевропейское время</v>
      </c>
      <c s="71"/>
    </row>
    <row r="136492" spans="1:10" ht="15">
      <c r="A136492">
        <v>339712</v>
      </c>
      <c>
        <v>343241</v>
      </c>
      <c s="2">
        <v>44410.571789644018</v>
      </c>
      <c>
        <v>82319</v>
      </c>
      <c s="71">
        <v>2</v>
      </c>
      <c>
        <v>13</v>
      </c>
      <c s="71" t="str">
        <f t="shared" si="4264"/>
        <v>понедельник</v>
      </c>
      <c s="71" t="str">
        <f>VLOOKUP(A136492,Подписчики!A:C,2,0)</f>
        <v>UTC+1</v>
      </c>
      <c s="71" t="str">
        <f t="shared" si="4265"/>
        <v>Центральноевропейское время</v>
      </c>
      <c s="71"/>
    </row>
    <row r="136493" spans="1:10" ht="15">
      <c r="A136493">
        <v>339712</v>
      </c>
      <c>
        <v>348606</v>
      </c>
      <c s="2">
        <v>44412.610333333338</v>
      </c>
      <c>
        <v>228405</v>
      </c>
      <c s="71">
        <v>4</v>
      </c>
      <c>
        <v>14</v>
      </c>
      <c s="71" t="str">
        <f t="shared" si="4264"/>
        <v>среда</v>
      </c>
      <c s="71" t="str">
        <f>VLOOKUP(A136493,Подписчики!A:C,2,0)</f>
        <v>UTC+1</v>
      </c>
      <c s="71" t="str">
        <f t="shared" si="4265"/>
        <v>Центральноевропейское время</v>
      </c>
      <c s="71"/>
    </row>
    <row r="136494" spans="1:10" ht="15">
      <c r="A136494">
        <v>339712</v>
      </c>
      <c>
        <v>385623</v>
      </c>
      <c s="2">
        <v>44423.10409863582</v>
      </c>
      <c>
        <v>180863</v>
      </c>
      <c s="71">
        <v>1</v>
      </c>
      <c>
        <v>2</v>
      </c>
      <c s="71" t="str">
        <f t="shared" si="4264"/>
        <v>воскресенье</v>
      </c>
      <c s="71" t="str">
        <f>VLOOKUP(A136494,Подписчики!A:C,2,0)</f>
        <v>UTC+1</v>
      </c>
      <c s="71" t="str">
        <f t="shared" si="4265"/>
        <v>Центральноевропейское время</v>
      </c>
      <c s="71"/>
    </row>
    <row r="136495" spans="1:10" ht="15">
      <c r="A136495">
        <v>339712</v>
      </c>
      <c>
        <v>413052</v>
      </c>
      <c s="2">
        <v>44431.793472491911</v>
      </c>
      <c>
        <v>373433</v>
      </c>
      <c s="71">
        <v>2</v>
      </c>
      <c>
        <v>19</v>
      </c>
      <c s="71" t="str">
        <f t="shared" si="4264"/>
        <v>понедельник</v>
      </c>
      <c s="71" t="str">
        <f>VLOOKUP(A136495,Подписчики!A:C,2,0)</f>
        <v>UTC+1</v>
      </c>
      <c s="71" t="str">
        <f t="shared" si="4265"/>
        <v>Центральноевропейское время</v>
      </c>
      <c s="71"/>
    </row>
    <row r="136496" spans="1:10" ht="15">
      <c r="A136496">
        <v>339712</v>
      </c>
      <c>
        <v>419479</v>
      </c>
      <c s="2">
        <v>44434.657550161814</v>
      </c>
      <c>
        <v>262099</v>
      </c>
      <c s="71">
        <v>5</v>
      </c>
      <c>
        <v>15</v>
      </c>
      <c s="71" t="str">
        <f t="shared" si="4264"/>
        <v>четверг</v>
      </c>
      <c s="71" t="str">
        <f>VLOOKUP(A136496,Подписчики!A:C,2,0)</f>
        <v>UTC+1</v>
      </c>
      <c s="71" t="str">
        <f t="shared" si="4265"/>
        <v>Центральноевропейское время</v>
      </c>
      <c s="71"/>
    </row>
    <row r="136497" spans="1:10" ht="15">
      <c r="A136497">
        <v>339717</v>
      </c>
      <c>
        <v>8221</v>
      </c>
      <c s="2">
        <v>44298.599333333339</v>
      </c>
      <c>
        <v>327633</v>
      </c>
      <c s="71">
        <v>2</v>
      </c>
      <c>
        <v>14</v>
      </c>
      <c s="71" t="str">
        <f t="shared" si="4264"/>
        <v>понедельник</v>
      </c>
      <c s="71" t="str">
        <f>VLOOKUP(A136497,Подписчики!A:C,2,0)</f>
        <v>UTC+1</v>
      </c>
      <c s="71" t="str">
        <f t="shared" si="4265"/>
        <v>Центральноевропейское время</v>
      </c>
      <c s="71"/>
    </row>
    <row r="136498" spans="1:10" ht="15">
      <c r="A136498">
        <v>339717</v>
      </c>
      <c>
        <v>8627</v>
      </c>
      <c s="2">
        <v>44298.8873236246</v>
      </c>
      <c>
        <v>147514</v>
      </c>
      <c s="71">
        <v>2</v>
      </c>
      <c>
        <v>21</v>
      </c>
      <c s="71" t="str">
        <f t="shared" si="4264"/>
        <v>понедельник</v>
      </c>
      <c s="71" t="str">
        <f>VLOOKUP(A136498,Подписчики!A:C,2,0)</f>
        <v>UTC+1</v>
      </c>
      <c s="71" t="str">
        <f t="shared" si="4265"/>
        <v>Центральноевропейское время</v>
      </c>
      <c s="71"/>
    </row>
    <row r="136499" spans="1:10" ht="15">
      <c r="A136499">
        <v>339717</v>
      </c>
      <c>
        <v>19902</v>
      </c>
      <c s="2">
        <v>44308.649459546927</v>
      </c>
      <c>
        <v>230507</v>
      </c>
      <c s="71">
        <v>5</v>
      </c>
      <c>
        <v>15</v>
      </c>
      <c s="71" t="str">
        <f t="shared" si="4264"/>
        <v>четверг</v>
      </c>
      <c s="71" t="str">
        <f>VLOOKUP(A136499,Подписчики!A:C,2,0)</f>
        <v>UTC+1</v>
      </c>
      <c s="71" t="str">
        <f t="shared" si="4265"/>
        <v>Центральноевропейское время</v>
      </c>
      <c s="71"/>
    </row>
    <row r="136500" spans="1:10" ht="15">
      <c r="A136500">
        <v>339717</v>
      </c>
      <c>
        <v>22734</v>
      </c>
      <c s="2">
        <v>44310.188543351542</v>
      </c>
      <c>
        <v>411922</v>
      </c>
      <c s="71">
        <v>7</v>
      </c>
      <c>
        <v>4</v>
      </c>
      <c s="71" t="str">
        <f t="shared" si="4264"/>
        <v>суббота</v>
      </c>
      <c s="71" t="str">
        <f>VLOOKUP(A136500,Подписчики!A:C,2,0)</f>
        <v>UTC+1</v>
      </c>
      <c s="71" t="str">
        <f t="shared" si="4265"/>
        <v>Центральноевропейское время</v>
      </c>
      <c s="71"/>
    </row>
    <row r="136501" spans="1:10" ht="15">
      <c r="A136501">
        <v>339717</v>
      </c>
      <c>
        <v>44747</v>
      </c>
      <c s="2">
        <v>44319.683440129455</v>
      </c>
      <c>
        <v>86587</v>
      </c>
      <c s="71">
        <v>2</v>
      </c>
      <c>
        <v>16</v>
      </c>
      <c s="71" t="str">
        <f t="shared" si="4264"/>
        <v>понедельник</v>
      </c>
      <c s="71" t="str">
        <f>VLOOKUP(A136501,Подписчики!A:C,2,0)</f>
        <v>UTC+1</v>
      </c>
      <c s="71" t="str">
        <f t="shared" si="4265"/>
        <v>Центральноевропейское время</v>
      </c>
      <c s="71"/>
    </row>
    <row r="136502" spans="1:10" ht="15">
      <c r="A136502">
        <v>339717</v>
      </c>
      <c>
        <v>51300</v>
      </c>
      <c s="2">
        <v>44322.940721682848</v>
      </c>
      <c>
        <v>75080</v>
      </c>
      <c s="71">
        <v>5</v>
      </c>
      <c>
        <v>22</v>
      </c>
      <c s="71" t="str">
        <f t="shared" si="4264"/>
        <v>четверг</v>
      </c>
      <c s="71" t="str">
        <f>VLOOKUP(A136502,Подписчики!A:C,2,0)</f>
        <v>UTC+1</v>
      </c>
      <c s="71" t="str">
        <f t="shared" si="4265"/>
        <v>Центральноевропейское время</v>
      </c>
      <c s="71"/>
    </row>
    <row r="136503" spans="1:10" ht="15">
      <c r="A136503">
        <v>339717</v>
      </c>
      <c>
        <v>109670</v>
      </c>
      <c s="2">
        <v>44343.751401294503</v>
      </c>
      <c>
        <v>259288</v>
      </c>
      <c s="71">
        <v>5</v>
      </c>
      <c>
        <v>18</v>
      </c>
      <c s="71" t="str">
        <f t="shared" si="4264"/>
        <v>четверг</v>
      </c>
      <c s="71" t="str">
        <f>VLOOKUP(A136503,Подписчики!A:C,2,0)</f>
        <v>UTC+1</v>
      </c>
      <c s="71" t="str">
        <f t="shared" si="4265"/>
        <v>Центральноевропейское время</v>
      </c>
      <c s="71"/>
    </row>
    <row r="136504" spans="1:10" ht="15">
      <c r="A136504">
        <v>339717</v>
      </c>
      <c>
        <v>114458</v>
      </c>
      <c s="2">
        <v>44344.829071197411</v>
      </c>
      <c>
        <v>313862</v>
      </c>
      <c s="71">
        <v>6</v>
      </c>
      <c>
        <v>19</v>
      </c>
      <c s="71" t="str">
        <f t="shared" si="4264"/>
        <v>пятница</v>
      </c>
      <c s="71" t="str">
        <f>VLOOKUP(A136504,Подписчики!A:C,2,0)</f>
        <v>UTC+1</v>
      </c>
      <c s="71" t="str">
        <f t="shared" si="4265"/>
        <v>Центральноевропейское время</v>
      </c>
      <c s="71"/>
    </row>
    <row r="136505" spans="1:10" ht="15">
      <c r="A136505">
        <v>339717</v>
      </c>
      <c>
        <v>151446</v>
      </c>
      <c s="2">
        <v>44355.63166019418</v>
      </c>
      <c>
        <v>357547</v>
      </c>
      <c s="71">
        <v>3</v>
      </c>
      <c>
        <v>15</v>
      </c>
      <c s="71" t="str">
        <f t="shared" si="4264"/>
        <v>вторник</v>
      </c>
      <c s="71" t="str">
        <f>VLOOKUP(A136505,Подписчики!A:C,2,0)</f>
        <v>UTC+1</v>
      </c>
      <c s="71" t="str">
        <f t="shared" si="4265"/>
        <v>Центральноевропейское время</v>
      </c>
      <c s="71"/>
    </row>
    <row r="136506" spans="1:10" ht="15">
      <c r="A136506">
        <v>339717</v>
      </c>
      <c>
        <v>160054</v>
      </c>
      <c s="2">
        <v>44358.562080906151</v>
      </c>
      <c>
        <v>44466</v>
      </c>
      <c s="71">
        <v>6</v>
      </c>
      <c>
        <v>13</v>
      </c>
      <c s="71" t="str">
        <f t="shared" si="4264"/>
        <v>пятница</v>
      </c>
      <c s="71" t="str">
        <f>VLOOKUP(A136506,Подписчики!A:C,2,0)</f>
        <v>UTC+1</v>
      </c>
      <c s="71" t="str">
        <f t="shared" si="4265"/>
        <v>Центральноевропейское время</v>
      </c>
      <c s="71"/>
    </row>
    <row r="136507" spans="1:10" ht="15">
      <c r="A136507">
        <v>339717</v>
      </c>
      <c>
        <v>196588</v>
      </c>
      <c s="2">
        <v>44367.866288025893</v>
      </c>
      <c>
        <v>347393</v>
      </c>
      <c s="71">
        <v>1</v>
      </c>
      <c>
        <v>20</v>
      </c>
      <c s="71" t="str">
        <f t="shared" si="4264"/>
        <v>воскресенье</v>
      </c>
      <c s="71" t="str">
        <f>VLOOKUP(A136507,Подписчики!A:C,2,0)</f>
        <v>UTC+1</v>
      </c>
      <c s="71" t="str">
        <f t="shared" si="4265"/>
        <v>Центральноевропейское время</v>
      </c>
      <c s="71"/>
    </row>
    <row r="136508" spans="1:10" ht="15">
      <c r="A136508">
        <v>339717</v>
      </c>
      <c>
        <v>202555</v>
      </c>
      <c s="2">
        <v>44369.798326860844</v>
      </c>
      <c>
        <v>405774</v>
      </c>
      <c s="71">
        <v>3</v>
      </c>
      <c>
        <v>19</v>
      </c>
      <c s="71" t="str">
        <f t="shared" si="4264"/>
        <v>вторник</v>
      </c>
      <c s="71" t="str">
        <f>VLOOKUP(A136508,Подписчики!A:C,2,0)</f>
        <v>UTC+1</v>
      </c>
      <c s="71" t="str">
        <f t="shared" si="4265"/>
        <v>Центральноевропейское время</v>
      </c>
      <c s="71"/>
    </row>
    <row r="136509" spans="1:10" ht="15">
      <c r="A136509">
        <v>339719</v>
      </c>
      <c>
        <v>8666</v>
      </c>
      <c s="2">
        <v>44298.948812297735</v>
      </c>
      <c>
        <v>311565</v>
      </c>
      <c s="71">
        <v>2</v>
      </c>
      <c>
        <v>22</v>
      </c>
      <c s="71" t="str">
        <f t="shared" si="4264"/>
        <v>понедельник</v>
      </c>
      <c s="71" t="str">
        <f>VLOOKUP(A136509,Подписчики!A:C,2,0)</f>
        <v>UTC+1</v>
      </c>
      <c s="71" t="str">
        <f t="shared" si="4265"/>
        <v>Центральноевропейское время</v>
      </c>
      <c s="71"/>
    </row>
    <row r="136510" spans="1:10" ht="15">
      <c r="A136510">
        <v>339719</v>
      </c>
      <c>
        <v>30062</v>
      </c>
      <c s="2">
        <v>44313.714184466022</v>
      </c>
      <c>
        <v>470762</v>
      </c>
      <c s="71">
        <v>3</v>
      </c>
      <c>
        <v>17</v>
      </c>
      <c s="71" t="str">
        <f t="shared" si="4264"/>
        <v>вторник</v>
      </c>
      <c s="71" t="str">
        <f>VLOOKUP(A136510,Подписчики!A:C,2,0)</f>
        <v>UTC+1</v>
      </c>
      <c s="71" t="str">
        <f t="shared" si="4265"/>
        <v>Центральноевропейское время</v>
      </c>
      <c s="71"/>
    </row>
    <row r="136511" spans="1:10" ht="15">
      <c r="A136511">
        <v>339719</v>
      </c>
      <c>
        <v>31283</v>
      </c>
      <c s="2">
        <v>44314.592825242718</v>
      </c>
      <c>
        <v>153893</v>
      </c>
      <c s="71">
        <v>4</v>
      </c>
      <c>
        <v>14</v>
      </c>
      <c s="71" t="str">
        <f t="shared" si="4264"/>
        <v>среда</v>
      </c>
      <c s="71" t="str">
        <f>VLOOKUP(A136511,Подписчики!A:C,2,0)</f>
        <v>UTC+1</v>
      </c>
      <c s="71" t="str">
        <f t="shared" si="4265"/>
        <v>Центральноевропейское время</v>
      </c>
      <c s="71"/>
    </row>
    <row r="136512" spans="1:10" ht="15">
      <c r="A136512">
        <v>339719</v>
      </c>
      <c>
        <v>32549</v>
      </c>
      <c s="2">
        <v>44314.8873236246</v>
      </c>
      <c>
        <v>21760</v>
      </c>
      <c s="71">
        <v>4</v>
      </c>
      <c>
        <v>21</v>
      </c>
      <c s="71" t="str">
        <f t="shared" si="4264"/>
        <v>среда</v>
      </c>
      <c s="71" t="str">
        <f>VLOOKUP(A136512,Подписчики!A:C,2,0)</f>
        <v>UTC+1</v>
      </c>
      <c s="71" t="str">
        <f t="shared" si="4265"/>
        <v>Центральноевропейское время</v>
      </c>
      <c s="71"/>
    </row>
    <row r="136513" spans="1:10" ht="15">
      <c r="A136513">
        <v>339719</v>
      </c>
      <c>
        <v>47132</v>
      </c>
      <c s="2">
        <v>44320.75949190939</v>
      </c>
      <c>
        <v>347008</v>
      </c>
      <c s="71">
        <v>3</v>
      </c>
      <c>
        <v>18</v>
      </c>
      <c s="71" t="str">
        <f t="shared" si="4264"/>
        <v>вторник</v>
      </c>
      <c s="71" t="str">
        <f>VLOOKUP(A136513,Подписчики!A:C,2,0)</f>
        <v>UTC+1</v>
      </c>
      <c s="71" t="str">
        <f t="shared" si="4265"/>
        <v>Центральноевропейское время</v>
      </c>
      <c s="71"/>
    </row>
    <row r="136514" spans="1:10" ht="15">
      <c r="A136514">
        <v>339719</v>
      </c>
      <c>
        <v>71298</v>
      </c>
      <c s="2">
        <v>44330.799944983824</v>
      </c>
      <c>
        <v>374969</v>
      </c>
      <c s="71">
        <v>6</v>
      </c>
      <c>
        <v>19</v>
      </c>
      <c s="71" t="str">
        <f t="shared" si="4264"/>
        <v>пятница</v>
      </c>
      <c s="71" t="str">
        <f>VLOOKUP(A136514,Подписчики!A:C,2,0)</f>
        <v>UTC+1</v>
      </c>
      <c s="71" t="str">
        <f t="shared" si="4265"/>
        <v>Центральноевропейское время</v>
      </c>
      <c s="71"/>
    </row>
    <row r="136515" spans="1:10" ht="15">
      <c r="A136515">
        <v>339719</v>
      </c>
      <c>
        <v>86848</v>
      </c>
      <c s="2">
        <v>44336.651077669907</v>
      </c>
      <c>
        <v>394819</v>
      </c>
      <c s="71">
        <v>5</v>
      </c>
      <c>
        <v>15</v>
      </c>
      <c s="71" t="str">
        <f t="shared" si="4266" ref="G136515:G136578">TEXT(C136515,"дддд")</f>
        <v>четверг</v>
      </c>
      <c s="71" t="str">
        <f>VLOOKUP(A136515,Подписчики!A:C,2,0)</f>
        <v>UTC+1</v>
      </c>
      <c s="71" t="str">
        <f t="shared" si="4267" ref="I136515:I136578">IF(H136515="UTC+1","Центральноевропейское время",IF(H136515="UTC+2","Калиниградское время",IF(H136515="UTC+3","Московское время",IF(H136515="UTC+4","Самарское время",IF(H136515="UTC+5","Екатеринбургское время",IF(H136515="UTC+6","Омское время",IF(H136515="UTC+7","Красноярское время",IF(H136515="UTC+8","Иркутское время",IF(H136515="UTC+9","Якутское время",IF(H136515="UTC+10","Владивостокское время",IF(H136515="UTC+11","Магаданское время",IF(H136515="UTC+12","Камчатское время",IF(H136515="UTC+0","Запределами России",IF(H136515="UTC-1","Запределами России",IF(H136515="UTC-2","Запределами России",IF(H136515="UTC-3","Запределами России",IF(H136515="UTC-4","Запределами России",IF(H136515="UTC-5","Запределами России",IF(H136515="UTC-6","Запределами России",IF(H136515="UTC-7","Запределами России",IF(H136515="UTC-8","Запределами России",IF(H136515="UTC-9","Запределами России",0))))))))))))))))))))))</f>
        <v>Центральноевропейское время</v>
      </c>
      <c s="71"/>
    </row>
    <row r="136516" spans="1:10" ht="15">
      <c r="A136516">
        <v>339719</v>
      </c>
      <c>
        <v>89341</v>
      </c>
      <c s="2">
        <v>44337.64298705502</v>
      </c>
      <c>
        <v>380039</v>
      </c>
      <c s="71">
        <v>6</v>
      </c>
      <c>
        <v>15</v>
      </c>
      <c s="71" t="str">
        <f t="shared" si="4266"/>
        <v>пятница</v>
      </c>
      <c s="71" t="str">
        <f>VLOOKUP(A136516,Подписчики!A:C,2,0)</f>
        <v>UTC+1</v>
      </c>
      <c s="71" t="str">
        <f t="shared" si="4267"/>
        <v>Центральноевропейское время</v>
      </c>
      <c s="71"/>
    </row>
    <row r="136517" spans="1:10" ht="15">
      <c r="A136517">
        <v>339719</v>
      </c>
      <c>
        <v>138028</v>
      </c>
      <c s="2">
        <v>44351.723893203889</v>
      </c>
      <c>
        <v>217673</v>
      </c>
      <c s="71">
        <v>6</v>
      </c>
      <c>
        <v>17</v>
      </c>
      <c s="71" t="str">
        <f t="shared" si="4266"/>
        <v>пятница</v>
      </c>
      <c s="71" t="str">
        <f>VLOOKUP(A136517,Подписчики!A:C,2,0)</f>
        <v>UTC+1</v>
      </c>
      <c s="71" t="str">
        <f t="shared" si="4267"/>
        <v>Центральноевропейское время</v>
      </c>
      <c s="71"/>
    </row>
    <row r="136518" spans="1:10" ht="15">
      <c r="A136518">
        <v>339719</v>
      </c>
      <c>
        <v>176415</v>
      </c>
      <c s="2">
        <v>44362.644605177993</v>
      </c>
      <c>
        <v>472330</v>
      </c>
      <c s="71">
        <v>3</v>
      </c>
      <c>
        <v>15</v>
      </c>
      <c s="71" t="str">
        <f t="shared" si="4266"/>
        <v>вторник</v>
      </c>
      <c s="71" t="str">
        <f>VLOOKUP(A136518,Подписчики!A:C,2,0)</f>
        <v>UTC+1</v>
      </c>
      <c s="71" t="str">
        <f t="shared" si="4267"/>
        <v>Центральноевропейское время</v>
      </c>
      <c s="71"/>
    </row>
    <row r="136519" spans="1:10" ht="15">
      <c r="A136519">
        <v>339719</v>
      </c>
      <c>
        <v>319512</v>
      </c>
      <c s="2">
        <v>44403.762728155343</v>
      </c>
      <c>
        <v>438887</v>
      </c>
      <c s="71">
        <v>2</v>
      </c>
      <c>
        <v>18</v>
      </c>
      <c s="71" t="str">
        <f t="shared" si="4266"/>
        <v>понедельник</v>
      </c>
      <c s="71" t="str">
        <f>VLOOKUP(A136519,Подписчики!A:C,2,0)</f>
        <v>UTC+1</v>
      </c>
      <c s="71" t="str">
        <f t="shared" si="4267"/>
        <v>Центральноевропейское время</v>
      </c>
      <c s="71"/>
    </row>
    <row r="136520" spans="1:10" ht="15">
      <c r="A136520">
        <v>339721</v>
      </c>
      <c>
        <v>61563</v>
      </c>
      <c s="2">
        <v>44326.771666666667</v>
      </c>
      <c>
        <v>410635</v>
      </c>
      <c s="71">
        <v>2</v>
      </c>
      <c>
        <v>18</v>
      </c>
      <c s="71" t="str">
        <f t="shared" si="4266"/>
        <v>понедельник</v>
      </c>
      <c s="71" t="str">
        <f>VLOOKUP(A136520,Подписчики!A:C,2,0)</f>
        <v>UTC+2</v>
      </c>
      <c s="71" t="str">
        <f t="shared" si="4267"/>
        <v>Калиниградское время</v>
      </c>
      <c s="71"/>
    </row>
    <row r="136521" spans="1:10" ht="15">
      <c r="A136521">
        <v>339721</v>
      </c>
      <c>
        <v>63089</v>
      </c>
      <c s="2">
        <v>44327.570576051774</v>
      </c>
      <c>
        <v>392003</v>
      </c>
      <c s="71">
        <v>3</v>
      </c>
      <c>
        <v>13</v>
      </c>
      <c s="71" t="str">
        <f t="shared" si="4266"/>
        <v>вторник</v>
      </c>
      <c s="71" t="str">
        <f>VLOOKUP(A136521,Подписчики!A:C,2,0)</f>
        <v>UTC+2</v>
      </c>
      <c s="71" t="str">
        <f t="shared" si="4267"/>
        <v>Калиниградское время</v>
      </c>
      <c s="71"/>
    </row>
    <row r="136522" spans="1:10" ht="15">
      <c r="A136522">
        <v>339721</v>
      </c>
      <c>
        <v>70116</v>
      </c>
      <c s="2">
        <v>44330.635300970869</v>
      </c>
      <c>
        <v>351192</v>
      </c>
      <c s="71">
        <v>6</v>
      </c>
      <c>
        <v>15</v>
      </c>
      <c s="71" t="str">
        <f t="shared" si="4266"/>
        <v>пятница</v>
      </c>
      <c s="71" t="str">
        <f>VLOOKUP(A136522,Подписчики!A:C,2,0)</f>
        <v>UTC+2</v>
      </c>
      <c s="71" t="str">
        <f t="shared" si="4267"/>
        <v>Калиниградское время</v>
      </c>
      <c s="71"/>
    </row>
    <row r="136523" spans="1:10" ht="15">
      <c r="A136523">
        <v>339721</v>
      </c>
      <c>
        <v>79950</v>
      </c>
      <c s="2">
        <v>44333.494524271839</v>
      </c>
      <c>
        <v>292608</v>
      </c>
      <c s="71">
        <v>2</v>
      </c>
      <c>
        <v>11</v>
      </c>
      <c s="71" t="str">
        <f t="shared" si="4266"/>
        <v>понедельник</v>
      </c>
      <c s="71" t="str">
        <f>VLOOKUP(A136523,Подписчики!A:C,2,0)</f>
        <v>UTC+2</v>
      </c>
      <c s="71" t="str">
        <f t="shared" si="4267"/>
        <v>Калиниградское время</v>
      </c>
      <c s="71"/>
    </row>
    <row r="136524" spans="1:10" ht="15">
      <c r="A136524">
        <v>339721</v>
      </c>
      <c>
        <v>93346</v>
      </c>
      <c s="2">
        <v>44338.4048280282</v>
      </c>
      <c>
        <v>326533</v>
      </c>
      <c s="71">
        <v>7</v>
      </c>
      <c>
        <v>9</v>
      </c>
      <c s="71" t="str">
        <f t="shared" si="4266"/>
        <v>суббота</v>
      </c>
      <c s="71" t="str">
        <f>VLOOKUP(A136524,Подписчики!A:C,2,0)</f>
        <v>UTC+2</v>
      </c>
      <c s="71" t="str">
        <f t="shared" si="4267"/>
        <v>Калиниградское время</v>
      </c>
      <c s="71"/>
    </row>
    <row r="136525" spans="1:10" ht="15">
      <c r="A136525">
        <v>339721</v>
      </c>
      <c>
        <v>97454</v>
      </c>
      <c s="2">
        <v>44339.443403424179</v>
      </c>
      <c>
        <v>347008</v>
      </c>
      <c s="71">
        <v>1</v>
      </c>
      <c>
        <v>10</v>
      </c>
      <c s="71" t="str">
        <f t="shared" si="4266"/>
        <v>воскресенье</v>
      </c>
      <c s="71" t="str">
        <f>VLOOKUP(A136525,Подписчики!A:C,2,0)</f>
        <v>UTC+2</v>
      </c>
      <c s="71" t="str">
        <f t="shared" si="4267"/>
        <v>Калиниградское время</v>
      </c>
      <c s="71"/>
    </row>
    <row r="136526" spans="1:10" ht="15">
      <c r="A136526">
        <v>339721</v>
      </c>
      <c>
        <v>152882</v>
      </c>
      <c s="2">
        <v>44355.876401294496</v>
      </c>
      <c>
        <v>51317</v>
      </c>
      <c s="71">
        <v>3</v>
      </c>
      <c>
        <v>21</v>
      </c>
      <c s="71" t="str">
        <f t="shared" si="4266"/>
        <v>вторник</v>
      </c>
      <c s="71" t="str">
        <f>VLOOKUP(A136526,Подписчики!A:C,2,0)</f>
        <v>UTC+2</v>
      </c>
      <c s="71" t="str">
        <f t="shared" si="4267"/>
        <v>Калиниградское время</v>
      </c>
      <c s="71"/>
    </row>
    <row r="136527" spans="1:10" ht="15">
      <c r="A136527">
        <v>339721</v>
      </c>
      <c>
        <v>177507</v>
      </c>
      <c s="2">
        <v>44362.829475728155</v>
      </c>
      <c>
        <v>406648</v>
      </c>
      <c s="71">
        <v>3</v>
      </c>
      <c>
        <v>19</v>
      </c>
      <c s="71" t="str">
        <f t="shared" si="4266"/>
        <v>вторник</v>
      </c>
      <c s="71" t="str">
        <f>VLOOKUP(A136527,Подписчики!A:C,2,0)</f>
        <v>UTC+2</v>
      </c>
      <c s="71" t="str">
        <f t="shared" si="4267"/>
        <v>Калиниградское время</v>
      </c>
      <c s="71"/>
    </row>
    <row r="136528" spans="1:10" ht="15">
      <c r="A136528">
        <v>339726</v>
      </c>
      <c>
        <v>32949</v>
      </c>
      <c s="2">
        <v>44315.344038834948</v>
      </c>
      <c>
        <v>359858</v>
      </c>
      <c s="71">
        <v>5</v>
      </c>
      <c>
        <v>8</v>
      </c>
      <c s="71" t="str">
        <f t="shared" si="4266"/>
        <v>четверг</v>
      </c>
      <c s="71" t="str">
        <f>VLOOKUP(A136528,Подписчики!A:C,2,0)</f>
        <v>UTC+2</v>
      </c>
      <c s="71" t="str">
        <f t="shared" si="4267"/>
        <v>Калиниградское время</v>
      </c>
      <c s="71"/>
    </row>
    <row r="136529" spans="1:10" ht="15">
      <c r="A136529">
        <v>339726</v>
      </c>
      <c>
        <v>37047</v>
      </c>
      <c s="2">
        <v>44316.774459546927</v>
      </c>
      <c>
        <v>110495</v>
      </c>
      <c s="71">
        <v>6</v>
      </c>
      <c>
        <v>18</v>
      </c>
      <c s="71" t="str">
        <f t="shared" si="4266"/>
        <v>пятница</v>
      </c>
      <c s="71" t="str">
        <f>VLOOKUP(A136529,Подписчики!A:C,2,0)</f>
        <v>UTC+2</v>
      </c>
      <c s="71" t="str">
        <f t="shared" si="4267"/>
        <v>Калиниградское время</v>
      </c>
      <c s="71"/>
    </row>
    <row r="136530" spans="1:10" ht="15">
      <c r="A136530">
        <v>339726</v>
      </c>
      <c>
        <v>48826</v>
      </c>
      <c s="2">
        <v>44321.664427184463</v>
      </c>
      <c>
        <v>21992</v>
      </c>
      <c s="71">
        <v>4</v>
      </c>
      <c>
        <v>15</v>
      </c>
      <c s="71" t="str">
        <f t="shared" si="4266"/>
        <v>среда</v>
      </c>
      <c s="71" t="str">
        <f>VLOOKUP(A136530,Подписчики!A:C,2,0)</f>
        <v>UTC+2</v>
      </c>
      <c s="71" t="str">
        <f t="shared" si="4267"/>
        <v>Калиниградское время</v>
      </c>
      <c s="71"/>
    </row>
    <row r="136531" spans="1:10" ht="15">
      <c r="A136531">
        <v>339726</v>
      </c>
      <c>
        <v>73302</v>
      </c>
      <c s="2">
        <v>44331.500996763752</v>
      </c>
      <c>
        <v>411922</v>
      </c>
      <c s="71">
        <v>7</v>
      </c>
      <c>
        <v>12</v>
      </c>
      <c s="71" t="str">
        <f t="shared" si="4266"/>
        <v>суббота</v>
      </c>
      <c s="71" t="str">
        <f>VLOOKUP(A136531,Подписчики!A:C,2,0)</f>
        <v>UTC+2</v>
      </c>
      <c s="71" t="str">
        <f t="shared" si="4267"/>
        <v>Калиниградское время</v>
      </c>
      <c s="71"/>
    </row>
    <row r="136532" spans="1:10" ht="15">
      <c r="A136532">
        <v>339726</v>
      </c>
      <c>
        <v>92888</v>
      </c>
      <c s="2">
        <v>44338.236701559494</v>
      </c>
      <c>
        <v>441908</v>
      </c>
      <c s="71">
        <v>7</v>
      </c>
      <c>
        <v>5</v>
      </c>
      <c s="71" t="str">
        <f t="shared" si="4266"/>
        <v>суббота</v>
      </c>
      <c s="71" t="str">
        <f>VLOOKUP(A136532,Подписчики!A:C,2,0)</f>
        <v>UTC+2</v>
      </c>
      <c s="71" t="str">
        <f t="shared" si="4267"/>
        <v>Калиниградское время</v>
      </c>
      <c s="71"/>
    </row>
    <row r="136533" spans="1:10" ht="15">
      <c r="A136533">
        <v>339726</v>
      </c>
      <c>
        <v>175669</v>
      </c>
      <c s="2">
        <v>44362.382873786402</v>
      </c>
      <c>
        <v>108086</v>
      </c>
      <c s="71">
        <v>3</v>
      </c>
      <c>
        <v>9</v>
      </c>
      <c s="71" t="str">
        <f t="shared" si="4266"/>
        <v>вторник</v>
      </c>
      <c s="71" t="str">
        <f>VLOOKUP(A136533,Подписчики!A:C,2,0)</f>
        <v>UTC+2</v>
      </c>
      <c s="71" t="str">
        <f t="shared" si="4267"/>
        <v>Калиниградское время</v>
      </c>
      <c s="71"/>
    </row>
    <row r="136534" spans="1:10" ht="15">
      <c r="A136534">
        <v>339726</v>
      </c>
      <c>
        <v>181745</v>
      </c>
      <c s="2">
        <v>44364.641773462783</v>
      </c>
      <c>
        <v>472712</v>
      </c>
      <c s="71">
        <v>5</v>
      </c>
      <c>
        <v>15</v>
      </c>
      <c s="71" t="str">
        <f t="shared" si="4266"/>
        <v>четверг</v>
      </c>
      <c s="71" t="str">
        <f>VLOOKUP(A136534,Подписчики!A:C,2,0)</f>
        <v>UTC+2</v>
      </c>
      <c s="71" t="str">
        <f t="shared" si="4267"/>
        <v>Калиниградское время</v>
      </c>
      <c s="71"/>
    </row>
    <row r="136535" spans="1:10" ht="15">
      <c r="A136535">
        <v>339726</v>
      </c>
      <c>
        <v>224957</v>
      </c>
      <c s="2">
        <v>44375.819766990287</v>
      </c>
      <c>
        <v>154256</v>
      </c>
      <c s="71">
        <v>2</v>
      </c>
      <c>
        <v>19</v>
      </c>
      <c s="71" t="str">
        <f t="shared" si="4266"/>
        <v>понедельник</v>
      </c>
      <c s="71" t="str">
        <f>VLOOKUP(A136535,Подписчики!A:C,2,0)</f>
        <v>UTC+2</v>
      </c>
      <c s="71" t="str">
        <f t="shared" si="4267"/>
        <v>Калиниградское время</v>
      </c>
      <c s="71"/>
    </row>
    <row r="136536" spans="1:10" ht="15">
      <c r="A136536">
        <v>339726</v>
      </c>
      <c>
        <v>259469</v>
      </c>
      <c s="2">
        <v>44386.789666666664</v>
      </c>
      <c>
        <v>432277</v>
      </c>
      <c s="71">
        <v>6</v>
      </c>
      <c>
        <v>18</v>
      </c>
      <c s="71" t="str">
        <f t="shared" si="4266"/>
        <v>пятница</v>
      </c>
      <c s="71" t="str">
        <f>VLOOKUP(A136536,Подписчики!A:C,2,0)</f>
        <v>UTC+2</v>
      </c>
      <c s="71" t="str">
        <f t="shared" si="4267"/>
        <v>Калиниградское время</v>
      </c>
      <c s="71"/>
    </row>
    <row r="136537" spans="1:10" ht="15">
      <c r="A136537">
        <v>339726</v>
      </c>
      <c>
        <v>292451</v>
      </c>
      <c s="2">
        <v>44395.810058252428</v>
      </c>
      <c>
        <v>241927</v>
      </c>
      <c s="71">
        <v>1</v>
      </c>
      <c>
        <v>19</v>
      </c>
      <c s="71" t="str">
        <f t="shared" si="4266"/>
        <v>воскресенье</v>
      </c>
      <c s="71" t="str">
        <f>VLOOKUP(A136537,Подписчики!A:C,2,0)</f>
        <v>UTC+2</v>
      </c>
      <c s="71" t="str">
        <f t="shared" si="4267"/>
        <v>Калиниградское время</v>
      </c>
      <c s="71"/>
    </row>
    <row r="136538" spans="1:10" ht="15">
      <c r="A136538">
        <v>339726</v>
      </c>
      <c>
        <v>339917</v>
      </c>
      <c s="2">
        <v>44409.564103559867</v>
      </c>
      <c>
        <v>114865</v>
      </c>
      <c s="71">
        <v>1</v>
      </c>
      <c>
        <v>13</v>
      </c>
      <c s="71" t="str">
        <f t="shared" si="4266"/>
        <v>воскресенье</v>
      </c>
      <c s="71" t="str">
        <f>VLOOKUP(A136538,Подписчики!A:C,2,0)</f>
        <v>UTC+2</v>
      </c>
      <c s="71" t="str">
        <f t="shared" si="4267"/>
        <v>Калиниградское время</v>
      </c>
      <c s="71"/>
    </row>
    <row r="136539" spans="1:10" ht="15">
      <c r="A136539">
        <v>339775</v>
      </c>
      <c>
        <v>115063</v>
      </c>
      <c s="2">
        <v>44344.923326860837</v>
      </c>
      <c>
        <v>401945</v>
      </c>
      <c s="71">
        <v>6</v>
      </c>
      <c>
        <v>22</v>
      </c>
      <c s="71" t="str">
        <f t="shared" si="4266"/>
        <v>пятница</v>
      </c>
      <c s="71" t="str">
        <f>VLOOKUP(A136539,Подписчики!A:C,2,0)</f>
        <v>UTC+2</v>
      </c>
      <c s="71" t="str">
        <f t="shared" si="4267"/>
        <v>Калиниградское время</v>
      </c>
      <c s="71"/>
    </row>
    <row r="136540" spans="1:10" ht="15">
      <c r="A136540">
        <v>339775</v>
      </c>
      <c>
        <v>126221</v>
      </c>
      <c s="2">
        <v>44347.578666666661</v>
      </c>
      <c>
        <v>153893</v>
      </c>
      <c s="71">
        <v>2</v>
      </c>
      <c>
        <v>13</v>
      </c>
      <c s="71" t="str">
        <f t="shared" si="4266"/>
        <v>понедельник</v>
      </c>
      <c s="71" t="str">
        <f>VLOOKUP(A136540,Подписчики!A:C,2,0)</f>
        <v>UTC+2</v>
      </c>
      <c s="71" t="str">
        <f t="shared" si="4267"/>
        <v>Калиниградское время</v>
      </c>
      <c s="71"/>
    </row>
    <row r="136541" spans="1:10" ht="15">
      <c r="A136541">
        <v>339775</v>
      </c>
      <c>
        <v>130086</v>
      </c>
      <c s="2">
        <v>44348.819766990287</v>
      </c>
      <c>
        <v>363403</v>
      </c>
      <c s="71">
        <v>3</v>
      </c>
      <c>
        <v>19</v>
      </c>
      <c s="71" t="str">
        <f t="shared" si="4266"/>
        <v>вторник</v>
      </c>
      <c s="71" t="str">
        <f>VLOOKUP(A136541,Подписчики!A:C,2,0)</f>
        <v>UTC+2</v>
      </c>
      <c s="71" t="str">
        <f t="shared" si="4267"/>
        <v>Калиниградское время</v>
      </c>
      <c s="71"/>
    </row>
    <row r="136542" spans="1:10" ht="15">
      <c r="A136542">
        <v>339775</v>
      </c>
      <c>
        <v>171670</v>
      </c>
      <c s="2">
        <v>44360.760666666662</v>
      </c>
      <c>
        <v>470762</v>
      </c>
      <c s="71">
        <v>1</v>
      </c>
      <c>
        <v>18</v>
      </c>
      <c s="71" t="str">
        <f t="shared" si="4266"/>
        <v>воскресенье</v>
      </c>
      <c s="71" t="str">
        <f>VLOOKUP(A136542,Подписчики!A:C,2,0)</f>
        <v>UTC+2</v>
      </c>
      <c s="71" t="str">
        <f t="shared" si="4267"/>
        <v>Калиниградское время</v>
      </c>
      <c s="71"/>
    </row>
    <row r="136543" spans="1:10" ht="15">
      <c r="A136543">
        <v>339775</v>
      </c>
      <c>
        <v>173728</v>
      </c>
      <c s="2">
        <v>44361.635300970869</v>
      </c>
      <c>
        <v>218088</v>
      </c>
      <c s="71">
        <v>2</v>
      </c>
      <c>
        <v>15</v>
      </c>
      <c s="71" t="str">
        <f t="shared" si="4266"/>
        <v>понедельник</v>
      </c>
      <c s="71" t="str">
        <f>VLOOKUP(A136543,Подписчики!A:C,2,0)</f>
        <v>UTC+2</v>
      </c>
      <c s="71" t="str">
        <f t="shared" si="4267"/>
        <v>Калиниградское время</v>
      </c>
      <c s="71"/>
    </row>
    <row r="136544" spans="1:10" ht="15">
      <c r="A136544">
        <v>339775</v>
      </c>
      <c>
        <v>179865</v>
      </c>
      <c s="2">
        <v>44363.803585760514</v>
      </c>
      <c>
        <v>205316</v>
      </c>
      <c s="71">
        <v>4</v>
      </c>
      <c>
        <v>19</v>
      </c>
      <c s="71" t="str">
        <f t="shared" si="4266"/>
        <v>среда</v>
      </c>
      <c s="71" t="str">
        <f>VLOOKUP(A136544,Подписчики!A:C,2,0)</f>
        <v>UTC+2</v>
      </c>
      <c s="71" t="str">
        <f t="shared" si="4267"/>
        <v>Калиниградское время</v>
      </c>
      <c s="71"/>
    </row>
    <row r="136545" spans="1:10" ht="15">
      <c r="A136545">
        <v>339775</v>
      </c>
      <c>
        <v>196415</v>
      </c>
      <c s="2">
        <v>44367.835948220061</v>
      </c>
      <c>
        <v>333889</v>
      </c>
      <c s="71">
        <v>1</v>
      </c>
      <c>
        <v>20</v>
      </c>
      <c s="71" t="str">
        <f t="shared" si="4266"/>
        <v>воскресенье</v>
      </c>
      <c s="71" t="str">
        <f>VLOOKUP(A136545,Подписчики!A:C,2,0)</f>
        <v>UTC+2</v>
      </c>
      <c s="71" t="str">
        <f t="shared" si="4267"/>
        <v>Калиниградское время</v>
      </c>
      <c s="71"/>
    </row>
    <row r="136546" spans="1:10" ht="15">
      <c r="A136546">
        <v>339775</v>
      </c>
      <c>
        <v>211918</v>
      </c>
      <c s="2">
        <v>44372.719443365691</v>
      </c>
      <c>
        <v>5151</v>
      </c>
      <c s="71">
        <v>6</v>
      </c>
      <c>
        <v>17</v>
      </c>
      <c s="71" t="str">
        <f t="shared" si="4266"/>
        <v>пятница</v>
      </c>
      <c s="71" t="str">
        <f>VLOOKUP(A136546,Подписчики!A:C,2,0)</f>
        <v>UTC+2</v>
      </c>
      <c s="71" t="str">
        <f t="shared" si="4267"/>
        <v>Калиниградское время</v>
      </c>
      <c s="71"/>
    </row>
    <row r="136547" spans="1:10" ht="15">
      <c r="A136547">
        <v>339775</v>
      </c>
      <c>
        <v>269736</v>
      </c>
      <c s="2">
        <v>44388.987334818565</v>
      </c>
      <c>
        <v>182191</v>
      </c>
      <c s="71">
        <v>1</v>
      </c>
      <c>
        <v>23</v>
      </c>
      <c s="71" t="str">
        <f t="shared" si="4266"/>
        <v>воскресенье</v>
      </c>
      <c s="71" t="str">
        <f>VLOOKUP(A136547,Подписчики!A:C,2,0)</f>
        <v>UTC+2</v>
      </c>
      <c s="71" t="str">
        <f t="shared" si="4267"/>
        <v>Калиниградское время</v>
      </c>
      <c s="71"/>
    </row>
    <row r="136548" spans="1:10" ht="15">
      <c r="A136548">
        <v>339775</v>
      </c>
      <c>
        <v>271176</v>
      </c>
      <c s="2">
        <v>44389.675754045304</v>
      </c>
      <c>
        <v>286726</v>
      </c>
      <c s="71">
        <v>2</v>
      </c>
      <c>
        <v>16</v>
      </c>
      <c s="71" t="str">
        <f t="shared" si="4266"/>
        <v>понедельник</v>
      </c>
      <c s="71" t="str">
        <f>VLOOKUP(A136548,Подписчики!A:C,2,0)</f>
        <v>UTC+2</v>
      </c>
      <c s="71" t="str">
        <f t="shared" si="4267"/>
        <v>Калиниградское время</v>
      </c>
      <c s="71"/>
    </row>
    <row r="136549" spans="1:10" ht="15">
      <c r="A136549">
        <v>339775</v>
      </c>
      <c>
        <v>280754</v>
      </c>
      <c s="2">
        <v>44392.779313915853</v>
      </c>
      <c>
        <v>204394</v>
      </c>
      <c s="71">
        <v>5</v>
      </c>
      <c>
        <v>18</v>
      </c>
      <c s="71" t="str">
        <f t="shared" si="4266"/>
        <v>четверг</v>
      </c>
      <c s="71" t="str">
        <f>VLOOKUP(A136549,Подписчики!A:C,2,0)</f>
        <v>UTC+2</v>
      </c>
      <c s="71" t="str">
        <f t="shared" si="4267"/>
        <v>Калиниградское время</v>
      </c>
      <c s="71"/>
    </row>
    <row r="136550" spans="1:10" ht="15">
      <c r="A136550">
        <v>339775</v>
      </c>
      <c>
        <v>298416</v>
      </c>
      <c s="2">
        <v>44397.839184466015</v>
      </c>
      <c>
        <v>118549</v>
      </c>
      <c s="71">
        <v>3</v>
      </c>
      <c>
        <v>20</v>
      </c>
      <c s="71" t="str">
        <f t="shared" si="4266"/>
        <v>вторник</v>
      </c>
      <c s="71" t="str">
        <f>VLOOKUP(A136550,Подписчики!A:C,2,0)</f>
        <v>UTC+2</v>
      </c>
      <c s="71" t="str">
        <f t="shared" si="4267"/>
        <v>Калиниградское время</v>
      </c>
      <c s="71"/>
    </row>
    <row r="136551" spans="1:10" ht="15">
      <c r="A136551">
        <v>339775</v>
      </c>
      <c>
        <v>314168</v>
      </c>
      <c s="2">
        <v>44402.432782982876</v>
      </c>
      <c>
        <v>411922</v>
      </c>
      <c s="71">
        <v>1</v>
      </c>
      <c>
        <v>10</v>
      </c>
      <c s="71" t="str">
        <f t="shared" si="4266"/>
        <v>воскресенье</v>
      </c>
      <c s="71" t="str">
        <f>VLOOKUP(A136551,Подписчики!A:C,2,0)</f>
        <v>UTC+2</v>
      </c>
      <c s="71" t="str">
        <f t="shared" si="4267"/>
        <v>Калиниградское время</v>
      </c>
      <c s="71"/>
    </row>
    <row r="136552" spans="1:10" ht="15">
      <c r="A136552">
        <v>339775</v>
      </c>
      <c>
        <v>323332</v>
      </c>
      <c s="2">
        <v>44405.105666666663</v>
      </c>
      <c>
        <v>48634</v>
      </c>
      <c s="71">
        <v>4</v>
      </c>
      <c>
        <v>2</v>
      </c>
      <c s="71" t="str">
        <f t="shared" si="4266"/>
        <v>среда</v>
      </c>
      <c s="71" t="str">
        <f>VLOOKUP(A136552,Подписчики!A:C,2,0)</f>
        <v>UTC+2</v>
      </c>
      <c s="71" t="str">
        <f t="shared" si="4267"/>
        <v>Калиниградское время</v>
      </c>
      <c s="71"/>
    </row>
    <row r="136553" spans="1:10" ht="15">
      <c r="A136553">
        <v>339775</v>
      </c>
      <c>
        <v>324693</v>
      </c>
      <c s="2">
        <v>44405.696789644011</v>
      </c>
      <c>
        <v>97699</v>
      </c>
      <c s="71">
        <v>4</v>
      </c>
      <c>
        <v>16</v>
      </c>
      <c s="71" t="str">
        <f t="shared" si="4266"/>
        <v>среда</v>
      </c>
      <c s="71" t="str">
        <f>VLOOKUP(A136553,Подписчики!A:C,2,0)</f>
        <v>UTC+2</v>
      </c>
      <c s="71" t="str">
        <f t="shared" si="4267"/>
        <v>Калиниградское время</v>
      </c>
      <c s="71"/>
    </row>
    <row r="136554" spans="1:10" ht="15">
      <c r="A136554">
        <v>339775</v>
      </c>
      <c>
        <v>355956</v>
      </c>
      <c s="2">
        <v>44414.784666666666</v>
      </c>
      <c>
        <v>304128</v>
      </c>
      <c s="71">
        <v>6</v>
      </c>
      <c>
        <v>18</v>
      </c>
      <c s="71" t="str">
        <f t="shared" si="4266"/>
        <v>пятница</v>
      </c>
      <c s="71" t="str">
        <f>VLOOKUP(A136554,Подписчики!A:C,2,0)</f>
        <v>UTC+2</v>
      </c>
      <c s="71" t="str">
        <f t="shared" si="4267"/>
        <v>Калиниградское время</v>
      </c>
      <c s="71"/>
    </row>
    <row r="136555" spans="1:10" ht="15">
      <c r="A136555">
        <v>339775</v>
      </c>
      <c>
        <v>373881</v>
      </c>
      <c s="2">
        <v>44419.803585760514</v>
      </c>
      <c>
        <v>60239</v>
      </c>
      <c s="71">
        <v>4</v>
      </c>
      <c>
        <v>19</v>
      </c>
      <c s="71" t="str">
        <f t="shared" si="4266"/>
        <v>среда</v>
      </c>
      <c s="71" t="str">
        <f>VLOOKUP(A136555,Подписчики!A:C,2,0)</f>
        <v>UTC+2</v>
      </c>
      <c s="71" t="str">
        <f t="shared" si="4267"/>
        <v>Калиниградское время</v>
      </c>
      <c s="71"/>
    </row>
    <row r="136556" spans="1:10" ht="15">
      <c r="A136556">
        <v>339775</v>
      </c>
      <c>
        <v>382793</v>
      </c>
      <c s="2">
        <v>44422.604556634302</v>
      </c>
      <c>
        <v>393606</v>
      </c>
      <c s="71">
        <v>7</v>
      </c>
      <c>
        <v>14</v>
      </c>
      <c s="71" t="str">
        <f t="shared" si="4266"/>
        <v>суббота</v>
      </c>
      <c s="71" t="str">
        <f>VLOOKUP(A136556,Подписчики!A:C,2,0)</f>
        <v>UTC+2</v>
      </c>
      <c s="71" t="str">
        <f t="shared" si="4267"/>
        <v>Калиниградское время</v>
      </c>
      <c s="71"/>
    </row>
    <row r="136557" spans="1:10" ht="15">
      <c r="A136557">
        <v>339775</v>
      </c>
      <c>
        <v>401746</v>
      </c>
      <c s="2">
        <v>44428.76636893204</v>
      </c>
      <c>
        <v>339369</v>
      </c>
      <c s="71">
        <v>6</v>
      </c>
      <c>
        <v>18</v>
      </c>
      <c s="71" t="str">
        <f t="shared" si="4266"/>
        <v>пятница</v>
      </c>
      <c s="71" t="str">
        <f>VLOOKUP(A136557,Подписчики!A:C,2,0)</f>
        <v>UTC+2</v>
      </c>
      <c s="71" t="str">
        <f t="shared" si="4267"/>
        <v>Калиниградское время</v>
      </c>
      <c s="71"/>
    </row>
    <row r="136558" spans="1:10" ht="15">
      <c r="A136558">
        <v>339779</v>
      </c>
      <c>
        <v>276178</v>
      </c>
      <c s="2">
        <v>44391.441530744341</v>
      </c>
      <c>
        <v>82850</v>
      </c>
      <c s="71">
        <v>4</v>
      </c>
      <c>
        <v>10</v>
      </c>
      <c s="71" t="str">
        <f t="shared" si="4266"/>
        <v>среда</v>
      </c>
      <c s="71" t="str">
        <f>VLOOKUP(A136558,Подписчики!A:C,2,0)</f>
        <v>UTC+7</v>
      </c>
      <c s="71" t="str">
        <f t="shared" si="4267"/>
        <v>Красноярское время</v>
      </c>
      <c s="71"/>
    </row>
    <row r="136559" spans="1:10" ht="15">
      <c r="A136559">
        <v>339779</v>
      </c>
      <c>
        <v>282563</v>
      </c>
      <c s="2">
        <v>44393.585333333336</v>
      </c>
      <c>
        <v>21760</v>
      </c>
      <c s="71">
        <v>6</v>
      </c>
      <c>
        <v>14</v>
      </c>
      <c s="71" t="str">
        <f t="shared" si="4266"/>
        <v>пятница</v>
      </c>
      <c s="71" t="str">
        <f>VLOOKUP(A136559,Подписчики!A:C,2,0)</f>
        <v>UTC+7</v>
      </c>
      <c s="71" t="str">
        <f t="shared" si="4267"/>
        <v>Красноярское время</v>
      </c>
      <c s="71"/>
    </row>
    <row r="136560" spans="1:10" ht="15">
      <c r="A136560">
        <v>339779</v>
      </c>
      <c>
        <v>313876</v>
      </c>
      <c s="2">
        <v>44402.332071901612</v>
      </c>
      <c>
        <v>165641</v>
      </c>
      <c s="71">
        <v>1</v>
      </c>
      <c>
        <v>7</v>
      </c>
      <c s="71" t="str">
        <f t="shared" si="4266"/>
        <v>воскресенье</v>
      </c>
      <c s="71" t="str">
        <f>VLOOKUP(A136560,Подписчики!A:C,2,0)</f>
        <v>UTC+7</v>
      </c>
      <c s="71" t="str">
        <f t="shared" si="4267"/>
        <v>Красноярское время</v>
      </c>
      <c s="71"/>
    </row>
    <row r="136561" spans="1:10" ht="15">
      <c r="A136561">
        <v>339779</v>
      </c>
      <c>
        <v>323546</v>
      </c>
      <c s="2">
        <v>44405.355770226539</v>
      </c>
      <c>
        <v>105089</v>
      </c>
      <c s="71">
        <v>4</v>
      </c>
      <c>
        <v>8</v>
      </c>
      <c s="71" t="str">
        <f t="shared" si="4266"/>
        <v>среда</v>
      </c>
      <c s="71" t="str">
        <f>VLOOKUP(A136561,Подписчики!A:C,2,0)</f>
        <v>UTC+7</v>
      </c>
      <c s="71" t="str">
        <f t="shared" si="4267"/>
        <v>Красноярское время</v>
      </c>
      <c s="71"/>
    </row>
    <row r="136562" spans="1:10" ht="15">
      <c r="A136562">
        <v>339779</v>
      </c>
      <c>
        <v>340230</v>
      </c>
      <c s="2">
        <v>44409.619524271846</v>
      </c>
      <c>
        <v>411922</v>
      </c>
      <c s="71">
        <v>1</v>
      </c>
      <c>
        <v>14</v>
      </c>
      <c s="71" t="str">
        <f t="shared" si="4266"/>
        <v>воскресенье</v>
      </c>
      <c s="71" t="str">
        <f>VLOOKUP(A136562,Подписчики!A:C,2,0)</f>
        <v>UTC+7</v>
      </c>
      <c s="71" t="str">
        <f t="shared" si="4267"/>
        <v>Красноярское время</v>
      </c>
      <c s="71"/>
    </row>
    <row r="136563" spans="1:10" ht="15">
      <c r="A136563">
        <v>339779</v>
      </c>
      <c>
        <v>343558</v>
      </c>
      <c s="2">
        <v>44410.6373236246</v>
      </c>
      <c>
        <v>80824</v>
      </c>
      <c s="71">
        <v>2</v>
      </c>
      <c>
        <v>15</v>
      </c>
      <c s="71" t="str">
        <f t="shared" si="4266"/>
        <v>понедельник</v>
      </c>
      <c s="71" t="str">
        <f>VLOOKUP(A136563,Подписчики!A:C,2,0)</f>
        <v>UTC+7</v>
      </c>
      <c s="71" t="str">
        <f t="shared" si="4267"/>
        <v>Красноярское время</v>
      </c>
      <c s="71"/>
    </row>
    <row r="136564" spans="1:10" ht="15">
      <c r="A136564">
        <v>339779</v>
      </c>
      <c>
        <v>377439</v>
      </c>
      <c s="2">
        <v>44421.073333333334</v>
      </c>
      <c>
        <v>317239</v>
      </c>
      <c s="71">
        <v>6</v>
      </c>
      <c>
        <v>1</v>
      </c>
      <c s="71" t="str">
        <f t="shared" si="4266"/>
        <v>пятница</v>
      </c>
      <c s="71" t="str">
        <f>VLOOKUP(A136564,Подписчики!A:C,2,0)</f>
        <v>UTC+7</v>
      </c>
      <c s="71" t="str">
        <f t="shared" si="4267"/>
        <v>Красноярское время</v>
      </c>
      <c s="71"/>
    </row>
    <row r="136565" spans="1:10" ht="15">
      <c r="A136565">
        <v>339785</v>
      </c>
      <c>
        <v>219216</v>
      </c>
      <c s="2">
        <v>44374.338084047973</v>
      </c>
      <c>
        <v>158978</v>
      </c>
      <c s="71">
        <v>1</v>
      </c>
      <c>
        <v>8</v>
      </c>
      <c s="71" t="str">
        <f t="shared" si="4266"/>
        <v>воскресенье</v>
      </c>
      <c s="71" t="str">
        <f>VLOOKUP(A136565,Подписчики!A:C,2,0)</f>
        <v>UTC+2</v>
      </c>
      <c s="71" t="str">
        <f t="shared" si="4267"/>
        <v>Калиниградское время</v>
      </c>
      <c s="71"/>
    </row>
    <row r="136566" spans="1:10" ht="15">
      <c r="A136566">
        <v>339785</v>
      </c>
      <c>
        <v>236551</v>
      </c>
      <c s="2">
        <v>44379.727533980578</v>
      </c>
      <c>
        <v>131136</v>
      </c>
      <c s="71">
        <v>6</v>
      </c>
      <c>
        <v>17</v>
      </c>
      <c s="71" t="str">
        <f t="shared" si="4266"/>
        <v>пятница</v>
      </c>
      <c s="71" t="str">
        <f>VLOOKUP(A136566,Подписчики!A:C,2,0)</f>
        <v>UTC+2</v>
      </c>
      <c s="71" t="str">
        <f t="shared" si="4267"/>
        <v>Калиниградское время</v>
      </c>
      <c s="71"/>
    </row>
    <row r="136567" spans="1:10" ht="15">
      <c r="A136567">
        <v>339785</v>
      </c>
      <c>
        <v>273613</v>
      </c>
      <c s="2">
        <v>44390.580284789641</v>
      </c>
      <c>
        <v>245930</v>
      </c>
      <c s="71">
        <v>3</v>
      </c>
      <c>
        <v>13</v>
      </c>
      <c s="71" t="str">
        <f t="shared" si="4266"/>
        <v>вторник</v>
      </c>
      <c s="71" t="str">
        <f>VLOOKUP(A136567,Подписчики!A:C,2,0)</f>
        <v>UTC+2</v>
      </c>
      <c s="71" t="str">
        <f t="shared" si="4267"/>
        <v>Калиниградское время</v>
      </c>
      <c s="71"/>
    </row>
    <row r="136568" spans="1:10" ht="15">
      <c r="A136568">
        <v>339785</v>
      </c>
      <c>
        <v>332324</v>
      </c>
      <c s="2">
        <v>44407.876401294496</v>
      </c>
      <c>
        <v>194230</v>
      </c>
      <c s="71">
        <v>6</v>
      </c>
      <c>
        <v>21</v>
      </c>
      <c s="71" t="str">
        <f t="shared" si="4266"/>
        <v>пятница</v>
      </c>
      <c s="71" t="str">
        <f>VLOOKUP(A136568,Подписчики!A:C,2,0)</f>
        <v>UTC+2</v>
      </c>
      <c s="71" t="str">
        <f t="shared" si="4267"/>
        <v>Калиниградское время</v>
      </c>
      <c s="71"/>
    </row>
    <row r="136569" spans="1:10" ht="15">
      <c r="A136569">
        <v>339788</v>
      </c>
      <c>
        <v>36580</v>
      </c>
      <c s="2">
        <v>44316.709330097088</v>
      </c>
      <c>
        <v>411922</v>
      </c>
      <c s="71">
        <v>6</v>
      </c>
      <c>
        <v>17</v>
      </c>
      <c s="71" t="str">
        <f t="shared" si="4266"/>
        <v>пятница</v>
      </c>
      <c s="71" t="str">
        <f>VLOOKUP(A136569,Подписчики!A:C,2,0)</f>
        <v>UTC+1</v>
      </c>
      <c s="71" t="str">
        <f t="shared" si="4267"/>
        <v>Центральноевропейское время</v>
      </c>
      <c s="71"/>
    </row>
    <row r="136570" spans="1:10" ht="15">
      <c r="A136570">
        <v>339788</v>
      </c>
      <c>
        <v>61238</v>
      </c>
      <c s="2">
        <v>44326.706093851135</v>
      </c>
      <c>
        <v>153893</v>
      </c>
      <c s="71">
        <v>2</v>
      </c>
      <c>
        <v>16</v>
      </c>
      <c s="71" t="str">
        <f t="shared" si="4266"/>
        <v>понедельник</v>
      </c>
      <c s="71" t="str">
        <f>VLOOKUP(A136570,Подписчики!A:C,2,0)</f>
        <v>UTC+1</v>
      </c>
      <c s="71" t="str">
        <f t="shared" si="4267"/>
        <v>Центральноевропейское время</v>
      </c>
      <c s="71"/>
    </row>
    <row r="136571" spans="1:10" ht="15">
      <c r="A136571">
        <v>339788</v>
      </c>
      <c>
        <v>62559</v>
      </c>
      <c s="2">
        <v>44327.39865048544</v>
      </c>
      <c>
        <v>351192</v>
      </c>
      <c s="71">
        <v>3</v>
      </c>
      <c>
        <v>9</v>
      </c>
      <c s="71" t="str">
        <f t="shared" si="4266"/>
        <v>вторник</v>
      </c>
      <c s="71" t="str">
        <f>VLOOKUP(A136571,Подписчики!A:C,2,0)</f>
        <v>UTC+1</v>
      </c>
      <c s="71" t="str">
        <f t="shared" si="4267"/>
        <v>Центральноевропейское время</v>
      </c>
      <c s="71"/>
    </row>
    <row r="136572" spans="1:10" ht="15">
      <c r="A136572">
        <v>339788</v>
      </c>
      <c>
        <v>70762</v>
      </c>
      <c s="2">
        <v>44330.723893203889</v>
      </c>
      <c>
        <v>405774</v>
      </c>
      <c s="71">
        <v>6</v>
      </c>
      <c>
        <v>17</v>
      </c>
      <c s="71" t="str">
        <f t="shared" si="4266"/>
        <v>пятница</v>
      </c>
      <c s="71" t="str">
        <f>VLOOKUP(A136572,Подписчики!A:C,2,0)</f>
        <v>UTC+1</v>
      </c>
      <c s="71" t="str">
        <f t="shared" si="4267"/>
        <v>Центральноевропейское время</v>
      </c>
      <c s="71"/>
    </row>
    <row r="136573" spans="1:10" ht="15">
      <c r="A136573">
        <v>339788</v>
      </c>
      <c>
        <v>97559</v>
      </c>
      <c s="2">
        <v>44339.47807245094</v>
      </c>
      <c>
        <v>258219</v>
      </c>
      <c s="71">
        <v>1</v>
      </c>
      <c>
        <v>11</v>
      </c>
      <c s="71" t="str">
        <f t="shared" si="4266"/>
        <v>воскресенье</v>
      </c>
      <c s="71" t="str">
        <f>VLOOKUP(A136573,Подписчики!A:C,2,0)</f>
        <v>UTC+1</v>
      </c>
      <c s="71" t="str">
        <f t="shared" si="4267"/>
        <v>Центральноевропейское время</v>
      </c>
      <c s="71"/>
    </row>
    <row r="136574" spans="1:10" ht="15">
      <c r="A136574">
        <v>339814</v>
      </c>
      <c>
        <v>127903</v>
      </c>
      <c s="2">
        <v>44347.920090614884</v>
      </c>
      <c>
        <v>249345</v>
      </c>
      <c s="71">
        <v>2</v>
      </c>
      <c>
        <v>22</v>
      </c>
      <c s="71" t="str">
        <f t="shared" si="4266"/>
        <v>понедельник</v>
      </c>
      <c s="71" t="str">
        <f>VLOOKUP(A136574,Подписчики!A:C,2,0)</f>
        <v>UTC+2</v>
      </c>
      <c s="71" t="str">
        <f t="shared" si="4267"/>
        <v>Калиниградское время</v>
      </c>
      <c s="71"/>
    </row>
    <row r="136575" spans="1:10" ht="15">
      <c r="A136575">
        <v>339814</v>
      </c>
      <c>
        <v>132236</v>
      </c>
      <c s="2">
        <v>44349.803585760514</v>
      </c>
      <c>
        <v>266557</v>
      </c>
      <c s="71">
        <v>4</v>
      </c>
      <c>
        <v>19</v>
      </c>
      <c s="71" t="str">
        <f t="shared" si="4266"/>
        <v>среда</v>
      </c>
      <c s="71" t="str">
        <f>VLOOKUP(A136575,Подписчики!A:C,2,0)</f>
        <v>UTC+2</v>
      </c>
      <c s="71" t="str">
        <f t="shared" si="4267"/>
        <v>Калиниградское время</v>
      </c>
      <c s="71"/>
    </row>
    <row r="136576" spans="1:10" ht="15">
      <c r="A136576">
        <v>339814</v>
      </c>
      <c>
        <v>154745</v>
      </c>
      <c s="2">
        <v>44356.706498381878</v>
      </c>
      <c>
        <v>191893</v>
      </c>
      <c s="71">
        <v>4</v>
      </c>
      <c>
        <v>16</v>
      </c>
      <c s="71" t="str">
        <f t="shared" si="4266"/>
        <v>среда</v>
      </c>
      <c s="71" t="str">
        <f>VLOOKUP(A136576,Подписчики!A:C,2,0)</f>
        <v>UTC+2</v>
      </c>
      <c s="71" t="str">
        <f t="shared" si="4267"/>
        <v>Калиниградское время</v>
      </c>
      <c s="71"/>
    </row>
    <row r="136577" spans="1:10" ht="15">
      <c r="A136577">
        <v>339814</v>
      </c>
      <c>
        <v>185162</v>
      </c>
      <c s="2">
        <v>44365.612647249189</v>
      </c>
      <c>
        <v>347393</v>
      </c>
      <c s="71">
        <v>6</v>
      </c>
      <c>
        <v>14</v>
      </c>
      <c s="71" t="str">
        <f t="shared" si="4266"/>
        <v>пятница</v>
      </c>
      <c s="71" t="str">
        <f>VLOOKUP(A136577,Подписчики!A:C,2,0)</f>
        <v>UTC+2</v>
      </c>
      <c s="71" t="str">
        <f t="shared" si="4267"/>
        <v>Калиниградское время</v>
      </c>
      <c s="71"/>
    </row>
    <row r="136578" spans="1:10" ht="15">
      <c r="A136578">
        <v>339814</v>
      </c>
      <c>
        <v>186629</v>
      </c>
      <c s="2">
        <v>44365.767987055013</v>
      </c>
      <c>
        <v>180863</v>
      </c>
      <c s="71">
        <v>6</v>
      </c>
      <c>
        <v>18</v>
      </c>
      <c s="71" t="str">
        <f t="shared" si="4266"/>
        <v>пятница</v>
      </c>
      <c s="71" t="str">
        <f>VLOOKUP(A136578,Подписчики!A:C,2,0)</f>
        <v>UTC+2</v>
      </c>
      <c s="71" t="str">
        <f t="shared" si="4267"/>
        <v>Калиниградское время</v>
      </c>
      <c s="71"/>
    </row>
    <row r="136579" spans="1:10" ht="15">
      <c r="A136579">
        <v>339814</v>
      </c>
      <c>
        <v>194132</v>
      </c>
      <c s="2">
        <v>44367.483197410998</v>
      </c>
      <c>
        <v>413384</v>
      </c>
      <c s="71">
        <v>1</v>
      </c>
      <c>
        <v>11</v>
      </c>
      <c s="71" t="str">
        <f t="shared" si="4268" ref="G136579:G136642">TEXT(C136579,"дддд")</f>
        <v>воскресенье</v>
      </c>
      <c s="71" t="str">
        <f>VLOOKUP(A136579,Подписчики!A:C,2,0)</f>
        <v>UTC+2</v>
      </c>
      <c s="71" t="str">
        <f t="shared" si="4269" ref="I136579:I136642">IF(H136579="UTC+1","Центральноевропейское время",IF(H136579="UTC+2","Калиниградское время",IF(H136579="UTC+3","Московское время",IF(H136579="UTC+4","Самарское время",IF(H136579="UTC+5","Екатеринбургское время",IF(H136579="UTC+6","Омское время",IF(H136579="UTC+7","Красноярское время",IF(H136579="UTC+8","Иркутское время",IF(H136579="UTC+9","Якутское время",IF(H136579="UTC+10","Владивостокское время",IF(H136579="UTC+11","Магаданское время",IF(H136579="UTC+12","Камчатское время",IF(H136579="UTC+0","Запределами России",IF(H136579="UTC-1","Запределами России",IF(H136579="UTC-2","Запределами России",IF(H136579="UTC-3","Запределами России",IF(H136579="UTC-4","Запределами России",IF(H136579="UTC-5","Запределами России",IF(H136579="UTC-6","Запределами России",IF(H136579="UTC-7","Запределами России",IF(H136579="UTC-8","Запределами России",IF(H136579="UTC-9","Запределами России",0))))))))))))))))))))))</f>
        <v>Калиниградское время</v>
      </c>
      <c s="71"/>
    </row>
    <row r="136580" spans="1:10" ht="15">
      <c r="A136580">
        <v>339814</v>
      </c>
      <c>
        <v>209835</v>
      </c>
      <c s="2">
        <v>44372.278666666665</v>
      </c>
      <c>
        <v>158978</v>
      </c>
      <c s="71">
        <v>6</v>
      </c>
      <c>
        <v>6</v>
      </c>
      <c s="71" t="str">
        <f t="shared" si="4268"/>
        <v>пятница</v>
      </c>
      <c s="71" t="str">
        <f>VLOOKUP(A136580,Подписчики!A:C,2,0)</f>
        <v>UTC+2</v>
      </c>
      <c s="71" t="str">
        <f t="shared" si="4269"/>
        <v>Калиниградское время</v>
      </c>
      <c s="71"/>
    </row>
    <row r="136581" spans="1:10" ht="15">
      <c r="A136581">
        <v>339814</v>
      </c>
      <c>
        <v>292655</v>
      </c>
      <c s="2">
        <v>44395.834330097088</v>
      </c>
      <c>
        <v>128523</v>
      </c>
      <c s="71">
        <v>1</v>
      </c>
      <c>
        <v>20</v>
      </c>
      <c s="71" t="str">
        <f t="shared" si="4268"/>
        <v>воскресенье</v>
      </c>
      <c s="71" t="str">
        <f>VLOOKUP(A136581,Подписчики!A:C,2,0)</f>
        <v>UTC+2</v>
      </c>
      <c s="71" t="str">
        <f t="shared" si="4269"/>
        <v>Калиниградское время</v>
      </c>
      <c s="71"/>
    </row>
    <row r="136582" spans="1:10" ht="15">
      <c r="A136582">
        <v>339814</v>
      </c>
      <c>
        <v>306020</v>
      </c>
      <c s="2">
        <v>44400.611029126208</v>
      </c>
      <c>
        <v>172251</v>
      </c>
      <c s="71">
        <v>6</v>
      </c>
      <c>
        <v>14</v>
      </c>
      <c s="71" t="str">
        <f t="shared" si="4268"/>
        <v>пятница</v>
      </c>
      <c s="71" t="str">
        <f>VLOOKUP(A136582,Подписчики!A:C,2,0)</f>
        <v>UTC+2</v>
      </c>
      <c s="71" t="str">
        <f t="shared" si="4269"/>
        <v>Калиниградское время</v>
      </c>
      <c s="71"/>
    </row>
    <row r="136583" spans="1:10" ht="15">
      <c r="A136583">
        <v>339814</v>
      </c>
      <c>
        <v>349421</v>
      </c>
      <c s="2">
        <v>44412.740478964399</v>
      </c>
      <c>
        <v>411922</v>
      </c>
      <c s="71">
        <v>4</v>
      </c>
      <c>
        <v>17</v>
      </c>
      <c s="71" t="str">
        <f t="shared" si="4268"/>
        <v>среда</v>
      </c>
      <c s="71" t="str">
        <f>VLOOKUP(A136583,Подписчики!A:C,2,0)</f>
        <v>UTC+2</v>
      </c>
      <c s="71" t="str">
        <f t="shared" si="4269"/>
        <v>Калиниградское время</v>
      </c>
      <c s="71"/>
    </row>
    <row r="136584" spans="1:10" ht="15">
      <c r="A136584">
        <v>339814</v>
      </c>
      <c>
        <v>354892</v>
      </c>
      <c s="2">
        <v>44414.636919093849</v>
      </c>
      <c>
        <v>250679</v>
      </c>
      <c s="71">
        <v>6</v>
      </c>
      <c>
        <v>15</v>
      </c>
      <c s="71" t="str">
        <f t="shared" si="4268"/>
        <v>пятница</v>
      </c>
      <c s="71" t="str">
        <f>VLOOKUP(A136584,Подписчики!A:C,2,0)</f>
        <v>UTC+2</v>
      </c>
      <c s="71" t="str">
        <f t="shared" si="4269"/>
        <v>Калиниградское время</v>
      </c>
      <c s="71"/>
    </row>
    <row r="136585" spans="1:10" ht="15">
      <c r="A136585">
        <v>339814</v>
      </c>
      <c>
        <v>356381</v>
      </c>
      <c s="2">
        <v>44414.844038834948</v>
      </c>
      <c>
        <v>285680</v>
      </c>
      <c s="71">
        <v>6</v>
      </c>
      <c>
        <v>20</v>
      </c>
      <c s="71" t="str">
        <f t="shared" si="4268"/>
        <v>пятница</v>
      </c>
      <c s="71" t="str">
        <f>VLOOKUP(A136585,Подписчики!A:C,2,0)</f>
        <v>UTC+2</v>
      </c>
      <c s="71" t="str">
        <f t="shared" si="4269"/>
        <v>Калиниградское время</v>
      </c>
      <c s="71"/>
    </row>
    <row r="136586" spans="1:10" ht="15">
      <c r="A136586">
        <v>339814</v>
      </c>
      <c>
        <v>366293</v>
      </c>
      <c s="2">
        <v>44416.921018097477</v>
      </c>
      <c>
        <v>230507</v>
      </c>
      <c s="71">
        <v>1</v>
      </c>
      <c>
        <v>22</v>
      </c>
      <c s="71" t="str">
        <f t="shared" si="4268"/>
        <v>воскресенье</v>
      </c>
      <c s="71" t="str">
        <f>VLOOKUP(A136586,Подписчики!A:C,2,0)</f>
        <v>UTC+2</v>
      </c>
      <c s="71" t="str">
        <f t="shared" si="4269"/>
        <v>Калиниградское время</v>
      </c>
      <c s="71"/>
    </row>
    <row r="136587" spans="1:10" ht="15">
      <c r="A136587">
        <v>339814</v>
      </c>
      <c>
        <v>370041</v>
      </c>
      <c s="2">
        <v>44418.632064724916</v>
      </c>
      <c>
        <v>351192</v>
      </c>
      <c s="71">
        <v>3</v>
      </c>
      <c>
        <v>15</v>
      </c>
      <c s="71" t="str">
        <f t="shared" si="4268"/>
        <v>вторник</v>
      </c>
      <c s="71" t="str">
        <f>VLOOKUP(A136587,Подписчики!A:C,2,0)</f>
        <v>UTC+2</v>
      </c>
      <c s="71" t="str">
        <f t="shared" si="4269"/>
        <v>Калиниградское время</v>
      </c>
      <c s="71"/>
    </row>
    <row r="136588" spans="1:10" ht="15">
      <c r="A136588">
        <v>339814</v>
      </c>
      <c>
        <v>387571</v>
      </c>
      <c s="2">
        <v>44423.703262135918</v>
      </c>
      <c>
        <v>241713</v>
      </c>
      <c s="71">
        <v>1</v>
      </c>
      <c>
        <v>16</v>
      </c>
      <c s="71" t="str">
        <f t="shared" si="4268"/>
        <v>воскресенье</v>
      </c>
      <c s="71" t="str">
        <f>VLOOKUP(A136588,Подписчики!A:C,2,0)</f>
        <v>UTC+2</v>
      </c>
      <c s="71" t="str">
        <f t="shared" si="4269"/>
        <v>Калиниградское время</v>
      </c>
      <c s="71"/>
    </row>
    <row r="136589" spans="1:10" ht="15">
      <c r="A136589">
        <v>339814</v>
      </c>
      <c>
        <v>396398</v>
      </c>
      <c s="2">
        <v>44427.016666666663</v>
      </c>
      <c>
        <v>43697</v>
      </c>
      <c s="71">
        <v>5</v>
      </c>
      <c>
        <v>0</v>
      </c>
      <c s="71" t="str">
        <f t="shared" si="4268"/>
        <v>четверг</v>
      </c>
      <c s="71" t="str">
        <f>VLOOKUP(A136589,Подписчики!A:C,2,0)</f>
        <v>UTC+2</v>
      </c>
      <c s="71" t="str">
        <f t="shared" si="4269"/>
        <v>Калиниградское время</v>
      </c>
      <c s="71"/>
    </row>
    <row r="136590" spans="1:10" ht="15">
      <c r="A136590">
        <v>339881</v>
      </c>
      <c>
        <v>125539</v>
      </c>
      <c s="2">
        <v>44347.118666666662</v>
      </c>
      <c>
        <v>180863</v>
      </c>
      <c s="71">
        <v>2</v>
      </c>
      <c>
        <v>2</v>
      </c>
      <c s="71" t="str">
        <f t="shared" si="4268"/>
        <v>понедельник</v>
      </c>
      <c s="71" t="str">
        <f>VLOOKUP(A136590,Подписчики!A:C,2,0)</f>
        <v>UTC+2</v>
      </c>
      <c s="71" t="str">
        <f t="shared" si="4269"/>
        <v>Калиниградское время</v>
      </c>
      <c s="71"/>
    </row>
    <row r="136591" spans="1:10" ht="15">
      <c r="A136591">
        <v>339881</v>
      </c>
      <c>
        <v>127531</v>
      </c>
      <c s="2">
        <v>44347.779313915853</v>
      </c>
      <c>
        <v>158978</v>
      </c>
      <c s="71">
        <v>2</v>
      </c>
      <c>
        <v>18</v>
      </c>
      <c s="71" t="str">
        <f t="shared" si="4268"/>
        <v>понедельник</v>
      </c>
      <c s="71" t="str">
        <f>VLOOKUP(A136591,Подписчики!A:C,2,0)</f>
        <v>UTC+2</v>
      </c>
      <c s="71" t="str">
        <f t="shared" si="4269"/>
        <v>Калиниградское время</v>
      </c>
      <c s="71"/>
    </row>
    <row r="136592" spans="1:10" ht="15">
      <c r="A136592">
        <v>339881</v>
      </c>
      <c>
        <v>171465</v>
      </c>
      <c s="2">
        <v>44360.735465559861</v>
      </c>
      <c>
        <v>258219</v>
      </c>
      <c s="71">
        <v>1</v>
      </c>
      <c>
        <v>17</v>
      </c>
      <c s="71" t="str">
        <f t="shared" si="4268"/>
        <v>воскресенье</v>
      </c>
      <c s="71" t="str">
        <f>VLOOKUP(A136592,Подписчики!A:C,2,0)</f>
        <v>UTC+2</v>
      </c>
      <c s="71" t="str">
        <f t="shared" si="4269"/>
        <v>Калиниградское время</v>
      </c>
      <c s="71"/>
    </row>
    <row r="136593" spans="1:10" ht="15">
      <c r="A136593">
        <v>339881</v>
      </c>
      <c>
        <v>181660</v>
      </c>
      <c s="2">
        <v>44364.632064724916</v>
      </c>
      <c>
        <v>389195</v>
      </c>
      <c s="71">
        <v>5</v>
      </c>
      <c>
        <v>15</v>
      </c>
      <c s="71" t="str">
        <f t="shared" si="4268"/>
        <v>четверг</v>
      </c>
      <c s="71" t="str">
        <f>VLOOKUP(A136593,Подписчики!A:C,2,0)</f>
        <v>UTC+2</v>
      </c>
      <c s="71" t="str">
        <f t="shared" si="4269"/>
        <v>Калиниградское время</v>
      </c>
      <c s="71"/>
    </row>
    <row r="136594" spans="1:10" ht="15">
      <c r="A136594">
        <v>339881</v>
      </c>
      <c>
        <v>205263</v>
      </c>
      <c s="2">
        <v>44370.760666666662</v>
      </c>
      <c>
        <v>122982</v>
      </c>
      <c s="71">
        <v>4</v>
      </c>
      <c>
        <v>18</v>
      </c>
      <c s="71" t="str">
        <f t="shared" si="4268"/>
        <v>среда</v>
      </c>
      <c s="71" t="str">
        <f>VLOOKUP(A136594,Подписчики!A:C,2,0)</f>
        <v>UTC+2</v>
      </c>
      <c s="71" t="str">
        <f t="shared" si="4269"/>
        <v>Калиниградское время</v>
      </c>
      <c s="71"/>
    </row>
    <row r="136595" spans="1:10" ht="15">
      <c r="A136595">
        <v>339881</v>
      </c>
      <c>
        <v>217254</v>
      </c>
      <c s="2">
        <v>44373.840802588995</v>
      </c>
      <c>
        <v>411922</v>
      </c>
      <c s="71">
        <v>7</v>
      </c>
      <c>
        <v>20</v>
      </c>
      <c s="71" t="str">
        <f t="shared" si="4268"/>
        <v>суббота</v>
      </c>
      <c s="71" t="str">
        <f>VLOOKUP(A136595,Подписчики!A:C,2,0)</f>
        <v>UTC+2</v>
      </c>
      <c s="71" t="str">
        <f t="shared" si="4269"/>
        <v>Калиниградское время</v>
      </c>
      <c s="71"/>
    </row>
    <row r="136596" spans="1:10" ht="15">
      <c r="A136596">
        <v>339881</v>
      </c>
      <c>
        <v>247477</v>
      </c>
      <c s="2">
        <v>44382.515559870546</v>
      </c>
      <c>
        <v>154228</v>
      </c>
      <c s="71">
        <v>2</v>
      </c>
      <c>
        <v>12</v>
      </c>
      <c s="71" t="str">
        <f t="shared" si="4268"/>
        <v>понедельник</v>
      </c>
      <c s="71" t="str">
        <f>VLOOKUP(A136596,Подписчики!A:C,2,0)</f>
        <v>UTC+2</v>
      </c>
      <c s="71" t="str">
        <f t="shared" si="4269"/>
        <v>Калиниградское время</v>
      </c>
      <c s="71"/>
    </row>
    <row r="136597" spans="1:10" ht="15">
      <c r="A136597">
        <v>339881</v>
      </c>
      <c>
        <v>254572</v>
      </c>
      <c s="2">
        <v>44385.004233009706</v>
      </c>
      <c>
        <v>153893</v>
      </c>
      <c s="71">
        <v>5</v>
      </c>
      <c>
        <v>0</v>
      </c>
      <c s="71" t="str">
        <f t="shared" si="4268"/>
        <v>четверг</v>
      </c>
      <c s="71" t="str">
        <f>VLOOKUP(A136597,Подписчики!A:C,2,0)</f>
        <v>UTC+2</v>
      </c>
      <c s="71" t="str">
        <f t="shared" si="4269"/>
        <v>Калиниградское время</v>
      </c>
      <c s="71"/>
    </row>
    <row r="136598" spans="1:10" ht="15">
      <c r="A136598">
        <v>339881</v>
      </c>
      <c>
        <v>307421</v>
      </c>
      <c s="2">
        <v>44400.818148867314</v>
      </c>
      <c>
        <v>223258</v>
      </c>
      <c s="71">
        <v>6</v>
      </c>
      <c>
        <v>19</v>
      </c>
      <c s="71" t="str">
        <f t="shared" si="4268"/>
        <v>пятница</v>
      </c>
      <c s="71" t="str">
        <f>VLOOKUP(A136598,Подписчики!A:C,2,0)</f>
        <v>UTC+2</v>
      </c>
      <c s="71" t="str">
        <f t="shared" si="4269"/>
        <v>Калиниградское время</v>
      </c>
      <c s="71"/>
    </row>
    <row r="136599" spans="1:10" ht="15">
      <c r="A136599">
        <v>339881</v>
      </c>
      <c>
        <v>356443</v>
      </c>
      <c s="2">
        <v>44414.853666666662</v>
      </c>
      <c>
        <v>458567</v>
      </c>
      <c s="71">
        <v>6</v>
      </c>
      <c>
        <v>20</v>
      </c>
      <c s="71" t="str">
        <f t="shared" si="4268"/>
        <v>пятница</v>
      </c>
      <c s="71" t="str">
        <f>VLOOKUP(A136599,Подписчики!A:C,2,0)</f>
        <v>UTC+2</v>
      </c>
      <c s="71" t="str">
        <f t="shared" si="4269"/>
        <v>Калиниградское время</v>
      </c>
      <c s="71"/>
    </row>
    <row r="136600" spans="1:10" ht="15">
      <c r="A136600">
        <v>339881</v>
      </c>
      <c>
        <v>398026</v>
      </c>
      <c s="2">
        <v>44427.745333333332</v>
      </c>
      <c>
        <v>331472</v>
      </c>
      <c s="71">
        <v>5</v>
      </c>
      <c>
        <v>17</v>
      </c>
      <c s="71" t="str">
        <f t="shared" si="4268"/>
        <v>четверг</v>
      </c>
      <c s="71" t="str">
        <f>VLOOKUP(A136600,Подписчики!A:C,2,0)</f>
        <v>UTC+2</v>
      </c>
      <c s="71" t="str">
        <f t="shared" si="4269"/>
        <v>Калиниградское время</v>
      </c>
      <c s="71"/>
    </row>
    <row r="136601" spans="1:10" ht="15">
      <c r="A136601">
        <v>339887</v>
      </c>
      <c>
        <v>5309</v>
      </c>
      <c s="2">
        <v>44293.794686084148</v>
      </c>
      <c>
        <v>122902</v>
      </c>
      <c s="71">
        <v>4</v>
      </c>
      <c>
        <v>19</v>
      </c>
      <c s="71" t="str">
        <f t="shared" si="4268"/>
        <v>среда</v>
      </c>
      <c s="71" t="str">
        <f>VLOOKUP(A136601,Подписчики!A:C,2,0)</f>
        <v>UTC+4</v>
      </c>
      <c s="71" t="str">
        <f t="shared" si="4269"/>
        <v>Самарское время</v>
      </c>
      <c s="71"/>
    </row>
    <row r="136602" spans="1:10" ht="15">
      <c r="A136602">
        <v>339887</v>
      </c>
      <c>
        <v>5715</v>
      </c>
      <c s="2">
        <v>44294.839993527508</v>
      </c>
      <c>
        <v>276543</v>
      </c>
      <c s="71">
        <v>5</v>
      </c>
      <c>
        <v>20</v>
      </c>
      <c s="71" t="str">
        <f t="shared" si="4268"/>
        <v>четверг</v>
      </c>
      <c s="71" t="str">
        <f>VLOOKUP(A136602,Подписчики!A:C,2,0)</f>
        <v>UTC+4</v>
      </c>
      <c s="71" t="str">
        <f t="shared" si="4269"/>
        <v>Самарское время</v>
      </c>
      <c s="71"/>
    </row>
    <row r="136603" spans="1:10" ht="15">
      <c r="A136603">
        <v>339887</v>
      </c>
      <c>
        <v>13050</v>
      </c>
      <c s="2">
        <v>44303.619708853417</v>
      </c>
      <c>
        <v>397390</v>
      </c>
      <c s="71">
        <v>7</v>
      </c>
      <c>
        <v>14</v>
      </c>
      <c s="71" t="str">
        <f t="shared" si="4268"/>
        <v>суббота</v>
      </c>
      <c s="71" t="str">
        <f>VLOOKUP(A136603,Подписчики!A:C,2,0)</f>
        <v>UTC+4</v>
      </c>
      <c s="71" t="str">
        <f t="shared" si="4269"/>
        <v>Самарское время</v>
      </c>
      <c s="71"/>
    </row>
    <row r="136604" spans="1:10" ht="15">
      <c r="A136604">
        <v>339911</v>
      </c>
      <c>
        <v>297694</v>
      </c>
      <c s="2">
        <v>44397.731983818776</v>
      </c>
      <c>
        <v>102086</v>
      </c>
      <c s="71">
        <v>3</v>
      </c>
      <c>
        <v>17</v>
      </c>
      <c s="71" t="str">
        <f t="shared" si="4268"/>
        <v>вторник</v>
      </c>
      <c s="71" t="str">
        <f>VLOOKUP(A136604,Подписчики!A:C,2,0)</f>
        <v>UTC+1</v>
      </c>
      <c s="71" t="str">
        <f t="shared" si="4269"/>
        <v>Центральноевропейское время</v>
      </c>
      <c s="71"/>
    </row>
    <row r="136605" spans="1:10" ht="15">
      <c r="A136605">
        <v>339911</v>
      </c>
      <c>
        <v>325817</v>
      </c>
      <c s="2">
        <v>44405.867906148873</v>
      </c>
      <c>
        <v>229531</v>
      </c>
      <c s="71">
        <v>4</v>
      </c>
      <c>
        <v>20</v>
      </c>
      <c s="71" t="str">
        <f t="shared" si="4268"/>
        <v>среда</v>
      </c>
      <c s="71" t="str">
        <f>VLOOKUP(A136605,Подписчики!A:C,2,0)</f>
        <v>UTC+1</v>
      </c>
      <c s="71" t="str">
        <f t="shared" si="4269"/>
        <v>Центральноевропейское время</v>
      </c>
      <c s="71"/>
    </row>
    <row r="136606" spans="1:10" ht="15">
      <c r="A136606">
        <v>339931</v>
      </c>
      <c>
        <v>305887</v>
      </c>
      <c s="2">
        <v>44400.592016181232</v>
      </c>
      <c>
        <v>379466</v>
      </c>
      <c s="71">
        <v>6</v>
      </c>
      <c>
        <v>14</v>
      </c>
      <c s="71" t="str">
        <f t="shared" si="4268"/>
        <v>пятница</v>
      </c>
      <c s="71" t="str">
        <f>VLOOKUP(A136606,Подписчики!A:C,2,0)</f>
        <v>UTC+3</v>
      </c>
      <c s="71" t="str">
        <f t="shared" si="4269"/>
        <v>Московское время</v>
      </c>
      <c s="71"/>
    </row>
    <row r="136607" spans="1:10" ht="15">
      <c r="A136607">
        <v>339931</v>
      </c>
      <c>
        <v>308957</v>
      </c>
      <c s="2">
        <v>44401.186468092899</v>
      </c>
      <c>
        <v>153893</v>
      </c>
      <c s="71">
        <v>7</v>
      </c>
      <c>
        <v>4</v>
      </c>
      <c s="71" t="str">
        <f t="shared" si="4268"/>
        <v>суббота</v>
      </c>
      <c s="71" t="str">
        <f>VLOOKUP(A136607,Подписчики!A:C,2,0)</f>
        <v>UTC+3</v>
      </c>
      <c s="71" t="str">
        <f t="shared" si="4269"/>
        <v>Московское время</v>
      </c>
      <c s="71"/>
    </row>
    <row r="136608" spans="1:10" ht="15">
      <c r="A136608">
        <v>339931</v>
      </c>
      <c>
        <v>321178</v>
      </c>
      <c s="2">
        <v>44404.627614886733</v>
      </c>
      <c>
        <v>82850</v>
      </c>
      <c s="71">
        <v>3</v>
      </c>
      <c>
        <v>15</v>
      </c>
      <c s="71" t="str">
        <f t="shared" si="4268"/>
        <v>вторник</v>
      </c>
      <c s="71" t="str">
        <f>VLOOKUP(A136608,Подписчики!A:C,2,0)</f>
        <v>UTC+3</v>
      </c>
      <c s="71" t="str">
        <f t="shared" si="4269"/>
        <v>Московское время</v>
      </c>
      <c s="71"/>
    </row>
    <row r="136609" spans="1:10" ht="15">
      <c r="A136609">
        <v>339931</v>
      </c>
      <c>
        <v>364764</v>
      </c>
      <c s="2">
        <v>44416.674540453074</v>
      </c>
      <c>
        <v>102474</v>
      </c>
      <c s="71">
        <v>1</v>
      </c>
      <c>
        <v>16</v>
      </c>
      <c s="71" t="str">
        <f t="shared" si="4268"/>
        <v>воскресенье</v>
      </c>
      <c s="71" t="str">
        <f>VLOOKUP(A136609,Подписчики!A:C,2,0)</f>
        <v>UTC+3</v>
      </c>
      <c s="71" t="str">
        <f t="shared" si="4269"/>
        <v>Московское время</v>
      </c>
      <c s="71"/>
    </row>
    <row r="136610" spans="1:10" ht="15">
      <c r="A136610">
        <v>339931</v>
      </c>
      <c>
        <v>379851</v>
      </c>
      <c s="2">
        <v>44421.836352750812</v>
      </c>
      <c>
        <v>434481</v>
      </c>
      <c s="71">
        <v>6</v>
      </c>
      <c>
        <v>20</v>
      </c>
      <c s="71" t="str">
        <f t="shared" si="4268"/>
        <v>пятница</v>
      </c>
      <c s="71" t="str">
        <f>VLOOKUP(A136610,Подписчики!A:C,2,0)</f>
        <v>UTC+3</v>
      </c>
      <c s="71" t="str">
        <f t="shared" si="4269"/>
        <v>Московское время</v>
      </c>
      <c s="71"/>
    </row>
    <row r="136611" spans="1:10" ht="15">
      <c r="A136611">
        <v>339931</v>
      </c>
      <c>
        <v>393729</v>
      </c>
      <c s="2">
        <v>44425.936676375408</v>
      </c>
      <c>
        <v>201884</v>
      </c>
      <c s="71">
        <v>3</v>
      </c>
      <c>
        <v>22</v>
      </c>
      <c s="71" t="str">
        <f t="shared" si="4268"/>
        <v>вторник</v>
      </c>
      <c s="71" t="str">
        <f>VLOOKUP(A136611,Подписчики!A:C,2,0)</f>
        <v>UTC+3</v>
      </c>
      <c s="71" t="str">
        <f t="shared" si="4269"/>
        <v>Московское время</v>
      </c>
      <c s="71"/>
    </row>
    <row r="136612" spans="1:10" ht="15">
      <c r="A136612">
        <v>339931</v>
      </c>
      <c>
        <v>399622</v>
      </c>
      <c s="2">
        <v>44428.488456310683</v>
      </c>
      <c>
        <v>472908</v>
      </c>
      <c s="71">
        <v>6</v>
      </c>
      <c>
        <v>11</v>
      </c>
      <c s="71" t="str">
        <f t="shared" si="4268"/>
        <v>пятница</v>
      </c>
      <c s="71" t="str">
        <f>VLOOKUP(A136612,Подписчики!A:C,2,0)</f>
        <v>UTC+3</v>
      </c>
      <c s="71" t="str">
        <f t="shared" si="4269"/>
        <v>Московское время</v>
      </c>
      <c s="71"/>
    </row>
    <row r="136613" spans="1:10" ht="15">
      <c r="A136613">
        <v>339931</v>
      </c>
      <c>
        <v>407772</v>
      </c>
      <c s="2">
        <v>44430.229041413615</v>
      </c>
      <c>
        <v>200351</v>
      </c>
      <c s="71">
        <v>1</v>
      </c>
      <c>
        <v>5</v>
      </c>
      <c s="71" t="str">
        <f t="shared" si="4268"/>
        <v>воскресенье</v>
      </c>
      <c s="71" t="str">
        <f>VLOOKUP(A136613,Подписчики!A:C,2,0)</f>
        <v>UTC+3</v>
      </c>
      <c s="71" t="str">
        <f t="shared" si="4269"/>
        <v>Московское время</v>
      </c>
      <c s="71"/>
    </row>
    <row r="136614" spans="1:10" ht="15">
      <c r="A136614">
        <v>340007</v>
      </c>
      <c>
        <v>280573</v>
      </c>
      <c s="2">
        <v>44392.74816504855</v>
      </c>
      <c>
        <v>249345</v>
      </c>
      <c s="71">
        <v>5</v>
      </c>
      <c>
        <v>17</v>
      </c>
      <c s="71" t="str">
        <f t="shared" si="4268"/>
        <v>четверг</v>
      </c>
      <c s="71" t="str">
        <f>VLOOKUP(A136614,Подписчики!A:C,2,0)</f>
        <v>UTC+1</v>
      </c>
      <c s="71" t="str">
        <f t="shared" si="4269"/>
        <v>Центральноевропейское время</v>
      </c>
      <c s="71"/>
    </row>
    <row r="136615" spans="1:10" ht="15">
      <c r="A136615">
        <v>340007</v>
      </c>
      <c>
        <v>348675</v>
      </c>
      <c s="2">
        <v>44412.620333333332</v>
      </c>
      <c>
        <v>411922</v>
      </c>
      <c s="71">
        <v>4</v>
      </c>
      <c>
        <v>14</v>
      </c>
      <c s="71" t="str">
        <f t="shared" si="4268"/>
        <v>среда</v>
      </c>
      <c s="71" t="str">
        <f>VLOOKUP(A136615,Подписчики!A:C,2,0)</f>
        <v>UTC+1</v>
      </c>
      <c s="71" t="str">
        <f t="shared" si="4269"/>
        <v>Центральноевропейское время</v>
      </c>
      <c s="71"/>
    </row>
    <row r="136616" spans="1:10" ht="15">
      <c r="A136616">
        <v>340007</v>
      </c>
      <c>
        <v>371176</v>
      </c>
      <c s="2">
        <v>44418.78214563107</v>
      </c>
      <c>
        <v>439981</v>
      </c>
      <c s="71">
        <v>3</v>
      </c>
      <c>
        <v>18</v>
      </c>
      <c s="71" t="str">
        <f t="shared" si="4268"/>
        <v>вторник</v>
      </c>
      <c s="71" t="str">
        <f>VLOOKUP(A136616,Подписчики!A:C,2,0)</f>
        <v>UTC+1</v>
      </c>
      <c s="71" t="str">
        <f t="shared" si="4269"/>
        <v>Центральноевропейское время</v>
      </c>
      <c s="71"/>
    </row>
    <row r="136617" spans="1:10" ht="15">
      <c r="A136617">
        <v>340007</v>
      </c>
      <c>
        <v>422935</v>
      </c>
      <c s="2">
        <v>44436.777291262137</v>
      </c>
      <c>
        <v>43697</v>
      </c>
      <c s="71">
        <v>7</v>
      </c>
      <c>
        <v>18</v>
      </c>
      <c s="71" t="str">
        <f t="shared" si="4268"/>
        <v>суббота</v>
      </c>
      <c s="71" t="str">
        <f>VLOOKUP(A136617,Подписчики!A:C,2,0)</f>
        <v>UTC+1</v>
      </c>
      <c s="71" t="str">
        <f t="shared" si="4269"/>
        <v>Центральноевропейское время</v>
      </c>
      <c s="71"/>
    </row>
    <row r="136618" spans="1:10" ht="15">
      <c r="A136618">
        <v>340056</v>
      </c>
      <c>
        <v>118501</v>
      </c>
      <c s="2">
        <v>44345.691061128571</v>
      </c>
      <c>
        <v>158978</v>
      </c>
      <c s="71">
        <v>7</v>
      </c>
      <c>
        <v>16</v>
      </c>
      <c s="71" t="str">
        <f t="shared" si="4268"/>
        <v>суббота</v>
      </c>
      <c s="71" t="str">
        <f>VLOOKUP(A136618,Подписчики!A:C,2,0)</f>
        <v>UTC+1</v>
      </c>
      <c s="71" t="str">
        <f t="shared" si="4269"/>
        <v>Центральноевропейское время</v>
      </c>
      <c s="71"/>
    </row>
    <row r="136619" spans="1:10" ht="15">
      <c r="A136619">
        <v>340056</v>
      </c>
      <c>
        <v>135146</v>
      </c>
      <c s="2">
        <v>44350.817744336571</v>
      </c>
      <c>
        <v>226000</v>
      </c>
      <c s="71">
        <v>5</v>
      </c>
      <c>
        <v>19</v>
      </c>
      <c s="71" t="str">
        <f t="shared" si="4268"/>
        <v>четверг</v>
      </c>
      <c s="71" t="str">
        <f>VLOOKUP(A136619,Подписчики!A:C,2,0)</f>
        <v>UTC+1</v>
      </c>
      <c s="71" t="str">
        <f t="shared" si="4269"/>
        <v>Центральноевропейское время</v>
      </c>
      <c s="71"/>
    </row>
    <row r="136620" spans="1:10" ht="15">
      <c r="A136620">
        <v>340056</v>
      </c>
      <c>
        <v>149985</v>
      </c>
      <c s="2">
        <v>44354.867906148873</v>
      </c>
      <c>
        <v>68899</v>
      </c>
      <c s="71">
        <v>2</v>
      </c>
      <c>
        <v>20</v>
      </c>
      <c s="71" t="str">
        <f t="shared" si="4268"/>
        <v>понедельник</v>
      </c>
      <c s="71" t="str">
        <f>VLOOKUP(A136620,Подписчики!A:C,2,0)</f>
        <v>UTC+1</v>
      </c>
      <c s="71" t="str">
        <f t="shared" si="4269"/>
        <v>Центральноевропейское время</v>
      </c>
      <c s="71"/>
    </row>
    <row r="136621" spans="1:10" ht="15">
      <c r="A136621">
        <v>340056</v>
      </c>
      <c>
        <v>205490</v>
      </c>
      <c s="2">
        <v>44370.791854368937</v>
      </c>
      <c>
        <v>472712</v>
      </c>
      <c s="71">
        <v>4</v>
      </c>
      <c>
        <v>19</v>
      </c>
      <c s="71" t="str">
        <f t="shared" si="4268"/>
        <v>среда</v>
      </c>
      <c s="71" t="str">
        <f>VLOOKUP(A136621,Подписчики!A:C,2,0)</f>
        <v>UTC+1</v>
      </c>
      <c s="71" t="str">
        <f t="shared" si="4269"/>
        <v>Центральноевропейское время</v>
      </c>
      <c s="71"/>
    </row>
    <row r="136622" spans="1:10" ht="15">
      <c r="A136622">
        <v>340056</v>
      </c>
      <c>
        <v>331605</v>
      </c>
      <c s="2">
        <v>44407.820980582524</v>
      </c>
      <c>
        <v>324893</v>
      </c>
      <c s="71">
        <v>6</v>
      </c>
      <c>
        <v>19</v>
      </c>
      <c s="71" t="str">
        <f t="shared" si="4268"/>
        <v>пятница</v>
      </c>
      <c s="71" t="str">
        <f>VLOOKUP(A136622,Подписчики!A:C,2,0)</f>
        <v>UTC+1</v>
      </c>
      <c s="71" t="str">
        <f t="shared" si="4269"/>
        <v>Центральноевропейское время</v>
      </c>
      <c s="71"/>
    </row>
    <row r="136623" spans="1:10" ht="15">
      <c r="A136623">
        <v>340056</v>
      </c>
      <c>
        <v>360483</v>
      </c>
      <c s="2">
        <v>44415.714184466022</v>
      </c>
      <c>
        <v>182191</v>
      </c>
      <c s="71">
        <v>7</v>
      </c>
      <c>
        <v>17</v>
      </c>
      <c s="71" t="str">
        <f t="shared" si="4268"/>
        <v>суббота</v>
      </c>
      <c s="71" t="str">
        <f>VLOOKUP(A136623,Подписчики!A:C,2,0)</f>
        <v>UTC+1</v>
      </c>
      <c s="71" t="str">
        <f t="shared" si="4269"/>
        <v>Центральноевропейское время</v>
      </c>
      <c s="71"/>
    </row>
    <row r="136624" spans="1:10" ht="15">
      <c r="A136624">
        <v>340056</v>
      </c>
      <c>
        <v>368266</v>
      </c>
      <c s="2">
        <v>44417.719038834955</v>
      </c>
      <c>
        <v>297256</v>
      </c>
      <c s="71">
        <v>2</v>
      </c>
      <c>
        <v>17</v>
      </c>
      <c s="71" t="str">
        <f t="shared" si="4268"/>
        <v>понедельник</v>
      </c>
      <c s="71" t="str">
        <f>VLOOKUP(A136624,Подписчики!A:C,2,0)</f>
        <v>UTC+1</v>
      </c>
      <c s="71" t="str">
        <f t="shared" si="4269"/>
        <v>Центральноевропейское время</v>
      </c>
      <c s="71"/>
    </row>
    <row r="136625" spans="1:10" ht="15">
      <c r="A136625">
        <v>340057</v>
      </c>
      <c>
        <v>122699</v>
      </c>
      <c s="2">
        <v>44346.606174757282</v>
      </c>
      <c>
        <v>397390</v>
      </c>
      <c s="71">
        <v>1</v>
      </c>
      <c>
        <v>14</v>
      </c>
      <c s="71" t="str">
        <f t="shared" si="4268"/>
        <v>воскресенье</v>
      </c>
      <c s="71" t="str">
        <f>VLOOKUP(A136625,Подписчики!A:C,2,0)</f>
        <v>UTC+2</v>
      </c>
      <c s="71" t="str">
        <f t="shared" si="4269"/>
        <v>Калиниградское время</v>
      </c>
      <c s="71"/>
    </row>
    <row r="136626" spans="1:10" ht="15">
      <c r="A136626">
        <v>340057</v>
      </c>
      <c>
        <v>129685</v>
      </c>
      <c s="2">
        <v>44348.721061488672</v>
      </c>
      <c>
        <v>230507</v>
      </c>
      <c s="71">
        <v>3</v>
      </c>
      <c>
        <v>17</v>
      </c>
      <c s="71" t="str">
        <f t="shared" si="4268"/>
        <v>вторник</v>
      </c>
      <c s="71" t="str">
        <f>VLOOKUP(A136626,Подписчики!A:C,2,0)</f>
        <v>UTC+2</v>
      </c>
      <c s="71" t="str">
        <f t="shared" si="4269"/>
        <v>Калиниградское время</v>
      </c>
      <c s="71"/>
    </row>
    <row r="136627" spans="1:10" ht="15">
      <c r="A136627">
        <v>340057</v>
      </c>
      <c>
        <v>175619</v>
      </c>
      <c s="2">
        <v>44362.341666666667</v>
      </c>
      <c>
        <v>394591</v>
      </c>
      <c s="71">
        <v>3</v>
      </c>
      <c>
        <v>8</v>
      </c>
      <c s="71" t="str">
        <f t="shared" si="4268"/>
        <v>вторник</v>
      </c>
      <c s="71" t="str">
        <f>VLOOKUP(A136627,Подписчики!A:C,2,0)</f>
        <v>UTC+2</v>
      </c>
      <c s="71" t="str">
        <f t="shared" si="4269"/>
        <v>Калиниградское время</v>
      </c>
      <c s="71"/>
    </row>
    <row r="136628" spans="1:10" ht="15">
      <c r="A136628">
        <v>340057</v>
      </c>
      <c>
        <v>185947</v>
      </c>
      <c s="2">
        <v>44365.701644012945</v>
      </c>
      <c>
        <v>258219</v>
      </c>
      <c s="71">
        <v>6</v>
      </c>
      <c>
        <v>16</v>
      </c>
      <c s="71" t="str">
        <f t="shared" si="4268"/>
        <v>пятница</v>
      </c>
      <c s="71" t="str">
        <f>VLOOKUP(A136628,Подписчики!A:C,2,0)</f>
        <v>UTC+2</v>
      </c>
      <c s="71" t="str">
        <f t="shared" si="4269"/>
        <v>Калиниградское время</v>
      </c>
      <c s="71"/>
    </row>
    <row r="136629" spans="1:10" ht="15">
      <c r="A136629">
        <v>340057</v>
      </c>
      <c>
        <v>199816</v>
      </c>
      <c s="2">
        <v>44368.886110032363</v>
      </c>
      <c>
        <v>111368</v>
      </c>
      <c s="71">
        <v>2</v>
      </c>
      <c>
        <v>21</v>
      </c>
      <c s="71" t="str">
        <f t="shared" si="4268"/>
        <v>понедельник</v>
      </c>
      <c s="71" t="str">
        <f>VLOOKUP(A136629,Подписчики!A:C,2,0)</f>
        <v>UTC+2</v>
      </c>
      <c s="71" t="str">
        <f t="shared" si="4269"/>
        <v>Калиниградское время</v>
      </c>
      <c s="71"/>
    </row>
    <row r="136630" spans="1:10" ht="15">
      <c r="A136630">
        <v>340057</v>
      </c>
      <c>
        <v>244967</v>
      </c>
      <c s="2">
        <v>44381.645009708736</v>
      </c>
      <c>
        <v>62570</v>
      </c>
      <c s="71">
        <v>1</v>
      </c>
      <c>
        <v>15</v>
      </c>
      <c s="71" t="str">
        <f t="shared" si="4268"/>
        <v>воскресенье</v>
      </c>
      <c s="71" t="str">
        <f>VLOOKUP(A136630,Подписчики!A:C,2,0)</f>
        <v>UTC+2</v>
      </c>
      <c s="71" t="str">
        <f t="shared" si="4269"/>
        <v>Калиниградское время</v>
      </c>
      <c s="71"/>
    </row>
    <row r="136631" spans="1:10" ht="15">
      <c r="A136631">
        <v>340057</v>
      </c>
      <c>
        <v>293746</v>
      </c>
      <c s="2">
        <v>44396.53174110032</v>
      </c>
      <c>
        <v>26408</v>
      </c>
      <c s="71">
        <v>2</v>
      </c>
      <c>
        <v>12</v>
      </c>
      <c s="71" t="str">
        <f t="shared" si="4268"/>
        <v>понедельник</v>
      </c>
      <c s="71" t="str">
        <f>VLOOKUP(A136631,Подписчики!A:C,2,0)</f>
        <v>UTC+2</v>
      </c>
      <c s="71" t="str">
        <f t="shared" si="4269"/>
        <v>Калиниградское время</v>
      </c>
      <c s="71"/>
    </row>
    <row r="136632" spans="1:10" ht="15">
      <c r="A136632">
        <v>340057</v>
      </c>
      <c>
        <v>297494</v>
      </c>
      <c s="2">
        <v>44397.703666666661</v>
      </c>
      <c>
        <v>219316</v>
      </c>
      <c s="71">
        <v>3</v>
      </c>
      <c>
        <v>16</v>
      </c>
      <c s="71" t="str">
        <f t="shared" si="4268"/>
        <v>вторник</v>
      </c>
      <c s="71" t="str">
        <f>VLOOKUP(A136632,Подписчики!A:C,2,0)</f>
        <v>UTC+2</v>
      </c>
      <c s="71" t="str">
        <f t="shared" si="4269"/>
        <v>Калиниградское время</v>
      </c>
      <c s="71"/>
    </row>
    <row r="136633" spans="1:10" ht="15">
      <c r="A136633">
        <v>340057</v>
      </c>
      <c>
        <v>303918</v>
      </c>
      <c s="2">
        <v>44399.780932038833</v>
      </c>
      <c>
        <v>470762</v>
      </c>
      <c s="71">
        <v>5</v>
      </c>
      <c>
        <v>18</v>
      </c>
      <c s="71" t="str">
        <f t="shared" si="4268"/>
        <v>четверг</v>
      </c>
      <c s="71" t="str">
        <f>VLOOKUP(A136633,Подписчики!A:C,2,0)</f>
        <v>UTC+2</v>
      </c>
      <c s="71" t="str">
        <f t="shared" si="4269"/>
        <v>Калиниградское время</v>
      </c>
      <c s="71"/>
    </row>
    <row r="136634" spans="1:10" ht="15">
      <c r="A136634">
        <v>340057</v>
      </c>
      <c>
        <v>310528</v>
      </c>
      <c s="2">
        <v>44401.605975524159</v>
      </c>
      <c>
        <v>440657</v>
      </c>
      <c s="71">
        <v>7</v>
      </c>
      <c>
        <v>14</v>
      </c>
      <c s="71" t="str">
        <f t="shared" si="4268"/>
        <v>суббота</v>
      </c>
      <c s="71" t="str">
        <f>VLOOKUP(A136634,Подписчики!A:C,2,0)</f>
        <v>UTC+2</v>
      </c>
      <c s="71" t="str">
        <f t="shared" si="4269"/>
        <v>Калиниградское время</v>
      </c>
      <c s="71"/>
    </row>
    <row r="136635" spans="1:10" ht="15">
      <c r="A136635">
        <v>340057</v>
      </c>
      <c>
        <v>333203</v>
      </c>
      <c s="2">
        <v>44408.070558793908</v>
      </c>
      <c>
        <v>3876</v>
      </c>
      <c s="71">
        <v>7</v>
      </c>
      <c>
        <v>1</v>
      </c>
      <c s="71" t="str">
        <f t="shared" si="4268"/>
        <v>суббота</v>
      </c>
      <c s="71" t="str">
        <f>VLOOKUP(A136635,Подписчики!A:C,2,0)</f>
        <v>UTC+2</v>
      </c>
      <c s="71" t="str">
        <f t="shared" si="4269"/>
        <v>Калиниградское время</v>
      </c>
      <c s="71"/>
    </row>
    <row r="136636" spans="1:10" ht="15">
      <c r="A136636">
        <v>340057</v>
      </c>
      <c>
        <v>336015</v>
      </c>
      <c s="2">
        <v>44408.729666666666</v>
      </c>
      <c>
        <v>439981</v>
      </c>
      <c s="71">
        <v>7</v>
      </c>
      <c>
        <v>17</v>
      </c>
      <c s="71" t="str">
        <f t="shared" si="4268"/>
        <v>суббота</v>
      </c>
      <c s="71" t="str">
        <f>VLOOKUP(A136636,Подписчики!A:C,2,0)</f>
        <v>UTC+2</v>
      </c>
      <c s="71" t="str">
        <f t="shared" si="4269"/>
        <v>Калиниградское время</v>
      </c>
      <c s="71"/>
    </row>
    <row r="136637" spans="1:10" ht="15">
      <c r="A136637">
        <v>340057</v>
      </c>
      <c>
        <v>350176</v>
      </c>
      <c s="2">
        <v>44412.823003236241</v>
      </c>
      <c>
        <v>182191</v>
      </c>
      <c s="71">
        <v>4</v>
      </c>
      <c>
        <v>19</v>
      </c>
      <c s="71" t="str">
        <f t="shared" si="4268"/>
        <v>среда</v>
      </c>
      <c s="71" t="str">
        <f>VLOOKUP(A136637,Подписчики!A:C,2,0)</f>
        <v>UTC+2</v>
      </c>
      <c s="71" t="str">
        <f t="shared" si="4269"/>
        <v>Калиниградское время</v>
      </c>
      <c s="71"/>
    </row>
    <row r="136638" spans="1:10" ht="15">
      <c r="A136638">
        <v>340057</v>
      </c>
      <c>
        <v>375597</v>
      </c>
      <c s="2">
        <v>44420.65957281553</v>
      </c>
      <c>
        <v>206794</v>
      </c>
      <c s="71">
        <v>5</v>
      </c>
      <c>
        <v>15</v>
      </c>
      <c s="71" t="str">
        <f t="shared" si="4268"/>
        <v>четверг</v>
      </c>
      <c s="71" t="str">
        <f>VLOOKUP(A136638,Подписчики!A:C,2,0)</f>
        <v>UTC+2</v>
      </c>
      <c s="71" t="str">
        <f t="shared" si="4269"/>
        <v>Калиниградское время</v>
      </c>
      <c s="71"/>
    </row>
    <row r="136639" spans="1:10" ht="15">
      <c r="A136639">
        <v>340057</v>
      </c>
      <c>
        <v>384516</v>
      </c>
      <c s="2">
        <v>44422.845656957928</v>
      </c>
      <c>
        <v>440811</v>
      </c>
      <c s="71">
        <v>7</v>
      </c>
      <c>
        <v>20</v>
      </c>
      <c s="71" t="str">
        <f t="shared" si="4268"/>
        <v>суббота</v>
      </c>
      <c s="71" t="str">
        <f>VLOOKUP(A136639,Подписчики!A:C,2,0)</f>
        <v>UTC+2</v>
      </c>
      <c s="71" t="str">
        <f t="shared" si="4269"/>
        <v>Калиниградское время</v>
      </c>
      <c s="71"/>
    </row>
    <row r="136640" spans="1:10" ht="15">
      <c r="A136640">
        <v>340058</v>
      </c>
      <c>
        <v>113484</v>
      </c>
      <c s="2">
        <v>44344.739000000001</v>
      </c>
      <c>
        <v>250679</v>
      </c>
      <c s="71">
        <v>6</v>
      </c>
      <c>
        <v>17</v>
      </c>
      <c s="71" t="str">
        <f t="shared" si="4268"/>
        <v>пятница</v>
      </c>
      <c s="71" t="str">
        <f>VLOOKUP(A136640,Подписчики!A:C,2,0)</f>
        <v>UTC+0</v>
      </c>
      <c s="71" t="str">
        <f t="shared" si="4269"/>
        <v>Запределами России</v>
      </c>
      <c s="71"/>
    </row>
    <row r="136641" spans="1:10" ht="15">
      <c r="A136641">
        <v>340058</v>
      </c>
      <c>
        <v>115260</v>
      </c>
      <c s="2">
        <v>44344.946789644011</v>
      </c>
      <c>
        <v>125006</v>
      </c>
      <c s="71">
        <v>6</v>
      </c>
      <c>
        <v>22</v>
      </c>
      <c s="71" t="str">
        <f t="shared" si="4268"/>
        <v>пятница</v>
      </c>
      <c s="71" t="str">
        <f>VLOOKUP(A136641,Подписчики!A:C,2,0)</f>
        <v>UTC+0</v>
      </c>
      <c s="71" t="str">
        <f t="shared" si="4269"/>
        <v>Запределами России</v>
      </c>
      <c s="71"/>
    </row>
    <row r="136642" spans="1:10" ht="15">
      <c r="A136642">
        <v>340058</v>
      </c>
      <c>
        <v>119833</v>
      </c>
      <c s="2">
        <v>44345.831902912621</v>
      </c>
      <c>
        <v>158978</v>
      </c>
      <c s="71">
        <v>7</v>
      </c>
      <c>
        <v>19</v>
      </c>
      <c s="71" t="str">
        <f t="shared" si="4268"/>
        <v>суббота</v>
      </c>
      <c s="71" t="str">
        <f>VLOOKUP(A136642,Подписчики!A:C,2,0)</f>
        <v>UTC+0</v>
      </c>
      <c s="71" t="str">
        <f t="shared" si="4269"/>
        <v>Запределами России</v>
      </c>
      <c s="71"/>
    </row>
    <row r="136643" spans="1:10" ht="15">
      <c r="A136643">
        <v>340058</v>
      </c>
      <c>
        <v>145629</v>
      </c>
      <c s="2">
        <v>44353.606860560933</v>
      </c>
      <c>
        <v>397390</v>
      </c>
      <c s="71">
        <v>1</v>
      </c>
      <c>
        <v>14</v>
      </c>
      <c s="71" t="str">
        <f t="shared" si="4270" ref="G136643:G136706">TEXT(C136643,"дддд")</f>
        <v>воскресенье</v>
      </c>
      <c s="71" t="str">
        <f>VLOOKUP(A136643,Подписчики!A:C,2,0)</f>
        <v>UTC+0</v>
      </c>
      <c s="71" t="str">
        <f t="shared" si="4271" ref="I136643:I136706">IF(H136643="UTC+1","Центральноевропейское время",IF(H136643="UTC+2","Калиниградское время",IF(H136643="UTC+3","Московское время",IF(H136643="UTC+4","Самарское время",IF(H136643="UTC+5","Екатеринбургское время",IF(H136643="UTC+6","Омское время",IF(H136643="UTC+7","Красноярское время",IF(H136643="UTC+8","Иркутское время",IF(H136643="UTC+9","Якутское время",IF(H136643="UTC+10","Владивостокское время",IF(H136643="UTC+11","Магаданское время",IF(H136643="UTC+12","Камчатское время",IF(H136643="UTC+0","Запределами России",IF(H136643="UTC-1","Запределами России",IF(H136643="UTC-2","Запределами России",IF(H136643="UTC-3","Запределами России",IF(H136643="UTC-4","Запределами России",IF(H136643="UTC-5","Запределами России",IF(H136643="UTC-6","Запределами России",IF(H136643="UTC-7","Запределами России",IF(H136643="UTC-8","Запределами России",IF(H136643="UTC-9","Запределами России",0))))))))))))))))))))))</f>
        <v>Запределами России</v>
      </c>
      <c s="71"/>
    </row>
    <row r="136644" spans="1:10" ht="15">
      <c r="A136644">
        <v>340058</v>
      </c>
      <c>
        <v>206350</v>
      </c>
      <c s="2">
        <v>44370.967825242718</v>
      </c>
      <c>
        <v>343712</v>
      </c>
      <c s="71">
        <v>4</v>
      </c>
      <c>
        <v>23</v>
      </c>
      <c s="71" t="str">
        <f t="shared" si="4270"/>
        <v>среда</v>
      </c>
      <c s="71" t="str">
        <f>VLOOKUP(A136644,Подписчики!A:C,2,0)</f>
        <v>UTC+0</v>
      </c>
      <c s="71" t="str">
        <f t="shared" si="4271"/>
        <v>Запределами России</v>
      </c>
      <c s="71"/>
    </row>
    <row r="136645" spans="1:10" ht="15">
      <c r="A136645">
        <v>340069</v>
      </c>
      <c>
        <v>49679</v>
      </c>
      <c s="2">
        <v>44322.01353721683</v>
      </c>
      <c>
        <v>153893</v>
      </c>
      <c s="71">
        <v>5</v>
      </c>
      <c>
        <v>0</v>
      </c>
      <c s="71" t="str">
        <f t="shared" si="4270"/>
        <v>четверг</v>
      </c>
      <c s="71" t="str">
        <f>VLOOKUP(A136645,Подписчики!A:C,2,0)</f>
        <v>UTC+1</v>
      </c>
      <c s="71" t="str">
        <f t="shared" si="4271"/>
        <v>Центральноевропейское время</v>
      </c>
      <c s="71"/>
    </row>
    <row r="136646" spans="1:10" ht="15">
      <c r="A136646">
        <v>340069</v>
      </c>
      <c>
        <v>72645</v>
      </c>
      <c s="2">
        <v>44331.188333333339</v>
      </c>
      <c>
        <v>158978</v>
      </c>
      <c s="71">
        <v>7</v>
      </c>
      <c>
        <v>4</v>
      </c>
      <c s="71" t="str">
        <f t="shared" si="4270"/>
        <v>суббота</v>
      </c>
      <c s="71" t="str">
        <f>VLOOKUP(A136646,Подписчики!A:C,2,0)</f>
        <v>UTC+1</v>
      </c>
      <c s="71" t="str">
        <f t="shared" si="4271"/>
        <v>Центральноевропейское время</v>
      </c>
      <c s="71"/>
    </row>
    <row r="136647" spans="1:10" ht="15">
      <c r="A136647">
        <v>340069</v>
      </c>
      <c>
        <v>82333</v>
      </c>
      <c s="2">
        <v>44334.660786407767</v>
      </c>
      <c>
        <v>249086</v>
      </c>
      <c s="71">
        <v>3</v>
      </c>
      <c>
        <v>15</v>
      </c>
      <c s="71" t="str">
        <f t="shared" si="4270"/>
        <v>вторник</v>
      </c>
      <c s="71" t="str">
        <f>VLOOKUP(A136647,Подписчики!A:C,2,0)</f>
        <v>UTC+1</v>
      </c>
      <c s="71" t="str">
        <f t="shared" si="4271"/>
        <v>Центральноевропейское время</v>
      </c>
      <c s="71"/>
    </row>
    <row r="136648" spans="1:10" ht="15">
      <c r="A136648">
        <v>340069</v>
      </c>
      <c>
        <v>89876</v>
      </c>
      <c s="2">
        <v>44337.735220064729</v>
      </c>
      <c>
        <v>445443</v>
      </c>
      <c s="71">
        <v>6</v>
      </c>
      <c>
        <v>17</v>
      </c>
      <c s="71" t="str">
        <f t="shared" si="4270"/>
        <v>пятница</v>
      </c>
      <c s="71" t="str">
        <f>VLOOKUP(A136648,Подписчики!A:C,2,0)</f>
        <v>UTC+1</v>
      </c>
      <c s="71" t="str">
        <f t="shared" si="4271"/>
        <v>Центральноевропейское время</v>
      </c>
      <c s="71"/>
    </row>
    <row r="136649" spans="1:10" ht="15">
      <c r="A136649">
        <v>340069</v>
      </c>
      <c>
        <v>102678</v>
      </c>
      <c s="2">
        <v>44340.859815533986</v>
      </c>
      <c>
        <v>184941</v>
      </c>
      <c s="71">
        <v>2</v>
      </c>
      <c>
        <v>20</v>
      </c>
      <c s="71" t="str">
        <f t="shared" si="4270"/>
        <v>понедельник</v>
      </c>
      <c s="71" t="str">
        <f>VLOOKUP(A136649,Подписчики!A:C,2,0)</f>
        <v>UTC+1</v>
      </c>
      <c s="71" t="str">
        <f t="shared" si="4271"/>
        <v>Центральноевропейское время</v>
      </c>
      <c s="71"/>
    </row>
    <row r="136650" spans="1:10" ht="15">
      <c r="A136650">
        <v>340069</v>
      </c>
      <c>
        <v>103046</v>
      </c>
      <c s="2">
        <v>44340.968229773462</v>
      </c>
      <c>
        <v>127055</v>
      </c>
      <c s="71">
        <v>2</v>
      </c>
      <c>
        <v>23</v>
      </c>
      <c s="71" t="str">
        <f t="shared" si="4270"/>
        <v>понедельник</v>
      </c>
      <c s="71" t="str">
        <f>VLOOKUP(A136650,Подписчики!A:C,2,0)</f>
        <v>UTC+1</v>
      </c>
      <c s="71" t="str">
        <f t="shared" si="4271"/>
        <v>Центральноевропейское время</v>
      </c>
      <c s="71"/>
    </row>
    <row r="136651" spans="1:10" ht="15">
      <c r="A136651">
        <v>340069</v>
      </c>
      <c>
        <v>120502</v>
      </c>
      <c s="2">
        <v>44345.916449838187</v>
      </c>
      <c>
        <v>208814</v>
      </c>
      <c s="71">
        <v>7</v>
      </c>
      <c>
        <v>21</v>
      </c>
      <c s="71" t="str">
        <f t="shared" si="4270"/>
        <v>суббота</v>
      </c>
      <c s="71" t="str">
        <f>VLOOKUP(A136651,Подписчики!A:C,2,0)</f>
        <v>UTC+1</v>
      </c>
      <c s="71" t="str">
        <f t="shared" si="4271"/>
        <v>Центральноевропейское время</v>
      </c>
      <c s="71"/>
    </row>
    <row r="136652" spans="1:10" ht="15">
      <c r="A136652">
        <v>340069</v>
      </c>
      <c>
        <v>129170</v>
      </c>
      <c s="2">
        <v>44348.633278317153</v>
      </c>
      <c>
        <v>230507</v>
      </c>
      <c s="71">
        <v>3</v>
      </c>
      <c>
        <v>15</v>
      </c>
      <c s="71" t="str">
        <f t="shared" si="4270"/>
        <v>вторник</v>
      </c>
      <c s="71" t="str">
        <f>VLOOKUP(A136652,Подписчики!A:C,2,0)</f>
        <v>UTC+1</v>
      </c>
      <c s="71" t="str">
        <f t="shared" si="4271"/>
        <v>Центральноевропейское время</v>
      </c>
      <c s="71"/>
    </row>
    <row r="136653" spans="1:10" ht="15">
      <c r="A136653">
        <v>340069</v>
      </c>
      <c>
        <v>131784</v>
      </c>
      <c s="2">
        <v>44349.618715210359</v>
      </c>
      <c>
        <v>227775</v>
      </c>
      <c s="71">
        <v>4</v>
      </c>
      <c>
        <v>14</v>
      </c>
      <c s="71" t="str">
        <f t="shared" si="4270"/>
        <v>среда</v>
      </c>
      <c s="71" t="str">
        <f>VLOOKUP(A136653,Подписчики!A:C,2,0)</f>
        <v>UTC+1</v>
      </c>
      <c s="71" t="str">
        <f t="shared" si="4271"/>
        <v>Центральноевропейское время</v>
      </c>
      <c s="71"/>
    </row>
    <row r="136654" spans="1:10" ht="15">
      <c r="A136654">
        <v>340069</v>
      </c>
      <c>
        <v>138529</v>
      </c>
      <c s="2">
        <v>44351.78214563107</v>
      </c>
      <c>
        <v>65828</v>
      </c>
      <c s="71">
        <v>6</v>
      </c>
      <c>
        <v>18</v>
      </c>
      <c s="71" t="str">
        <f t="shared" si="4270"/>
        <v>пятница</v>
      </c>
      <c s="71" t="str">
        <f>VLOOKUP(A136654,Подписчики!A:C,2,0)</f>
        <v>UTC+1</v>
      </c>
      <c s="71" t="str">
        <f t="shared" si="4271"/>
        <v>Центральноевропейское время</v>
      </c>
      <c s="71"/>
    </row>
    <row r="136655" spans="1:10" ht="15">
      <c r="A136655">
        <v>340069</v>
      </c>
      <c>
        <v>185248</v>
      </c>
      <c s="2">
        <v>44365.625187702266</v>
      </c>
      <c>
        <v>57103</v>
      </c>
      <c s="71">
        <v>6</v>
      </c>
      <c>
        <v>15</v>
      </c>
      <c s="71" t="str">
        <f t="shared" si="4270"/>
        <v>пятница</v>
      </c>
      <c s="71" t="str">
        <f>VLOOKUP(A136655,Подписчики!A:C,2,0)</f>
        <v>UTC+1</v>
      </c>
      <c s="71" t="str">
        <f t="shared" si="4271"/>
        <v>Центральноевропейское время</v>
      </c>
      <c s="71"/>
    </row>
    <row r="136656" spans="1:10" ht="15">
      <c r="A136656">
        <v>340069</v>
      </c>
      <c>
        <v>190844</v>
      </c>
      <c s="2">
        <v>44366.693148867314</v>
      </c>
      <c>
        <v>82145</v>
      </c>
      <c s="71">
        <v>7</v>
      </c>
      <c>
        <v>16</v>
      </c>
      <c s="71" t="str">
        <f t="shared" si="4270"/>
        <v>суббота</v>
      </c>
      <c s="71" t="str">
        <f>VLOOKUP(A136656,Подписчики!A:C,2,0)</f>
        <v>UTC+1</v>
      </c>
      <c s="71" t="str">
        <f t="shared" si="4271"/>
        <v>Центральноевропейское время</v>
      </c>
      <c s="71"/>
    </row>
    <row r="136657" spans="1:10" ht="15">
      <c r="A136657">
        <v>340069</v>
      </c>
      <c>
        <v>288863</v>
      </c>
      <c s="2">
        <v>44394.846870550165</v>
      </c>
      <c>
        <v>381626</v>
      </c>
      <c s="71">
        <v>7</v>
      </c>
      <c>
        <v>20</v>
      </c>
      <c s="71" t="str">
        <f t="shared" si="4270"/>
        <v>суббота</v>
      </c>
      <c s="71" t="str">
        <f>VLOOKUP(A136657,Подписчики!A:C,2,0)</f>
        <v>UTC+1</v>
      </c>
      <c s="71" t="str">
        <f t="shared" si="4271"/>
        <v>Центральноевропейское время</v>
      </c>
      <c s="71"/>
    </row>
    <row r="136658" spans="1:10" ht="15">
      <c r="A136658">
        <v>340069</v>
      </c>
      <c>
        <v>319727</v>
      </c>
      <c s="2">
        <v>44403.798326860844</v>
      </c>
      <c>
        <v>112334</v>
      </c>
      <c s="71">
        <v>2</v>
      </c>
      <c>
        <v>19</v>
      </c>
      <c s="71" t="str">
        <f t="shared" si="4270"/>
        <v>понедельник</v>
      </c>
      <c s="71" t="str">
        <f>VLOOKUP(A136658,Подписчики!A:C,2,0)</f>
        <v>UTC+1</v>
      </c>
      <c s="71" t="str">
        <f t="shared" si="4271"/>
        <v>Центральноевропейское время</v>
      </c>
      <c s="71"/>
    </row>
    <row r="136659" spans="1:10" ht="15">
      <c r="A136659">
        <v>340069</v>
      </c>
      <c>
        <v>327093</v>
      </c>
      <c s="2">
        <v>44406.589333333337</v>
      </c>
      <c>
        <v>204394</v>
      </c>
      <c s="71">
        <v>5</v>
      </c>
      <c>
        <v>14</v>
      </c>
      <c s="71" t="str">
        <f t="shared" si="4270"/>
        <v>четверг</v>
      </c>
      <c s="71" t="str">
        <f>VLOOKUP(A136659,Подписчики!A:C,2,0)</f>
        <v>UTC+1</v>
      </c>
      <c s="71" t="str">
        <f t="shared" si="4271"/>
        <v>Центральноевропейское время</v>
      </c>
      <c s="71"/>
    </row>
    <row r="136660" spans="1:10" ht="15">
      <c r="A136660">
        <v>340073</v>
      </c>
      <c>
        <v>21357</v>
      </c>
      <c s="2">
        <v>44309.750592233009</v>
      </c>
      <c>
        <v>250679</v>
      </c>
      <c s="71">
        <v>6</v>
      </c>
      <c>
        <v>18</v>
      </c>
      <c s="71" t="str">
        <f t="shared" si="4270"/>
        <v>пятница</v>
      </c>
      <c s="71" t="str">
        <f>VLOOKUP(A136660,Подписчики!A:C,2,0)</f>
        <v>UTC+3</v>
      </c>
      <c s="71" t="str">
        <f t="shared" si="4271"/>
        <v>Московское время</v>
      </c>
      <c s="71"/>
    </row>
    <row r="136661" spans="1:10" ht="15">
      <c r="A136661">
        <v>340073</v>
      </c>
      <c>
        <v>37358</v>
      </c>
      <c s="2">
        <v>44316.810462783171</v>
      </c>
      <c>
        <v>310239</v>
      </c>
      <c s="71">
        <v>6</v>
      </c>
      <c>
        <v>19</v>
      </c>
      <c s="71" t="str">
        <f t="shared" si="4270"/>
        <v>пятница</v>
      </c>
      <c s="71" t="str">
        <f>VLOOKUP(A136661,Подписчики!A:C,2,0)</f>
        <v>UTC+3</v>
      </c>
      <c s="71" t="str">
        <f t="shared" si="4271"/>
        <v>Московское время</v>
      </c>
      <c s="71"/>
    </row>
    <row r="136662" spans="1:10" ht="15">
      <c r="A136662">
        <v>340073</v>
      </c>
      <c>
        <v>50881</v>
      </c>
      <c s="2">
        <v>44322.820171521038</v>
      </c>
      <c>
        <v>313721</v>
      </c>
      <c s="71">
        <v>5</v>
      </c>
      <c>
        <v>19</v>
      </c>
      <c s="71" t="str">
        <f t="shared" si="4270"/>
        <v>четверг</v>
      </c>
      <c s="71" t="str">
        <f>VLOOKUP(A136662,Подписчики!A:C,2,0)</f>
        <v>UTC+3</v>
      </c>
      <c s="71" t="str">
        <f t="shared" si="4271"/>
        <v>Московское время</v>
      </c>
      <c s="71"/>
    </row>
    <row r="136663" spans="1:10" ht="15">
      <c r="A136663">
        <v>340073</v>
      </c>
      <c>
        <v>83139</v>
      </c>
      <c s="2">
        <v>44334.794281553397</v>
      </c>
      <c>
        <v>245484</v>
      </c>
      <c s="71">
        <v>3</v>
      </c>
      <c>
        <v>19</v>
      </c>
      <c s="71" t="str">
        <f t="shared" si="4270"/>
        <v>вторник</v>
      </c>
      <c s="71" t="str">
        <f>VLOOKUP(A136663,Подписчики!A:C,2,0)</f>
        <v>UTC+3</v>
      </c>
      <c s="71" t="str">
        <f t="shared" si="4271"/>
        <v>Московское время</v>
      </c>
      <c s="71"/>
    </row>
    <row r="136664" spans="1:10" ht="15">
      <c r="A136664">
        <v>340073</v>
      </c>
      <c>
        <v>91241</v>
      </c>
      <c s="2">
        <v>44337.862242718445</v>
      </c>
      <c>
        <v>202639</v>
      </c>
      <c s="71">
        <v>6</v>
      </c>
      <c>
        <v>20</v>
      </c>
      <c s="71" t="str">
        <f t="shared" si="4270"/>
        <v>пятница</v>
      </c>
      <c s="71" t="str">
        <f>VLOOKUP(A136664,Подписчики!A:C,2,0)</f>
        <v>UTC+3</v>
      </c>
      <c s="71" t="str">
        <f t="shared" si="4271"/>
        <v>Московское время</v>
      </c>
      <c s="71"/>
    </row>
    <row r="136665" spans="1:10" ht="15">
      <c r="A136665">
        <v>340103</v>
      </c>
      <c>
        <v>235080</v>
      </c>
      <c s="2">
        <v>44379.491692556636</v>
      </c>
      <c>
        <v>473867</v>
      </c>
      <c s="71">
        <v>6</v>
      </c>
      <c>
        <v>11</v>
      </c>
      <c s="71" t="str">
        <f t="shared" si="4270"/>
        <v>пятница</v>
      </c>
      <c s="71" t="str">
        <f>VLOOKUP(A136665,Подписчики!A:C,2,0)</f>
        <v>UTC+3</v>
      </c>
      <c s="71" t="str">
        <f t="shared" si="4271"/>
        <v>Московское время</v>
      </c>
      <c s="71"/>
    </row>
    <row r="136666" spans="1:10" ht="15">
      <c r="A136666">
        <v>340103</v>
      </c>
      <c>
        <v>267178</v>
      </c>
      <c s="2">
        <v>44388.558035598704</v>
      </c>
      <c>
        <v>411922</v>
      </c>
      <c s="71">
        <v>1</v>
      </c>
      <c>
        <v>13</v>
      </c>
      <c s="71" t="str">
        <f t="shared" si="4270"/>
        <v>воскресенье</v>
      </c>
      <c s="71" t="str">
        <f>VLOOKUP(A136666,Подписчики!A:C,2,0)</f>
        <v>UTC+3</v>
      </c>
      <c s="71" t="str">
        <f t="shared" si="4271"/>
        <v>Московское время</v>
      </c>
      <c s="71"/>
    </row>
    <row r="136667" spans="1:10" ht="15">
      <c r="A136667">
        <v>340103</v>
      </c>
      <c>
        <v>311609</v>
      </c>
      <c s="2">
        <v>44401.782954692557</v>
      </c>
      <c>
        <v>13764</v>
      </c>
      <c s="71">
        <v>7</v>
      </c>
      <c>
        <v>18</v>
      </c>
      <c s="71" t="str">
        <f t="shared" si="4270"/>
        <v>суббота</v>
      </c>
      <c s="71" t="str">
        <f>VLOOKUP(A136667,Подписчики!A:C,2,0)</f>
        <v>UTC+3</v>
      </c>
      <c s="71" t="str">
        <f t="shared" si="4271"/>
        <v>Московское время</v>
      </c>
      <c s="71"/>
    </row>
    <row r="136668" spans="1:10" ht="15">
      <c r="A136668">
        <v>340103</v>
      </c>
      <c>
        <v>320502</v>
      </c>
      <c s="2">
        <v>44403.973893203882</v>
      </c>
      <c>
        <v>250679</v>
      </c>
      <c s="71">
        <v>2</v>
      </c>
      <c>
        <v>23</v>
      </c>
      <c s="71" t="str">
        <f t="shared" si="4270"/>
        <v>понедельник</v>
      </c>
      <c s="71" t="str">
        <f>VLOOKUP(A136668,Подписчики!A:C,2,0)</f>
        <v>UTC+3</v>
      </c>
      <c s="71" t="str">
        <f t="shared" si="4271"/>
        <v>Московское время</v>
      </c>
      <c s="71"/>
    </row>
    <row r="136669" spans="1:10" ht="15">
      <c r="A136669">
        <v>340103</v>
      </c>
      <c>
        <v>321652</v>
      </c>
      <c s="2">
        <v>44404.705284789641</v>
      </c>
      <c>
        <v>381434</v>
      </c>
      <c s="71">
        <v>3</v>
      </c>
      <c>
        <v>16</v>
      </c>
      <c s="71" t="str">
        <f t="shared" si="4270"/>
        <v>вторник</v>
      </c>
      <c s="71" t="str">
        <f>VLOOKUP(A136669,Подписчики!A:C,2,0)</f>
        <v>UTC+3</v>
      </c>
      <c s="71" t="str">
        <f t="shared" si="4271"/>
        <v>Московское время</v>
      </c>
      <c s="71"/>
    </row>
    <row r="136670" spans="1:10" ht="15">
      <c r="A136670">
        <v>340103</v>
      </c>
      <c>
        <v>323626</v>
      </c>
      <c s="2">
        <v>44405.42534951456</v>
      </c>
      <c>
        <v>343712</v>
      </c>
      <c s="71">
        <v>4</v>
      </c>
      <c>
        <v>10</v>
      </c>
      <c s="71" t="str">
        <f t="shared" si="4270"/>
        <v>среда</v>
      </c>
      <c s="71" t="str">
        <f>VLOOKUP(A136670,Подписчики!A:C,2,0)</f>
        <v>UTC+3</v>
      </c>
      <c s="71" t="str">
        <f t="shared" si="4271"/>
        <v>Московское время</v>
      </c>
      <c s="71"/>
    </row>
    <row r="136671" spans="1:10" ht="15">
      <c r="A136671">
        <v>340103</v>
      </c>
      <c>
        <v>333811</v>
      </c>
      <c s="2">
        <v>44408.311502426222</v>
      </c>
      <c>
        <v>146804</v>
      </c>
      <c s="71">
        <v>7</v>
      </c>
      <c>
        <v>7</v>
      </c>
      <c s="71" t="str">
        <f t="shared" si="4270"/>
        <v>суббота</v>
      </c>
      <c s="71" t="str">
        <f>VLOOKUP(A136671,Подписчики!A:C,2,0)</f>
        <v>UTC+3</v>
      </c>
      <c s="71" t="str">
        <f t="shared" si="4271"/>
        <v>Московское время</v>
      </c>
      <c s="71"/>
    </row>
    <row r="136672" spans="1:10" ht="15">
      <c r="A136672">
        <v>340103</v>
      </c>
      <c>
        <v>344060</v>
      </c>
      <c s="2">
        <v>44410.742501618122</v>
      </c>
      <c>
        <v>230507</v>
      </c>
      <c s="71">
        <v>2</v>
      </c>
      <c>
        <v>17</v>
      </c>
      <c s="71" t="str">
        <f t="shared" si="4270"/>
        <v>понедельник</v>
      </c>
      <c s="71" t="str">
        <f>VLOOKUP(A136672,Подписчики!A:C,2,0)</f>
        <v>UTC+3</v>
      </c>
      <c s="71" t="str">
        <f t="shared" si="4271"/>
        <v>Московское время</v>
      </c>
      <c s="71"/>
    </row>
    <row r="136673" spans="1:10" ht="15">
      <c r="A136673">
        <v>340103</v>
      </c>
      <c>
        <v>359595</v>
      </c>
      <c s="2">
        <v>44415.596870550158</v>
      </c>
      <c>
        <v>347008</v>
      </c>
      <c s="71">
        <v>7</v>
      </c>
      <c>
        <v>14</v>
      </c>
      <c s="71" t="str">
        <f t="shared" si="4270"/>
        <v>суббота</v>
      </c>
      <c s="71" t="str">
        <f>VLOOKUP(A136673,Подписчики!A:C,2,0)</f>
        <v>UTC+3</v>
      </c>
      <c s="71" t="str">
        <f t="shared" si="4271"/>
        <v>Московское время</v>
      </c>
      <c s="71"/>
    </row>
    <row r="136674" spans="1:10" ht="15">
      <c r="A136674">
        <v>340103</v>
      </c>
      <c>
        <v>378419</v>
      </c>
      <c s="2">
        <v>44421.619524271846</v>
      </c>
      <c>
        <v>284536</v>
      </c>
      <c s="71">
        <v>6</v>
      </c>
      <c>
        <v>14</v>
      </c>
      <c s="71" t="str">
        <f t="shared" si="4270"/>
        <v>пятница</v>
      </c>
      <c s="71" t="str">
        <f>VLOOKUP(A136674,Подписчики!A:C,2,0)</f>
        <v>UTC+3</v>
      </c>
      <c s="71" t="str">
        <f t="shared" si="4271"/>
        <v>Московское время</v>
      </c>
      <c s="71"/>
    </row>
    <row r="136675" spans="1:10" ht="15">
      <c r="A136675">
        <v>340103</v>
      </c>
      <c>
        <v>401935</v>
      </c>
      <c s="2">
        <v>44428.78780906149</v>
      </c>
      <c>
        <v>154256</v>
      </c>
      <c s="71">
        <v>6</v>
      </c>
      <c>
        <v>18</v>
      </c>
      <c s="71" t="str">
        <f t="shared" si="4270"/>
        <v>пятница</v>
      </c>
      <c s="71" t="str">
        <f>VLOOKUP(A136675,Подписчики!A:C,2,0)</f>
        <v>UTC+3</v>
      </c>
      <c s="71" t="str">
        <f t="shared" si="4271"/>
        <v>Московское время</v>
      </c>
      <c s="71"/>
    </row>
    <row r="136676" spans="1:10" ht="15">
      <c r="A136676">
        <v>340103</v>
      </c>
      <c>
        <v>404280</v>
      </c>
      <c s="2">
        <v>44429.496841334272</v>
      </c>
      <c>
        <v>459455</v>
      </c>
      <c s="71">
        <v>7</v>
      </c>
      <c>
        <v>11</v>
      </c>
      <c s="71" t="str">
        <f t="shared" si="4270"/>
        <v>суббота</v>
      </c>
      <c s="71" t="str">
        <f>VLOOKUP(A136676,Подписчики!A:C,2,0)</f>
        <v>UTC+3</v>
      </c>
      <c s="71" t="str">
        <f t="shared" si="4271"/>
        <v>Московское время</v>
      </c>
      <c s="71"/>
    </row>
    <row r="136677" spans="1:10" ht="15">
      <c r="A136677">
        <v>340103</v>
      </c>
      <c>
        <v>409557</v>
      </c>
      <c s="2">
        <v>44430.713553270056</v>
      </c>
      <c>
        <v>351192</v>
      </c>
      <c s="71">
        <v>1</v>
      </c>
      <c>
        <v>17</v>
      </c>
      <c s="71" t="str">
        <f t="shared" si="4270"/>
        <v>воскресенье</v>
      </c>
      <c s="71" t="str">
        <f>VLOOKUP(A136677,Подписчики!A:C,2,0)</f>
        <v>UTC+3</v>
      </c>
      <c s="71" t="str">
        <f t="shared" si="4271"/>
        <v>Московское время</v>
      </c>
      <c s="71"/>
    </row>
    <row r="136678" spans="1:10" ht="15">
      <c r="A136678">
        <v>340137</v>
      </c>
      <c>
        <v>196499</v>
      </c>
      <c s="2">
        <v>44367.850032044436</v>
      </c>
      <c>
        <v>59485</v>
      </c>
      <c s="71">
        <v>1</v>
      </c>
      <c>
        <v>20</v>
      </c>
      <c s="71" t="str">
        <f t="shared" si="4270"/>
        <v>воскресенье</v>
      </c>
      <c s="71" t="str">
        <f>VLOOKUP(A136678,Подписчики!A:C,2,0)</f>
        <v>UTC+1</v>
      </c>
      <c s="71" t="str">
        <f t="shared" si="4271"/>
        <v>Центральноевропейское время</v>
      </c>
      <c s="71"/>
    </row>
    <row r="136679" spans="1:10" ht="15">
      <c r="A136679">
        <v>340137</v>
      </c>
      <c>
        <v>202740</v>
      </c>
      <c s="2">
        <v>44369.835543689325</v>
      </c>
      <c>
        <v>21760</v>
      </c>
      <c s="71">
        <v>3</v>
      </c>
      <c>
        <v>20</v>
      </c>
      <c s="71" t="str">
        <f t="shared" si="4270"/>
        <v>вторник</v>
      </c>
      <c s="71" t="str">
        <f>VLOOKUP(A136679,Подписчики!A:C,2,0)</f>
        <v>UTC+1</v>
      </c>
      <c s="71" t="str">
        <f t="shared" si="4271"/>
        <v>Центральноевропейское время</v>
      </c>
      <c s="71"/>
    </row>
    <row r="136680" spans="1:10" ht="15">
      <c r="A136680">
        <v>340146</v>
      </c>
      <c>
        <v>20679</v>
      </c>
      <c s="2">
        <v>44309.007064724923</v>
      </c>
      <c>
        <v>13764</v>
      </c>
      <c s="71">
        <v>6</v>
      </c>
      <c>
        <v>0</v>
      </c>
      <c s="71" t="str">
        <f t="shared" si="4270"/>
        <v>пятница</v>
      </c>
      <c s="71" t="str">
        <f>VLOOKUP(A136680,Подписчики!A:C,2,0)</f>
        <v>UTC+1</v>
      </c>
      <c s="71" t="str">
        <f t="shared" si="4271"/>
        <v>Центральноевропейское время</v>
      </c>
      <c s="71"/>
    </row>
    <row r="136681" spans="1:10" ht="15">
      <c r="A136681">
        <v>340146</v>
      </c>
      <c>
        <v>40927</v>
      </c>
      <c s="2">
        <v>44318.058870204783</v>
      </c>
      <c>
        <v>347008</v>
      </c>
      <c s="71">
        <v>1</v>
      </c>
      <c>
        <v>1</v>
      </c>
      <c s="71" t="str">
        <f t="shared" si="4270"/>
        <v>воскресенье</v>
      </c>
      <c s="71" t="str">
        <f>VLOOKUP(A136681,Подписчики!A:C,2,0)</f>
        <v>UTC+1</v>
      </c>
      <c s="71" t="str">
        <f t="shared" si="4271"/>
        <v>Центральноевропейское время</v>
      </c>
      <c s="71"/>
    </row>
    <row r="136682" spans="1:10" ht="15">
      <c r="A136682">
        <v>340146</v>
      </c>
      <c>
        <v>43009</v>
      </c>
      <c s="2">
        <v>44318.796708737864</v>
      </c>
      <c>
        <v>470762</v>
      </c>
      <c s="71">
        <v>1</v>
      </c>
      <c>
        <v>19</v>
      </c>
      <c s="71" t="str">
        <f t="shared" si="4270"/>
        <v>воскресенье</v>
      </c>
      <c s="71" t="str">
        <f>VLOOKUP(A136682,Подписчики!A:C,2,0)</f>
        <v>UTC+1</v>
      </c>
      <c s="71" t="str">
        <f t="shared" si="4271"/>
        <v>Центральноевропейское время</v>
      </c>
      <c s="71"/>
    </row>
    <row r="136683" spans="1:10" ht="15">
      <c r="A136683">
        <v>340146</v>
      </c>
      <c>
        <v>48741</v>
      </c>
      <c s="2">
        <v>44321.646223300973</v>
      </c>
      <c>
        <v>250679</v>
      </c>
      <c s="71">
        <v>4</v>
      </c>
      <c>
        <v>15</v>
      </c>
      <c s="71" t="str">
        <f t="shared" si="4270"/>
        <v>среда</v>
      </c>
      <c s="71" t="str">
        <f>VLOOKUP(A136683,Подписчики!A:C,2,0)</f>
        <v>UTC+1</v>
      </c>
      <c s="71" t="str">
        <f t="shared" si="4271"/>
        <v>Центральноевропейское время</v>
      </c>
      <c s="71"/>
    </row>
    <row r="136684" spans="1:10" ht="15">
      <c r="A136684">
        <v>340146</v>
      </c>
      <c>
        <v>65964</v>
      </c>
      <c s="2">
        <v>44328.754637540456</v>
      </c>
      <c>
        <v>472712</v>
      </c>
      <c s="71">
        <v>4</v>
      </c>
      <c>
        <v>18</v>
      </c>
      <c s="71" t="str">
        <f t="shared" si="4270"/>
        <v>среда</v>
      </c>
      <c s="71" t="str">
        <f>VLOOKUP(A136684,Подписчики!A:C,2,0)</f>
        <v>UTC+1</v>
      </c>
      <c s="71" t="str">
        <f t="shared" si="4271"/>
        <v>Центральноевропейское время</v>
      </c>
      <c s="71"/>
    </row>
    <row r="136685" spans="1:10" ht="15">
      <c r="A136685">
        <v>340146</v>
      </c>
      <c>
        <v>85211</v>
      </c>
      <c s="2">
        <v>44335.756255663429</v>
      </c>
      <c>
        <v>119655</v>
      </c>
      <c s="71">
        <v>4</v>
      </c>
      <c>
        <v>18</v>
      </c>
      <c s="71" t="str">
        <f t="shared" si="4270"/>
        <v>среда</v>
      </c>
      <c s="71" t="str">
        <f>VLOOKUP(A136685,Подписчики!A:C,2,0)</f>
        <v>UTC+1</v>
      </c>
      <c s="71" t="str">
        <f t="shared" si="4271"/>
        <v>Центральноевропейское время</v>
      </c>
      <c s="71"/>
    </row>
    <row r="136686" spans="1:10" ht="15">
      <c r="A136686">
        <v>340146</v>
      </c>
      <c>
        <v>135327</v>
      </c>
      <c s="2">
        <v>44350.853343042072</v>
      </c>
      <c>
        <v>313721</v>
      </c>
      <c s="71">
        <v>5</v>
      </c>
      <c>
        <v>20</v>
      </c>
      <c s="71" t="str">
        <f t="shared" si="4270"/>
        <v>четверг</v>
      </c>
      <c s="71" t="str">
        <f>VLOOKUP(A136686,Подписчики!A:C,2,0)</f>
        <v>UTC+1</v>
      </c>
      <c s="71" t="str">
        <f t="shared" si="4271"/>
        <v>Центральноевропейское время</v>
      </c>
      <c s="71"/>
    </row>
    <row r="136687" spans="1:10" ht="15">
      <c r="A136687">
        <v>340146</v>
      </c>
      <c>
        <v>139405</v>
      </c>
      <c s="2">
        <v>44351.903504854374</v>
      </c>
      <c>
        <v>440113</v>
      </c>
      <c s="71">
        <v>6</v>
      </c>
      <c>
        <v>21</v>
      </c>
      <c s="71" t="str">
        <f t="shared" si="4270"/>
        <v>пятница</v>
      </c>
      <c s="71" t="str">
        <f>VLOOKUP(A136687,Подписчики!A:C,2,0)</f>
        <v>UTC+1</v>
      </c>
      <c s="71" t="str">
        <f t="shared" si="4271"/>
        <v>Центральноевропейское время</v>
      </c>
      <c s="71"/>
    </row>
    <row r="136688" spans="1:10" ht="15">
      <c r="A136688">
        <v>340146</v>
      </c>
      <c>
        <v>141651</v>
      </c>
      <c s="2">
        <v>44352.596061488679</v>
      </c>
      <c>
        <v>349014</v>
      </c>
      <c s="71">
        <v>7</v>
      </c>
      <c>
        <v>14</v>
      </c>
      <c s="71" t="str">
        <f t="shared" si="4270"/>
        <v>суббота</v>
      </c>
      <c s="71" t="str">
        <f>VLOOKUP(A136688,Подписчики!A:C,2,0)</f>
        <v>UTC+1</v>
      </c>
      <c s="71" t="str">
        <f t="shared" si="4271"/>
        <v>Центральноевропейское время</v>
      </c>
      <c s="71"/>
    </row>
    <row r="136689" spans="1:10" ht="15">
      <c r="A136689">
        <v>340146</v>
      </c>
      <c>
        <v>195435</v>
      </c>
      <c s="2">
        <v>44367.702857605182</v>
      </c>
      <c>
        <v>350756</v>
      </c>
      <c s="71">
        <v>1</v>
      </c>
      <c>
        <v>16</v>
      </c>
      <c s="71" t="str">
        <f t="shared" si="4270"/>
        <v>воскресенье</v>
      </c>
      <c s="71" t="str">
        <f>VLOOKUP(A136689,Подписчики!A:C,2,0)</f>
        <v>UTC+1</v>
      </c>
      <c s="71" t="str">
        <f t="shared" si="4271"/>
        <v>Центральноевропейское время</v>
      </c>
      <c s="71"/>
    </row>
    <row r="136690" spans="1:10" ht="15">
      <c r="A136690">
        <v>340146</v>
      </c>
      <c>
        <v>211003</v>
      </c>
      <c s="2">
        <v>44372.63166019418</v>
      </c>
      <c>
        <v>95024</v>
      </c>
      <c s="71">
        <v>6</v>
      </c>
      <c>
        <v>15</v>
      </c>
      <c s="71" t="str">
        <f t="shared" si="4270"/>
        <v>пятница</v>
      </c>
      <c s="71" t="str">
        <f>VLOOKUP(A136690,Подписчики!A:C,2,0)</f>
        <v>UTC+1</v>
      </c>
      <c s="71" t="str">
        <f t="shared" si="4271"/>
        <v>Центральноевропейское время</v>
      </c>
      <c s="71"/>
    </row>
    <row r="136691" spans="1:10" ht="15">
      <c r="A136691">
        <v>340146</v>
      </c>
      <c>
        <v>237769</v>
      </c>
      <c s="2">
        <v>44379.866288025893</v>
      </c>
      <c>
        <v>158978</v>
      </c>
      <c s="71">
        <v>6</v>
      </c>
      <c>
        <v>20</v>
      </c>
      <c s="71" t="str">
        <f t="shared" si="4270"/>
        <v>пятница</v>
      </c>
      <c s="71" t="str">
        <f>VLOOKUP(A136691,Подписчики!A:C,2,0)</f>
        <v>UTC+1</v>
      </c>
      <c s="71" t="str">
        <f t="shared" si="4271"/>
        <v>Центральноевропейское время</v>
      </c>
      <c s="71"/>
    </row>
    <row r="136692" spans="1:10" ht="15">
      <c r="A136692">
        <v>340146</v>
      </c>
      <c>
        <v>253760</v>
      </c>
      <c s="2">
        <v>44384.809653721684</v>
      </c>
      <c>
        <v>336616</v>
      </c>
      <c s="71">
        <v>4</v>
      </c>
      <c>
        <v>19</v>
      </c>
      <c s="71" t="str">
        <f t="shared" si="4270"/>
        <v>среда</v>
      </c>
      <c s="71" t="str">
        <f>VLOOKUP(A136692,Подписчики!A:C,2,0)</f>
        <v>UTC+1</v>
      </c>
      <c s="71" t="str">
        <f t="shared" si="4271"/>
        <v>Центральноевропейское время</v>
      </c>
      <c s="71"/>
    </row>
    <row r="136693" spans="1:10" ht="15">
      <c r="A136693">
        <v>340146</v>
      </c>
      <c>
        <v>268199</v>
      </c>
      <c s="2">
        <v>44388.720656957928</v>
      </c>
      <c>
        <v>417467</v>
      </c>
      <c s="71">
        <v>1</v>
      </c>
      <c>
        <v>17</v>
      </c>
      <c s="71" t="str">
        <f t="shared" si="4270"/>
        <v>воскресенье</v>
      </c>
      <c s="71" t="str">
        <f>VLOOKUP(A136693,Подписчики!A:C,2,0)</f>
        <v>UTC+1</v>
      </c>
      <c s="71" t="str">
        <f t="shared" si="4271"/>
        <v>Центральноевропейское время</v>
      </c>
      <c s="71"/>
    </row>
    <row r="136694" spans="1:10" ht="15">
      <c r="A136694">
        <v>340146</v>
      </c>
      <c>
        <v>273934</v>
      </c>
      <c s="2">
        <v>44390.651077669907</v>
      </c>
      <c>
        <v>379466</v>
      </c>
      <c s="71">
        <v>3</v>
      </c>
      <c>
        <v>15</v>
      </c>
      <c s="71" t="str">
        <f t="shared" si="4270"/>
        <v>вторник</v>
      </c>
      <c s="71" t="str">
        <f>VLOOKUP(A136694,Подписчики!A:C,2,0)</f>
        <v>UTC+1</v>
      </c>
      <c s="71" t="str">
        <f t="shared" si="4271"/>
        <v>Центральноевропейское время</v>
      </c>
      <c s="71"/>
    </row>
    <row r="136695" spans="1:10" ht="15">
      <c r="A136695">
        <v>340146</v>
      </c>
      <c>
        <v>293328</v>
      </c>
      <c s="2">
        <v>44395.947194174762</v>
      </c>
      <c>
        <v>305608</v>
      </c>
      <c s="71">
        <v>1</v>
      </c>
      <c>
        <v>22</v>
      </c>
      <c s="71" t="str">
        <f t="shared" si="4270"/>
        <v>воскресенье</v>
      </c>
      <c s="71" t="str">
        <f>VLOOKUP(A136695,Подписчики!A:C,2,0)</f>
        <v>UTC+1</v>
      </c>
      <c s="71" t="str">
        <f t="shared" si="4271"/>
        <v>Центральноевропейское время</v>
      </c>
      <c s="71"/>
    </row>
    <row r="136696" spans="1:10" ht="15">
      <c r="A136696">
        <v>340146</v>
      </c>
      <c>
        <v>346753</v>
      </c>
      <c s="2">
        <v>44411.709330097088</v>
      </c>
      <c>
        <v>122982</v>
      </c>
      <c s="71">
        <v>3</v>
      </c>
      <c>
        <v>17</v>
      </c>
      <c s="71" t="str">
        <f t="shared" si="4270"/>
        <v>вторник</v>
      </c>
      <c s="71" t="str">
        <f>VLOOKUP(A136696,Подписчики!A:C,2,0)</f>
        <v>UTC+1</v>
      </c>
      <c s="71" t="str">
        <f t="shared" si="4271"/>
        <v>Центральноевропейское время</v>
      </c>
      <c s="71"/>
    </row>
    <row r="136697" spans="1:10" ht="15">
      <c r="A136697">
        <v>340146</v>
      </c>
      <c>
        <v>370137</v>
      </c>
      <c s="2">
        <v>44418.655932038841</v>
      </c>
      <c>
        <v>46273</v>
      </c>
      <c s="71">
        <v>3</v>
      </c>
      <c>
        <v>15</v>
      </c>
      <c s="71" t="str">
        <f t="shared" si="4270"/>
        <v>вторник</v>
      </c>
      <c s="71" t="str">
        <f>VLOOKUP(A136697,Подписчики!A:C,2,0)</f>
        <v>UTC+1</v>
      </c>
      <c s="71" t="str">
        <f t="shared" si="4271"/>
        <v>Центральноевропейское время</v>
      </c>
      <c s="71"/>
    </row>
    <row r="136698" spans="1:10" ht="15">
      <c r="A136698">
        <v>340146</v>
      </c>
      <c>
        <v>404396</v>
      </c>
      <c s="2">
        <v>44429.520432142097</v>
      </c>
      <c>
        <v>230507</v>
      </c>
      <c s="71">
        <v>7</v>
      </c>
      <c>
        <v>12</v>
      </c>
      <c s="71" t="str">
        <f t="shared" si="4270"/>
        <v>суббота</v>
      </c>
      <c s="71" t="str">
        <f>VLOOKUP(A136698,Подписчики!A:C,2,0)</f>
        <v>UTC+1</v>
      </c>
      <c s="71" t="str">
        <f t="shared" si="4271"/>
        <v>Центральноевропейское время</v>
      </c>
      <c s="71"/>
    </row>
    <row r="136699" spans="1:10" ht="15">
      <c r="A136699">
        <v>340146</v>
      </c>
      <c>
        <v>420008</v>
      </c>
      <c s="2">
        <v>44434.774055016183</v>
      </c>
      <c>
        <v>21480</v>
      </c>
      <c s="71">
        <v>5</v>
      </c>
      <c>
        <v>18</v>
      </c>
      <c s="71" t="str">
        <f t="shared" si="4270"/>
        <v>четверг</v>
      </c>
      <c s="71" t="str">
        <f>VLOOKUP(A136699,Подписчики!A:C,2,0)</f>
        <v>UTC+1</v>
      </c>
      <c s="71" t="str">
        <f t="shared" si="4271"/>
        <v>Центральноевропейское время</v>
      </c>
      <c s="71"/>
    </row>
    <row r="136700" spans="1:10" ht="15">
      <c r="A136700">
        <v>340146</v>
      </c>
      <c>
        <v>421223</v>
      </c>
      <c s="2">
        <v>44435.489265372169</v>
      </c>
      <c>
        <v>423117</v>
      </c>
      <c s="71">
        <v>6</v>
      </c>
      <c>
        <v>11</v>
      </c>
      <c s="71" t="str">
        <f t="shared" si="4270"/>
        <v>пятница</v>
      </c>
      <c s="71" t="str">
        <f>VLOOKUP(A136700,Подписчики!A:C,2,0)</f>
        <v>UTC+1</v>
      </c>
      <c s="71" t="str">
        <f t="shared" si="4271"/>
        <v>Центральноевропейское время</v>
      </c>
      <c s="71"/>
    </row>
    <row r="136701" spans="1:10" ht="15">
      <c r="A136701">
        <v>340148</v>
      </c>
      <c>
        <v>35228</v>
      </c>
      <c s="2">
        <v>44316.403666666665</v>
      </c>
      <c>
        <v>86587</v>
      </c>
      <c s="71">
        <v>6</v>
      </c>
      <c>
        <v>9</v>
      </c>
      <c s="71" t="str">
        <f t="shared" si="4270"/>
        <v>пятница</v>
      </c>
      <c s="71" t="str">
        <f>VLOOKUP(A136701,Подписчики!A:C,2,0)</f>
        <v>UTC+2</v>
      </c>
      <c s="71" t="str">
        <f t="shared" si="4271"/>
        <v>Калиниградское время</v>
      </c>
      <c s="71"/>
    </row>
    <row r="136702" spans="1:10" ht="15">
      <c r="A136702">
        <v>340148</v>
      </c>
      <c>
        <v>55067</v>
      </c>
      <c s="2">
        <v>44324.52203236246</v>
      </c>
      <c>
        <v>411922</v>
      </c>
      <c s="71">
        <v>7</v>
      </c>
      <c>
        <v>12</v>
      </c>
      <c s="71" t="str">
        <f t="shared" si="4270"/>
        <v>суббота</v>
      </c>
      <c s="71" t="str">
        <f>VLOOKUP(A136702,Подписчики!A:C,2,0)</f>
        <v>UTC+2</v>
      </c>
      <c s="71" t="str">
        <f t="shared" si="4271"/>
        <v>Калиниградское время</v>
      </c>
      <c s="71"/>
    </row>
    <row r="136703" spans="1:10" ht="15">
      <c r="A136703">
        <v>340148</v>
      </c>
      <c>
        <v>58849</v>
      </c>
      <c s="2">
        <v>44325.704880258898</v>
      </c>
      <c>
        <v>310939</v>
      </c>
      <c s="71">
        <v>1</v>
      </c>
      <c>
        <v>16</v>
      </c>
      <c s="71" t="str">
        <f t="shared" si="4270"/>
        <v>воскресенье</v>
      </c>
      <c s="71" t="str">
        <f>VLOOKUP(A136703,Подписчики!A:C,2,0)</f>
        <v>UTC+2</v>
      </c>
      <c s="71" t="str">
        <f t="shared" si="4271"/>
        <v>Калиниградское время</v>
      </c>
      <c s="71"/>
    </row>
    <row r="136704" spans="1:10" ht="15">
      <c r="A136704">
        <v>340148</v>
      </c>
      <c>
        <v>77249</v>
      </c>
      <c s="2">
        <v>44332.573812297735</v>
      </c>
      <c>
        <v>380039</v>
      </c>
      <c s="71">
        <v>1</v>
      </c>
      <c>
        <v>13</v>
      </c>
      <c s="71" t="str">
        <f t="shared" si="4270"/>
        <v>воскресенье</v>
      </c>
      <c s="71" t="str">
        <f>VLOOKUP(A136704,Подписчики!A:C,2,0)</f>
        <v>UTC+2</v>
      </c>
      <c s="71" t="str">
        <f t="shared" si="4271"/>
        <v>Калиниградское время</v>
      </c>
      <c s="71"/>
    </row>
    <row r="136705" spans="1:10" ht="15">
      <c r="A136705">
        <v>340148</v>
      </c>
      <c>
        <v>122232</v>
      </c>
      <c s="2">
        <v>44346.509170812096</v>
      </c>
      <c>
        <v>22056</v>
      </c>
      <c s="71">
        <v>1</v>
      </c>
      <c>
        <v>12</v>
      </c>
      <c s="71" t="str">
        <f t="shared" si="4270"/>
        <v>воскресенье</v>
      </c>
      <c s="71" t="str">
        <f>VLOOKUP(A136705,Подписчики!A:C,2,0)</f>
        <v>UTC+2</v>
      </c>
      <c s="71" t="str">
        <f t="shared" si="4271"/>
        <v>Калиниградское время</v>
      </c>
      <c s="71"/>
    </row>
    <row r="136706" spans="1:10" ht="15">
      <c r="A136706">
        <v>340148</v>
      </c>
      <c>
        <v>149517</v>
      </c>
      <c s="2">
        <v>44354.784666666666</v>
      </c>
      <c>
        <v>323760</v>
      </c>
      <c s="71">
        <v>2</v>
      </c>
      <c>
        <v>18</v>
      </c>
      <c s="71" t="str">
        <f t="shared" si="4270"/>
        <v>понедельник</v>
      </c>
      <c s="71" t="str">
        <f>VLOOKUP(A136706,Подписчики!A:C,2,0)</f>
        <v>UTC+2</v>
      </c>
      <c s="71" t="str">
        <f t="shared" si="4271"/>
        <v>Калиниградское время</v>
      </c>
      <c s="71"/>
    </row>
    <row r="136707" spans="1:10" ht="15">
      <c r="A136707">
        <v>340148</v>
      </c>
      <c>
        <v>158296</v>
      </c>
      <c s="2">
        <v>44357.805203883494</v>
      </c>
      <c>
        <v>304722</v>
      </c>
      <c s="71">
        <v>5</v>
      </c>
      <c>
        <v>19</v>
      </c>
      <c s="71" t="str">
        <f t="shared" si="4272" ref="G136707:G136770">TEXT(C136707,"дддд")</f>
        <v>четверг</v>
      </c>
      <c s="71" t="str">
        <f>VLOOKUP(A136707,Подписчики!A:C,2,0)</f>
        <v>UTC+2</v>
      </c>
      <c s="71" t="str">
        <f t="shared" si="4273" ref="I136707:I136770">IF(H136707="UTC+1","Центральноевропейское время",IF(H136707="UTC+2","Калиниградское время",IF(H136707="UTC+3","Московское время",IF(H136707="UTC+4","Самарское время",IF(H136707="UTC+5","Екатеринбургское время",IF(H136707="UTC+6","Омское время",IF(H136707="UTC+7","Красноярское время",IF(H136707="UTC+8","Иркутское время",IF(H136707="UTC+9","Якутское время",IF(H136707="UTC+10","Владивостокское время",IF(H136707="UTC+11","Магаданское время",IF(H136707="UTC+12","Камчатское время",IF(H136707="UTC+0","Запределами России",IF(H136707="UTC-1","Запределами России",IF(H136707="UTC-2","Запределами России",IF(H136707="UTC-3","Запределами России",IF(H136707="UTC-4","Запределами России",IF(H136707="UTC-5","Запределами России",IF(H136707="UTC-6","Запределами России",IF(H136707="UTC-7","Запределами России",IF(H136707="UTC-8","Запределами России",IF(H136707="UTC-9","Запределами России",0))))))))))))))))))))))</f>
        <v>Калиниградское время</v>
      </c>
      <c s="71"/>
    </row>
    <row r="136708" spans="1:10" ht="15">
      <c r="A136708">
        <v>340148</v>
      </c>
      <c>
        <v>177621</v>
      </c>
      <c s="2">
        <v>44362.847275080901</v>
      </c>
      <c>
        <v>122902</v>
      </c>
      <c s="71">
        <v>3</v>
      </c>
      <c>
        <v>20</v>
      </c>
      <c s="71" t="str">
        <f t="shared" si="4272"/>
        <v>вторник</v>
      </c>
      <c s="71" t="str">
        <f>VLOOKUP(A136708,Подписчики!A:C,2,0)</f>
        <v>UTC+2</v>
      </c>
      <c s="71" t="str">
        <f t="shared" si="4273"/>
        <v>Калиниградское время</v>
      </c>
      <c s="71"/>
    </row>
    <row r="136709" spans="1:10" ht="15">
      <c r="A136709">
        <v>340148</v>
      </c>
      <c>
        <v>184929</v>
      </c>
      <c s="2">
        <v>44365.567339805821</v>
      </c>
      <c>
        <v>347333</v>
      </c>
      <c s="71">
        <v>6</v>
      </c>
      <c>
        <v>13</v>
      </c>
      <c s="71" t="str">
        <f t="shared" si="4272"/>
        <v>пятница</v>
      </c>
      <c s="71" t="str">
        <f>VLOOKUP(A136709,Подписчики!A:C,2,0)</f>
        <v>UTC+2</v>
      </c>
      <c s="71" t="str">
        <f t="shared" si="4273"/>
        <v>Калиниградское время</v>
      </c>
      <c s="71"/>
    </row>
    <row r="136710" spans="1:10" ht="15">
      <c r="A136710">
        <v>340148</v>
      </c>
      <c>
        <v>203886</v>
      </c>
      <c s="2">
        <v>44370.483197410998</v>
      </c>
      <c>
        <v>135</v>
      </c>
      <c s="71">
        <v>4</v>
      </c>
      <c>
        <v>11</v>
      </c>
      <c s="71" t="str">
        <f t="shared" si="4272"/>
        <v>среда</v>
      </c>
      <c s="71" t="str">
        <f>VLOOKUP(A136710,Подписчики!A:C,2,0)</f>
        <v>UTC+2</v>
      </c>
      <c s="71" t="str">
        <f t="shared" si="4273"/>
        <v>Калиниградское время</v>
      </c>
      <c s="71"/>
    </row>
    <row r="136711" spans="1:10" ht="15">
      <c r="A136711">
        <v>340148</v>
      </c>
      <c>
        <v>209949</v>
      </c>
      <c s="2">
        <v>44372.368310679609</v>
      </c>
      <c>
        <v>158978</v>
      </c>
      <c s="71">
        <v>6</v>
      </c>
      <c>
        <v>8</v>
      </c>
      <c s="71" t="str">
        <f t="shared" si="4272"/>
        <v>пятница</v>
      </c>
      <c s="71" t="str">
        <f>VLOOKUP(A136711,Подписчики!A:C,2,0)</f>
        <v>UTC+2</v>
      </c>
      <c s="71" t="str">
        <f t="shared" si="4273"/>
        <v>Калиниградское время</v>
      </c>
      <c s="71"/>
    </row>
    <row r="136712" spans="1:10" ht="15">
      <c r="A136712">
        <v>340148</v>
      </c>
      <c>
        <v>227007</v>
      </c>
      <c s="2">
        <v>44376.612647249189</v>
      </c>
      <c>
        <v>131746</v>
      </c>
      <c s="71">
        <v>3</v>
      </c>
      <c>
        <v>14</v>
      </c>
      <c s="71" t="str">
        <f t="shared" si="4272"/>
        <v>вторник</v>
      </c>
      <c s="71" t="str">
        <f>VLOOKUP(A136712,Подписчики!A:C,2,0)</f>
        <v>UTC+2</v>
      </c>
      <c s="71" t="str">
        <f t="shared" si="4273"/>
        <v>Калиниградское время</v>
      </c>
      <c s="71"/>
    </row>
    <row r="136713" spans="1:10" ht="15">
      <c r="A136713">
        <v>340148</v>
      </c>
      <c>
        <v>239420</v>
      </c>
      <c s="2">
        <v>44380.382885219886</v>
      </c>
      <c>
        <v>250679</v>
      </c>
      <c s="71">
        <v>7</v>
      </c>
      <c>
        <v>9</v>
      </c>
      <c s="71" t="str">
        <f t="shared" si="4272"/>
        <v>суббота</v>
      </c>
      <c s="71" t="str">
        <f>VLOOKUP(A136713,Подписчики!A:C,2,0)</f>
        <v>UTC+2</v>
      </c>
      <c s="71" t="str">
        <f t="shared" si="4273"/>
        <v>Калиниградское время</v>
      </c>
      <c s="71"/>
    </row>
    <row r="136714" spans="1:10" ht="15">
      <c r="A136714">
        <v>340148</v>
      </c>
      <c>
        <v>246286</v>
      </c>
      <c s="2">
        <v>44381.827906125065</v>
      </c>
      <c>
        <v>251439</v>
      </c>
      <c s="71">
        <v>1</v>
      </c>
      <c>
        <v>19</v>
      </c>
      <c s="71" t="str">
        <f t="shared" si="4272"/>
        <v>воскресенье</v>
      </c>
      <c s="71" t="str">
        <f>VLOOKUP(A136714,Подписчики!A:C,2,0)</f>
        <v>UTC+2</v>
      </c>
      <c s="71" t="str">
        <f t="shared" si="4273"/>
        <v>Калиниградское время</v>
      </c>
      <c s="71"/>
    </row>
    <row r="136715" spans="1:10" ht="15">
      <c r="A136715">
        <v>340148</v>
      </c>
      <c>
        <v>251680</v>
      </c>
      <c s="2">
        <v>44383.873165048542</v>
      </c>
      <c>
        <v>97294</v>
      </c>
      <c s="71">
        <v>3</v>
      </c>
      <c>
        <v>20</v>
      </c>
      <c s="71" t="str">
        <f t="shared" si="4272"/>
        <v>вторник</v>
      </c>
      <c s="71" t="str">
        <f>VLOOKUP(A136715,Подписчики!A:C,2,0)</f>
        <v>UTC+2</v>
      </c>
      <c s="71" t="str">
        <f t="shared" si="4273"/>
        <v>Калиниградское время</v>
      </c>
      <c s="71"/>
    </row>
    <row r="136716" spans="1:10" ht="15">
      <c r="A136716">
        <v>340148</v>
      </c>
      <c>
        <v>275568</v>
      </c>
      <c s="2">
        <v>44390.92656310679</v>
      </c>
      <c>
        <v>37644</v>
      </c>
      <c s="71">
        <v>3</v>
      </c>
      <c>
        <v>22</v>
      </c>
      <c s="71" t="str">
        <f t="shared" si="4272"/>
        <v>вторник</v>
      </c>
      <c s="71" t="str">
        <f>VLOOKUP(A136716,Подписчики!A:C,2,0)</f>
        <v>UTC+2</v>
      </c>
      <c s="71" t="str">
        <f t="shared" si="4273"/>
        <v>Калиниградское время</v>
      </c>
      <c s="71"/>
    </row>
    <row r="136717" spans="1:10" ht="15">
      <c r="A136717">
        <v>340148</v>
      </c>
      <c>
        <v>278708</v>
      </c>
      <c s="2">
        <v>44392.014666666662</v>
      </c>
      <c>
        <v>62068</v>
      </c>
      <c s="71">
        <v>5</v>
      </c>
      <c>
        <v>0</v>
      </c>
      <c s="71" t="str">
        <f t="shared" si="4272"/>
        <v>четверг</v>
      </c>
      <c s="71" t="str">
        <f>VLOOKUP(A136717,Подписчики!A:C,2,0)</f>
        <v>UTC+2</v>
      </c>
      <c s="71" t="str">
        <f t="shared" si="4273"/>
        <v>Калиниградское время</v>
      </c>
      <c s="71"/>
    </row>
    <row r="136718" spans="1:10" ht="15">
      <c r="A136718">
        <v>340148</v>
      </c>
      <c>
        <v>304820</v>
      </c>
      <c s="2">
        <v>44400.085666666666</v>
      </c>
      <c>
        <v>354608</v>
      </c>
      <c s="71">
        <v>6</v>
      </c>
      <c>
        <v>2</v>
      </c>
      <c s="71" t="str">
        <f t="shared" si="4272"/>
        <v>пятница</v>
      </c>
      <c s="71" t="str">
        <f>VLOOKUP(A136718,Подписчики!A:C,2,0)</f>
        <v>UTC+2</v>
      </c>
      <c s="71" t="str">
        <f t="shared" si="4273"/>
        <v>Калиниградское время</v>
      </c>
      <c s="71"/>
    </row>
    <row r="136719" spans="1:10" ht="15">
      <c r="A136719">
        <v>340148</v>
      </c>
      <c>
        <v>414727</v>
      </c>
      <c s="2">
        <v>44432.640155339803</v>
      </c>
      <c>
        <v>251574</v>
      </c>
      <c s="71">
        <v>3</v>
      </c>
      <c>
        <v>15</v>
      </c>
      <c s="71" t="str">
        <f t="shared" si="4272"/>
        <v>вторник</v>
      </c>
      <c s="71" t="str">
        <f>VLOOKUP(A136719,Подписчики!A:C,2,0)</f>
        <v>UTC+2</v>
      </c>
      <c s="71" t="str">
        <f t="shared" si="4273"/>
        <v>Калиниградское время</v>
      </c>
      <c s="71"/>
    </row>
    <row r="136720" spans="1:10" ht="15">
      <c r="A136720">
        <v>340148</v>
      </c>
      <c>
        <v>416994</v>
      </c>
      <c s="2">
        <v>44433.704880258898</v>
      </c>
      <c>
        <v>103966</v>
      </c>
      <c s="71">
        <v>4</v>
      </c>
      <c>
        <v>16</v>
      </c>
      <c s="71" t="str">
        <f t="shared" si="4272"/>
        <v>среда</v>
      </c>
      <c s="71" t="str">
        <f>VLOOKUP(A136720,Подписчики!A:C,2,0)</f>
        <v>UTC+2</v>
      </c>
      <c s="71" t="str">
        <f t="shared" si="4273"/>
        <v>Калиниградское время</v>
      </c>
      <c s="71"/>
    </row>
    <row r="136721" spans="1:10" ht="15">
      <c r="A136721">
        <v>340148</v>
      </c>
      <c>
        <v>423079</v>
      </c>
      <c s="2">
        <v>44436.834955900755</v>
      </c>
      <c>
        <v>179296</v>
      </c>
      <c s="71">
        <v>7</v>
      </c>
      <c>
        <v>20</v>
      </c>
      <c s="71" t="str">
        <f t="shared" si="4272"/>
        <v>суббота</v>
      </c>
      <c s="71" t="str">
        <f>VLOOKUP(A136721,Подписчики!A:C,2,0)</f>
        <v>UTC+2</v>
      </c>
      <c s="71" t="str">
        <f t="shared" si="4273"/>
        <v>Калиниградское время</v>
      </c>
      <c s="71"/>
    </row>
    <row r="136722" spans="1:10" ht="15">
      <c r="A136722">
        <v>340168</v>
      </c>
      <c>
        <v>274957</v>
      </c>
      <c s="2">
        <v>44390.80034951456</v>
      </c>
      <c>
        <v>81550</v>
      </c>
      <c s="71">
        <v>3</v>
      </c>
      <c>
        <v>19</v>
      </c>
      <c s="71" t="str">
        <f t="shared" si="4272"/>
        <v>вторник</v>
      </c>
      <c s="71" t="str">
        <f>VLOOKUP(A136722,Подписчики!A:C,2,0)</f>
        <v>UTC+2</v>
      </c>
      <c s="71" t="str">
        <f t="shared" si="4273"/>
        <v>Калиниградское время</v>
      </c>
      <c s="71"/>
    </row>
    <row r="136723" spans="1:10" ht="15">
      <c r="A136723">
        <v>340168</v>
      </c>
      <c>
        <v>292805</v>
      </c>
      <c s="2">
        <v>44395.853747572815</v>
      </c>
      <c>
        <v>108961</v>
      </c>
      <c s="71">
        <v>1</v>
      </c>
      <c>
        <v>20</v>
      </c>
      <c s="71" t="str">
        <f t="shared" si="4272"/>
        <v>воскресенье</v>
      </c>
      <c s="71" t="str">
        <f>VLOOKUP(A136723,Подписчики!A:C,2,0)</f>
        <v>UTC+2</v>
      </c>
      <c s="71" t="str">
        <f t="shared" si="4273"/>
        <v>Калиниградское время</v>
      </c>
      <c s="71"/>
    </row>
    <row r="136724" spans="1:10" ht="15">
      <c r="A136724">
        <v>340168</v>
      </c>
      <c>
        <v>300732</v>
      </c>
      <c s="2">
        <v>44398.751805825239</v>
      </c>
      <c>
        <v>411922</v>
      </c>
      <c s="71">
        <v>4</v>
      </c>
      <c>
        <v>18</v>
      </c>
      <c s="71" t="str">
        <f t="shared" si="4272"/>
        <v>среда</v>
      </c>
      <c s="71" t="str">
        <f>VLOOKUP(A136724,Подписчики!A:C,2,0)</f>
        <v>UTC+2</v>
      </c>
      <c s="71" t="str">
        <f t="shared" si="4273"/>
        <v>Калиниградское время</v>
      </c>
      <c s="71"/>
    </row>
    <row r="136725" spans="1:10" ht="15">
      <c r="A136725">
        <v>340168</v>
      </c>
      <c>
        <v>320888</v>
      </c>
      <c s="2">
        <v>44404.573812297735</v>
      </c>
      <c>
        <v>471403</v>
      </c>
      <c s="71">
        <v>3</v>
      </c>
      <c>
        <v>13</v>
      </c>
      <c s="71" t="str">
        <f t="shared" si="4272"/>
        <v>вторник</v>
      </c>
      <c s="71" t="str">
        <f>VLOOKUP(A136725,Подписчики!A:C,2,0)</f>
        <v>UTC+2</v>
      </c>
      <c s="71" t="str">
        <f t="shared" si="4273"/>
        <v>Калиниградское время</v>
      </c>
      <c s="71"/>
    </row>
    <row r="136726" spans="1:10" ht="15">
      <c r="A136726">
        <v>340168</v>
      </c>
      <c>
        <v>332418</v>
      </c>
      <c s="2">
        <v>44407.886110032363</v>
      </c>
      <c>
        <v>21407</v>
      </c>
      <c s="71">
        <v>6</v>
      </c>
      <c>
        <v>21</v>
      </c>
      <c s="71" t="str">
        <f t="shared" si="4272"/>
        <v>пятница</v>
      </c>
      <c s="71" t="str">
        <f>VLOOKUP(A136726,Подписчики!A:C,2,0)</f>
        <v>UTC+2</v>
      </c>
      <c s="71" t="str">
        <f t="shared" si="4273"/>
        <v>Калиниградское время</v>
      </c>
      <c s="71"/>
    </row>
    <row r="136727" spans="1:10" ht="15">
      <c r="A136727">
        <v>340168</v>
      </c>
      <c>
        <v>352406</v>
      </c>
      <c s="2">
        <v>44413.78902265372</v>
      </c>
      <c>
        <v>358362</v>
      </c>
      <c s="71">
        <v>5</v>
      </c>
      <c>
        <v>18</v>
      </c>
      <c s="71" t="str">
        <f t="shared" si="4272"/>
        <v>четверг</v>
      </c>
      <c s="71" t="str">
        <f>VLOOKUP(A136727,Подписчики!A:C,2,0)</f>
        <v>UTC+2</v>
      </c>
      <c s="71" t="str">
        <f t="shared" si="4273"/>
        <v>Калиниградское время</v>
      </c>
      <c s="71"/>
    </row>
    <row r="136728" spans="1:10" ht="15">
      <c r="A136728">
        <v>340168</v>
      </c>
      <c>
        <v>354866</v>
      </c>
      <c s="2">
        <v>44414.633682847896</v>
      </c>
      <c>
        <v>250679</v>
      </c>
      <c s="71">
        <v>6</v>
      </c>
      <c>
        <v>15</v>
      </c>
      <c s="71" t="str">
        <f t="shared" si="4272"/>
        <v>пятница</v>
      </c>
      <c s="71" t="str">
        <f>VLOOKUP(A136728,Подписчики!A:C,2,0)</f>
        <v>UTC+2</v>
      </c>
      <c s="71" t="str">
        <f t="shared" si="4273"/>
        <v>Калиниградское время</v>
      </c>
      <c s="71"/>
    </row>
    <row r="136729" spans="1:10" ht="15">
      <c r="A136729">
        <v>340168</v>
      </c>
      <c>
        <v>360996</v>
      </c>
      <c s="2">
        <v>44415.771223300966</v>
      </c>
      <c>
        <v>256570</v>
      </c>
      <c s="71">
        <v>7</v>
      </c>
      <c>
        <v>18</v>
      </c>
      <c s="71" t="str">
        <f t="shared" si="4272"/>
        <v>суббота</v>
      </c>
      <c s="71" t="str">
        <f>VLOOKUP(A136729,Подписчики!A:C,2,0)</f>
        <v>UTC+2</v>
      </c>
      <c s="71" t="str">
        <f t="shared" si="4273"/>
        <v>Калиниградское время</v>
      </c>
      <c s="71"/>
    </row>
    <row r="136730" spans="1:10" ht="15">
      <c r="A136730">
        <v>340168</v>
      </c>
      <c>
        <v>381842</v>
      </c>
      <c s="2">
        <v>44422.372666666663</v>
      </c>
      <c>
        <v>328928</v>
      </c>
      <c s="71">
        <v>7</v>
      </c>
      <c>
        <v>8</v>
      </c>
      <c s="71" t="str">
        <f t="shared" si="4272"/>
        <v>суббота</v>
      </c>
      <c s="71" t="str">
        <f>VLOOKUP(A136730,Подписчики!A:C,2,0)</f>
        <v>UTC+2</v>
      </c>
      <c s="71" t="str">
        <f t="shared" si="4273"/>
        <v>Калиниградское время</v>
      </c>
      <c s="71"/>
    </row>
    <row r="136731" spans="1:10" ht="15">
      <c r="A136731">
        <v>340180</v>
      </c>
      <c>
        <v>227558</v>
      </c>
      <c s="2">
        <v>44376.698003236248</v>
      </c>
      <c>
        <v>343712</v>
      </c>
      <c s="71">
        <v>3</v>
      </c>
      <c>
        <v>16</v>
      </c>
      <c s="71" t="str">
        <f t="shared" si="4272"/>
        <v>вторник</v>
      </c>
      <c s="71" t="str">
        <f>VLOOKUP(A136731,Подписчики!A:C,2,0)</f>
        <v>UTC+1</v>
      </c>
      <c s="71" t="str">
        <f t="shared" si="4273"/>
        <v>Центральноевропейское время</v>
      </c>
      <c s="71"/>
    </row>
    <row r="136732" spans="1:10" ht="15">
      <c r="A136732">
        <v>340180</v>
      </c>
      <c>
        <v>242533</v>
      </c>
      <c s="2">
        <v>44380.872280037845</v>
      </c>
      <c>
        <v>351192</v>
      </c>
      <c s="71">
        <v>7</v>
      </c>
      <c>
        <v>20</v>
      </c>
      <c s="71" t="str">
        <f t="shared" si="4272"/>
        <v>суббота</v>
      </c>
      <c s="71" t="str">
        <f>VLOOKUP(A136732,Подписчики!A:C,2,0)</f>
        <v>UTC+1</v>
      </c>
      <c s="71" t="str">
        <f t="shared" si="4273"/>
        <v>Центральноевропейское время</v>
      </c>
      <c s="71"/>
    </row>
    <row r="136733" spans="1:10" ht="15">
      <c r="A136733">
        <v>340180</v>
      </c>
      <c>
        <v>268034</v>
      </c>
      <c s="2">
        <v>44388.700003051854</v>
      </c>
      <c>
        <v>191893</v>
      </c>
      <c s="71">
        <v>1</v>
      </c>
      <c>
        <v>16</v>
      </c>
      <c s="71" t="str">
        <f t="shared" si="4272"/>
        <v>воскресенье</v>
      </c>
      <c s="71" t="str">
        <f>VLOOKUP(A136733,Подписчики!A:C,2,0)</f>
        <v>UTC+1</v>
      </c>
      <c s="71" t="str">
        <f t="shared" si="4273"/>
        <v>Центральноевропейское время</v>
      </c>
      <c s="71"/>
    </row>
    <row r="136734" spans="1:10" ht="15">
      <c r="A136734">
        <v>340180</v>
      </c>
      <c>
        <v>308389</v>
      </c>
      <c s="2">
        <v>44400.970333333338</v>
      </c>
      <c>
        <v>153893</v>
      </c>
      <c s="71">
        <v>6</v>
      </c>
      <c>
        <v>23</v>
      </c>
      <c s="71" t="str">
        <f t="shared" si="4272"/>
        <v>пятница</v>
      </c>
      <c s="71" t="str">
        <f>VLOOKUP(A136734,Подписчики!A:C,2,0)</f>
        <v>UTC+1</v>
      </c>
      <c s="71" t="str">
        <f t="shared" si="4273"/>
        <v>Центральноевропейское время</v>
      </c>
      <c s="71"/>
    </row>
    <row r="136735" spans="1:10" ht="15">
      <c r="A136735">
        <v>340180</v>
      </c>
      <c>
        <v>330619</v>
      </c>
      <c s="2">
        <v>44407.720656957928</v>
      </c>
      <c>
        <v>197561</v>
      </c>
      <c s="71">
        <v>6</v>
      </c>
      <c>
        <v>17</v>
      </c>
      <c s="71" t="str">
        <f t="shared" si="4272"/>
        <v>пятница</v>
      </c>
      <c s="71" t="str">
        <f>VLOOKUP(A136735,Подписчики!A:C,2,0)</f>
        <v>UTC+1</v>
      </c>
      <c s="71" t="str">
        <f t="shared" si="4273"/>
        <v>Центральноевропейское время</v>
      </c>
      <c s="71"/>
    </row>
    <row r="136736" spans="1:10" ht="15">
      <c r="A136736">
        <v>340180</v>
      </c>
      <c>
        <v>362019</v>
      </c>
      <c s="2">
        <v>44415.917203283789</v>
      </c>
      <c>
        <v>324893</v>
      </c>
      <c s="71">
        <v>7</v>
      </c>
      <c>
        <v>22</v>
      </c>
      <c s="71" t="str">
        <f t="shared" si="4272"/>
        <v>суббота</v>
      </c>
      <c s="71" t="str">
        <f>VLOOKUP(A136736,Подписчики!A:C,2,0)</f>
        <v>UTC+1</v>
      </c>
      <c s="71" t="str">
        <f t="shared" si="4273"/>
        <v>Центральноевропейское время</v>
      </c>
      <c s="71"/>
    </row>
    <row r="136737" spans="1:10" ht="15">
      <c r="A136737">
        <v>340180</v>
      </c>
      <c>
        <v>396010</v>
      </c>
      <c s="2">
        <v>44426.845252427185</v>
      </c>
      <c>
        <v>246229</v>
      </c>
      <c s="71">
        <v>4</v>
      </c>
      <c>
        <v>20</v>
      </c>
      <c s="71" t="str">
        <f t="shared" si="4272"/>
        <v>среда</v>
      </c>
      <c s="71" t="str">
        <f>VLOOKUP(A136737,Подписчики!A:C,2,0)</f>
        <v>UTC+1</v>
      </c>
      <c s="71" t="str">
        <f t="shared" si="4273"/>
        <v>Центральноевропейское время</v>
      </c>
      <c s="71"/>
    </row>
    <row r="136738" spans="1:10" ht="15">
      <c r="A136738">
        <v>340186</v>
      </c>
      <c>
        <v>273769</v>
      </c>
      <c s="2">
        <v>44390.619119741095</v>
      </c>
      <c>
        <v>79633</v>
      </c>
      <c s="71">
        <v>3</v>
      </c>
      <c>
        <v>14</v>
      </c>
      <c s="71" t="str">
        <f t="shared" si="4272"/>
        <v>вторник</v>
      </c>
      <c s="71" t="str">
        <f>VLOOKUP(A136738,Подписчики!A:C,2,0)</f>
        <v>UTC+2</v>
      </c>
      <c s="71" t="str">
        <f t="shared" si="4273"/>
        <v>Калиниградское время</v>
      </c>
      <c s="71"/>
    </row>
    <row r="136739" spans="1:10" ht="15">
      <c r="A136739">
        <v>340186</v>
      </c>
      <c>
        <v>292475</v>
      </c>
      <c s="2">
        <v>44395.813294498381</v>
      </c>
      <c>
        <v>411922</v>
      </c>
      <c s="71">
        <v>1</v>
      </c>
      <c>
        <v>19</v>
      </c>
      <c s="71" t="str">
        <f t="shared" si="4272"/>
        <v>воскресенье</v>
      </c>
      <c s="71" t="str">
        <f>VLOOKUP(A136739,Подписчики!A:C,2,0)</f>
        <v>UTC+2</v>
      </c>
      <c s="71" t="str">
        <f t="shared" si="4273"/>
        <v>Калиниградское время</v>
      </c>
      <c s="71"/>
    </row>
    <row r="136740" spans="1:10" ht="15">
      <c r="A136740">
        <v>340186</v>
      </c>
      <c>
        <v>294208</v>
      </c>
      <c s="2">
        <v>44396.638537216822</v>
      </c>
      <c>
        <v>183290</v>
      </c>
      <c s="71">
        <v>2</v>
      </c>
      <c>
        <v>15</v>
      </c>
      <c s="71" t="str">
        <f t="shared" si="4272"/>
        <v>понедельник</v>
      </c>
      <c s="71" t="str">
        <f>VLOOKUP(A136740,Подписчики!A:C,2,0)</f>
        <v>UTC+2</v>
      </c>
      <c s="71" t="str">
        <f t="shared" si="4273"/>
        <v>Калиниградское время</v>
      </c>
      <c s="71"/>
    </row>
    <row r="136741" spans="1:10" ht="15">
      <c r="A136741">
        <v>340186</v>
      </c>
      <c>
        <v>305826</v>
      </c>
      <c s="2">
        <v>44400.585139158575</v>
      </c>
      <c>
        <v>325852</v>
      </c>
      <c s="71">
        <v>6</v>
      </c>
      <c>
        <v>14</v>
      </c>
      <c s="71" t="str">
        <f t="shared" si="4272"/>
        <v>пятница</v>
      </c>
      <c s="71" t="str">
        <f>VLOOKUP(A136741,Подписчики!A:C,2,0)</f>
        <v>UTC+2</v>
      </c>
      <c s="71" t="str">
        <f t="shared" si="4273"/>
        <v>Калиниградское время</v>
      </c>
      <c s="71"/>
    </row>
    <row r="136742" spans="1:10" ht="15">
      <c r="A136742">
        <v>340186</v>
      </c>
      <c>
        <v>321125</v>
      </c>
      <c s="2">
        <v>44404.620737864076</v>
      </c>
      <c>
        <v>388328</v>
      </c>
      <c s="71">
        <v>3</v>
      </c>
      <c>
        <v>14</v>
      </c>
      <c s="71" t="str">
        <f t="shared" si="4272"/>
        <v>вторник</v>
      </c>
      <c s="71" t="str">
        <f>VLOOKUP(A136742,Подписчики!A:C,2,0)</f>
        <v>UTC+2</v>
      </c>
      <c s="71" t="str">
        <f t="shared" si="4273"/>
        <v>Калиниградское время</v>
      </c>
      <c s="71"/>
    </row>
    <row r="136743" spans="1:10" ht="15">
      <c r="A136743">
        <v>340186</v>
      </c>
      <c>
        <v>334574</v>
      </c>
      <c s="2">
        <v>44408.541449838187</v>
      </c>
      <c>
        <v>241927</v>
      </c>
      <c s="71">
        <v>7</v>
      </c>
      <c>
        <v>12</v>
      </c>
      <c s="71" t="str">
        <f t="shared" si="4272"/>
        <v>суббота</v>
      </c>
      <c s="71" t="str">
        <f>VLOOKUP(A136743,Подписчики!A:C,2,0)</f>
        <v>UTC+2</v>
      </c>
      <c s="71" t="str">
        <f t="shared" si="4273"/>
        <v>Калиниградское время</v>
      </c>
      <c s="71"/>
    </row>
    <row r="136744" spans="1:10" ht="15">
      <c r="A136744">
        <v>340186</v>
      </c>
      <c>
        <v>346456</v>
      </c>
      <c s="2">
        <v>44411.677666666663</v>
      </c>
      <c>
        <v>436459</v>
      </c>
      <c s="71">
        <v>3</v>
      </c>
      <c>
        <v>16</v>
      </c>
      <c s="71" t="str">
        <f t="shared" si="4272"/>
        <v>вторник</v>
      </c>
      <c s="71" t="str">
        <f>VLOOKUP(A136744,Подписчики!A:C,2,0)</f>
        <v>UTC+2</v>
      </c>
      <c s="71" t="str">
        <f t="shared" si="4273"/>
        <v>Калиниградское время</v>
      </c>
      <c s="71"/>
    </row>
    <row r="136745" spans="1:10" ht="15">
      <c r="A136745">
        <v>340186</v>
      </c>
      <c>
        <v>357659</v>
      </c>
      <c s="2">
        <v>44415.064729758597</v>
      </c>
      <c>
        <v>76405</v>
      </c>
      <c s="71">
        <v>7</v>
      </c>
      <c>
        <v>1</v>
      </c>
      <c s="71" t="str">
        <f t="shared" si="4272"/>
        <v>суббота</v>
      </c>
      <c s="71" t="str">
        <f>VLOOKUP(A136745,Подписчики!A:C,2,0)</f>
        <v>UTC+2</v>
      </c>
      <c s="71" t="str">
        <f t="shared" si="4273"/>
        <v>Калиниградское время</v>
      </c>
      <c s="71"/>
    </row>
    <row r="136746" spans="1:10" ht="15">
      <c r="A136746">
        <v>340186</v>
      </c>
      <c>
        <v>364038</v>
      </c>
      <c s="2">
        <v>44416.552293465989</v>
      </c>
      <c>
        <v>326622</v>
      </c>
      <c s="71">
        <v>1</v>
      </c>
      <c>
        <v>13</v>
      </c>
      <c s="71" t="str">
        <f t="shared" si="4272"/>
        <v>воскресенье</v>
      </c>
      <c s="71" t="str">
        <f>VLOOKUP(A136746,Подписчики!A:C,2,0)</f>
        <v>UTC+2</v>
      </c>
      <c s="71" t="str">
        <f t="shared" si="4273"/>
        <v>Калиниградское время</v>
      </c>
      <c s="71"/>
    </row>
    <row r="136747" spans="1:10" ht="15">
      <c r="A136747">
        <v>340186</v>
      </c>
      <c>
        <v>401175</v>
      </c>
      <c s="2">
        <v>44428.711352750805</v>
      </c>
      <c>
        <v>347393</v>
      </c>
      <c s="71">
        <v>6</v>
      </c>
      <c>
        <v>17</v>
      </c>
      <c s="71" t="str">
        <f t="shared" si="4272"/>
        <v>пятница</v>
      </c>
      <c s="71" t="str">
        <f>VLOOKUP(A136747,Подписчики!A:C,2,0)</f>
        <v>UTC+2</v>
      </c>
      <c s="71" t="str">
        <f t="shared" si="4273"/>
        <v>Калиниградское время</v>
      </c>
      <c s="71"/>
    </row>
    <row r="136748" spans="1:10" ht="15">
      <c r="A136748">
        <v>340220</v>
      </c>
      <c>
        <v>122612</v>
      </c>
      <c s="2">
        <v>44346.593279824214</v>
      </c>
      <c>
        <v>4316</v>
      </c>
      <c s="71">
        <v>1</v>
      </c>
      <c>
        <v>14</v>
      </c>
      <c s="71" t="str">
        <f t="shared" si="4272"/>
        <v>воскресенье</v>
      </c>
      <c s="71" t="str">
        <f>VLOOKUP(A136748,Подписчики!A:C,2,0)</f>
        <v>UTC+3</v>
      </c>
      <c s="71" t="str">
        <f t="shared" si="4273"/>
        <v>Московское время</v>
      </c>
      <c s="71"/>
    </row>
    <row r="136749" spans="1:10" ht="15">
      <c r="A136749">
        <v>340220</v>
      </c>
      <c>
        <v>170625</v>
      </c>
      <c s="2">
        <v>44360.610583819085</v>
      </c>
      <c>
        <v>411922</v>
      </c>
      <c s="71">
        <v>1</v>
      </c>
      <c>
        <v>14</v>
      </c>
      <c s="71" t="str">
        <f t="shared" si="4272"/>
        <v>воскресенье</v>
      </c>
      <c s="71" t="str">
        <f>VLOOKUP(A136749,Подписчики!A:C,2,0)</f>
        <v>UTC+3</v>
      </c>
      <c s="71" t="str">
        <f t="shared" si="4273"/>
        <v>Московское время</v>
      </c>
      <c s="71"/>
    </row>
    <row r="136750" spans="1:10" ht="15">
      <c r="A136750">
        <v>340220</v>
      </c>
      <c>
        <v>194380</v>
      </c>
      <c s="2">
        <v>44367.549913022245</v>
      </c>
      <c>
        <v>301748</v>
      </c>
      <c s="71">
        <v>1</v>
      </c>
      <c>
        <v>13</v>
      </c>
      <c s="71" t="str">
        <f t="shared" si="4272"/>
        <v>воскресенье</v>
      </c>
      <c s="71" t="str">
        <f>VLOOKUP(A136750,Подписчики!A:C,2,0)</f>
        <v>UTC+3</v>
      </c>
      <c s="71" t="str">
        <f t="shared" si="4273"/>
        <v>Московское время</v>
      </c>
      <c s="71"/>
    </row>
    <row r="136751" spans="1:10" ht="15">
      <c r="A136751">
        <v>340274</v>
      </c>
      <c>
        <v>281044</v>
      </c>
      <c s="2">
        <v>44392.91119093851</v>
      </c>
      <c>
        <v>202914</v>
      </c>
      <c s="71">
        <v>5</v>
      </c>
      <c>
        <v>21</v>
      </c>
      <c s="71" t="str">
        <f t="shared" si="4272"/>
        <v>четверг</v>
      </c>
      <c s="71" t="str">
        <f>VLOOKUP(A136751,Подписчики!A:C,2,0)</f>
        <v>UTC+0</v>
      </c>
      <c s="71" t="str">
        <f t="shared" si="4273"/>
        <v>Запределами России</v>
      </c>
      <c s="71"/>
    </row>
    <row r="136752" spans="1:10" ht="15">
      <c r="A136752">
        <v>340274</v>
      </c>
      <c>
        <v>295780</v>
      </c>
      <c s="2">
        <v>44396.906336569577</v>
      </c>
      <c>
        <v>250679</v>
      </c>
      <c s="71">
        <v>2</v>
      </c>
      <c>
        <v>21</v>
      </c>
      <c s="71" t="str">
        <f t="shared" si="4272"/>
        <v>понедельник</v>
      </c>
      <c s="71" t="str">
        <f>VLOOKUP(A136752,Подписчики!A:C,2,0)</f>
        <v>UTC+0</v>
      </c>
      <c s="71" t="str">
        <f t="shared" si="4273"/>
        <v>Запределами России</v>
      </c>
      <c s="71"/>
    </row>
    <row r="136753" spans="1:10" ht="15">
      <c r="A136753">
        <v>340274</v>
      </c>
      <c>
        <v>340502</v>
      </c>
      <c s="2">
        <v>44409.668050172433</v>
      </c>
      <c>
        <v>411922</v>
      </c>
      <c s="71">
        <v>1</v>
      </c>
      <c>
        <v>16</v>
      </c>
      <c s="71" t="str">
        <f t="shared" si="4272"/>
        <v>воскресенье</v>
      </c>
      <c s="71" t="str">
        <f>VLOOKUP(A136753,Подписчики!A:C,2,0)</f>
        <v>UTC+0</v>
      </c>
      <c s="71" t="str">
        <f t="shared" si="4273"/>
        <v>Запределами России</v>
      </c>
      <c s="71"/>
    </row>
    <row r="136754" spans="1:10" ht="15">
      <c r="A136754">
        <v>340274</v>
      </c>
      <c>
        <v>409831</v>
      </c>
      <c s="2">
        <v>44430.736433656959</v>
      </c>
      <c>
        <v>447858</v>
      </c>
      <c s="71">
        <v>1</v>
      </c>
      <c>
        <v>17</v>
      </c>
      <c s="71" t="str">
        <f t="shared" si="4272"/>
        <v>воскресенье</v>
      </c>
      <c s="71" t="str">
        <f>VLOOKUP(A136754,Подписчики!A:C,2,0)</f>
        <v>UTC+0</v>
      </c>
      <c s="71" t="str">
        <f t="shared" si="4273"/>
        <v>Запределами России</v>
      </c>
      <c s="71"/>
    </row>
    <row r="136755" spans="1:10" ht="15">
      <c r="A136755">
        <v>340274</v>
      </c>
      <c>
        <v>414975</v>
      </c>
      <c s="2">
        <v>44432.700834951458</v>
      </c>
      <c>
        <v>230507</v>
      </c>
      <c s="71">
        <v>3</v>
      </c>
      <c>
        <v>16</v>
      </c>
      <c s="71" t="str">
        <f t="shared" si="4272"/>
        <v>вторник</v>
      </c>
      <c s="71" t="str">
        <f>VLOOKUP(A136755,Подписчики!A:C,2,0)</f>
        <v>UTC+0</v>
      </c>
      <c s="71" t="str">
        <f t="shared" si="4273"/>
        <v>Запределами России</v>
      </c>
      <c s="71"/>
    </row>
    <row r="136756" spans="1:10" ht="15">
      <c r="A136756">
        <v>340294</v>
      </c>
      <c>
        <v>350675</v>
      </c>
      <c s="2">
        <v>44412.939103559875</v>
      </c>
      <c>
        <v>182841</v>
      </c>
      <c s="71">
        <v>4</v>
      </c>
      <c>
        <v>22</v>
      </c>
      <c s="71" t="str">
        <f t="shared" si="4272"/>
        <v>среда</v>
      </c>
      <c s="71" t="str">
        <f>VLOOKUP(A136756,Подписчики!A:C,2,0)</f>
        <v>UTC+1</v>
      </c>
      <c s="71" t="str">
        <f t="shared" si="4273"/>
        <v>Центральноевропейское время</v>
      </c>
      <c s="71"/>
    </row>
    <row r="136757" spans="1:10" ht="15">
      <c r="A136757">
        <v>340294</v>
      </c>
      <c>
        <v>353643</v>
      </c>
      <c s="2">
        <v>44414.007064724923</v>
      </c>
      <c>
        <v>250679</v>
      </c>
      <c s="71">
        <v>6</v>
      </c>
      <c>
        <v>0</v>
      </c>
      <c s="71" t="str">
        <f t="shared" si="4272"/>
        <v>пятница</v>
      </c>
      <c s="71" t="str">
        <f>VLOOKUP(A136757,Подписчики!A:C,2,0)</f>
        <v>UTC+1</v>
      </c>
      <c s="71" t="str">
        <f t="shared" si="4273"/>
        <v>Центральноевропейское время</v>
      </c>
      <c s="71"/>
    </row>
    <row r="136758" spans="1:10" ht="15">
      <c r="A136758">
        <v>340294</v>
      </c>
      <c>
        <v>378441</v>
      </c>
      <c s="2">
        <v>44421.622333333333</v>
      </c>
      <c>
        <v>75550</v>
      </c>
      <c s="71">
        <v>6</v>
      </c>
      <c>
        <v>14</v>
      </c>
      <c s="71" t="str">
        <f t="shared" si="4272"/>
        <v>пятница</v>
      </c>
      <c s="71" t="str">
        <f>VLOOKUP(A136758,Подписчики!A:C,2,0)</f>
        <v>UTC+1</v>
      </c>
      <c s="71" t="str">
        <f t="shared" si="4273"/>
        <v>Центральноевропейское время</v>
      </c>
      <c s="71"/>
    </row>
    <row r="136759" spans="1:10" ht="15">
      <c r="A136759">
        <v>340294</v>
      </c>
      <c>
        <v>381116</v>
      </c>
      <c s="2">
        <v>44422.076644012945</v>
      </c>
      <c>
        <v>27486</v>
      </c>
      <c s="71">
        <v>7</v>
      </c>
      <c>
        <v>1</v>
      </c>
      <c s="71" t="str">
        <f t="shared" si="4272"/>
        <v>суббота</v>
      </c>
      <c s="71" t="str">
        <f>VLOOKUP(A136759,Подписчики!A:C,2,0)</f>
        <v>UTC+1</v>
      </c>
      <c s="71" t="str">
        <f t="shared" si="4273"/>
        <v>Центральноевропейское время</v>
      </c>
      <c s="71"/>
    </row>
    <row r="136760" spans="1:10" ht="15">
      <c r="A136760">
        <v>340294</v>
      </c>
      <c>
        <v>388763</v>
      </c>
      <c s="2">
        <v>44423.8873236246</v>
      </c>
      <c>
        <v>285813</v>
      </c>
      <c s="71">
        <v>1</v>
      </c>
      <c>
        <v>21</v>
      </c>
      <c s="71" t="str">
        <f t="shared" si="4272"/>
        <v>воскресенье</v>
      </c>
      <c s="71" t="str">
        <f>VLOOKUP(A136760,Подписчики!A:C,2,0)</f>
        <v>UTC+1</v>
      </c>
      <c s="71" t="str">
        <f t="shared" si="4273"/>
        <v>Центральноевропейское время</v>
      </c>
      <c s="71"/>
    </row>
    <row r="136761" spans="1:10" ht="15">
      <c r="A136761">
        <v>340294</v>
      </c>
      <c>
        <v>408876</v>
      </c>
      <c s="2">
        <v>44430.600207525866</v>
      </c>
      <c>
        <v>472712</v>
      </c>
      <c s="71">
        <v>1</v>
      </c>
      <c>
        <v>14</v>
      </c>
      <c s="71" t="str">
        <f t="shared" si="4272"/>
        <v>воскресенье</v>
      </c>
      <c s="71" t="str">
        <f>VLOOKUP(A136761,Подписчики!A:C,2,0)</f>
        <v>UTC+1</v>
      </c>
      <c s="71" t="str">
        <f t="shared" si="4273"/>
        <v>Центральноевропейское время</v>
      </c>
      <c s="71"/>
    </row>
    <row r="136762" spans="1:10" ht="15">
      <c r="A136762">
        <v>340310</v>
      </c>
      <c>
        <v>50954</v>
      </c>
      <c s="2">
        <v>44322.846466019415</v>
      </c>
      <c>
        <v>411922</v>
      </c>
      <c s="71">
        <v>5</v>
      </c>
      <c>
        <v>20</v>
      </c>
      <c s="71" t="str">
        <f t="shared" si="4272"/>
        <v>четверг</v>
      </c>
      <c s="71" t="str">
        <f>VLOOKUP(A136762,Подписчики!A:C,2,0)</f>
        <v>UTC+0</v>
      </c>
      <c s="71" t="str">
        <f t="shared" si="4273"/>
        <v>Запределами России</v>
      </c>
      <c s="71"/>
    </row>
    <row r="136763" spans="1:10" ht="15">
      <c r="A136763">
        <v>340310</v>
      </c>
      <c>
        <v>61868</v>
      </c>
      <c s="2">
        <v>44326.838375404528</v>
      </c>
      <c>
        <v>264057</v>
      </c>
      <c s="71">
        <v>2</v>
      </c>
      <c>
        <v>20</v>
      </c>
      <c s="71" t="str">
        <f t="shared" si="4272"/>
        <v>понедельник</v>
      </c>
      <c s="71" t="str">
        <f>VLOOKUP(A136763,Подписчики!A:C,2,0)</f>
        <v>UTC+0</v>
      </c>
      <c s="71" t="str">
        <f t="shared" si="4273"/>
        <v>Запределами России</v>
      </c>
      <c s="71"/>
    </row>
    <row r="136764" spans="1:10" ht="15">
      <c r="A136764">
        <v>340310</v>
      </c>
      <c>
        <v>70075</v>
      </c>
      <c s="2">
        <v>44330.63287378641</v>
      </c>
      <c>
        <v>4249</v>
      </c>
      <c s="71">
        <v>6</v>
      </c>
      <c>
        <v>15</v>
      </c>
      <c s="71" t="str">
        <f t="shared" si="4272"/>
        <v>пятница</v>
      </c>
      <c s="71" t="str">
        <f>VLOOKUP(A136764,Подписчики!A:C,2,0)</f>
        <v>UTC+0</v>
      </c>
      <c s="71" t="str">
        <f t="shared" si="4273"/>
        <v>Запределами России</v>
      </c>
      <c s="71"/>
    </row>
    <row r="136765" spans="1:10" ht="15">
      <c r="A136765">
        <v>340310</v>
      </c>
      <c>
        <v>91631</v>
      </c>
      <c s="2">
        <v>44337.909572815537</v>
      </c>
      <c>
        <v>327633</v>
      </c>
      <c s="71">
        <v>6</v>
      </c>
      <c>
        <v>21</v>
      </c>
      <c s="71" t="str">
        <f t="shared" si="4272"/>
        <v>пятница</v>
      </c>
      <c s="71" t="str">
        <f>VLOOKUP(A136765,Подписчики!A:C,2,0)</f>
        <v>UTC+0</v>
      </c>
      <c s="71" t="str">
        <f t="shared" si="4273"/>
        <v>Запределами России</v>
      </c>
      <c s="71"/>
    </row>
    <row r="136766" spans="1:10" ht="15">
      <c r="A136766">
        <v>340310</v>
      </c>
      <c>
        <v>96135</v>
      </c>
      <c s="2">
        <v>44338.905789361248</v>
      </c>
      <c>
        <v>86587</v>
      </c>
      <c s="71">
        <v>7</v>
      </c>
      <c>
        <v>21</v>
      </c>
      <c s="71" t="str">
        <f t="shared" si="4272"/>
        <v>суббота</v>
      </c>
      <c s="71" t="str">
        <f>VLOOKUP(A136766,Подписчики!A:C,2,0)</f>
        <v>UTC+0</v>
      </c>
      <c s="71" t="str">
        <f t="shared" si="4273"/>
        <v>Запределами России</v>
      </c>
      <c s="71"/>
    </row>
    <row r="136767" spans="1:10" ht="15">
      <c r="A136767">
        <v>340310</v>
      </c>
      <c>
        <v>113460</v>
      </c>
      <c s="2">
        <v>44344.736433656959</v>
      </c>
      <c>
        <v>114865</v>
      </c>
      <c s="71">
        <v>6</v>
      </c>
      <c>
        <v>17</v>
      </c>
      <c s="71" t="str">
        <f t="shared" si="4272"/>
        <v>пятница</v>
      </c>
      <c s="71" t="str">
        <f>VLOOKUP(A136767,Подписчики!A:C,2,0)</f>
        <v>UTC+0</v>
      </c>
      <c s="71" t="str">
        <f t="shared" si="4273"/>
        <v>Запределами России</v>
      </c>
      <c s="71"/>
    </row>
    <row r="136768" spans="1:10" ht="15">
      <c r="A136768">
        <v>340310</v>
      </c>
      <c>
        <v>139730</v>
      </c>
      <c s="2">
        <v>44351.962970873785</v>
      </c>
      <c>
        <v>468237</v>
      </c>
      <c s="71">
        <v>6</v>
      </c>
      <c>
        <v>23</v>
      </c>
      <c s="71" t="str">
        <f t="shared" si="4272"/>
        <v>пятница</v>
      </c>
      <c s="71" t="str">
        <f>VLOOKUP(A136768,Подписчики!A:C,2,0)</f>
        <v>UTC+0</v>
      </c>
      <c s="71" t="str">
        <f t="shared" si="4273"/>
        <v>Запределами России</v>
      </c>
      <c s="71"/>
    </row>
    <row r="136769" spans="1:10" ht="15">
      <c r="A136769">
        <v>340310</v>
      </c>
      <c>
        <v>165204</v>
      </c>
      <c s="2">
        <v>44359.586291085543</v>
      </c>
      <c>
        <v>158978</v>
      </c>
      <c s="71">
        <v>7</v>
      </c>
      <c>
        <v>14</v>
      </c>
      <c s="71" t="str">
        <f t="shared" si="4272"/>
        <v>суббота</v>
      </c>
      <c s="71" t="str">
        <f>VLOOKUP(A136769,Подписчики!A:C,2,0)</f>
        <v>UTC+0</v>
      </c>
      <c s="71" t="str">
        <f t="shared" si="4273"/>
        <v>Запределами России</v>
      </c>
      <c s="71"/>
    </row>
    <row r="136770" spans="1:10" ht="15">
      <c r="A136770">
        <v>340310</v>
      </c>
      <c>
        <v>215545</v>
      </c>
      <c s="2">
        <v>44373.615074433656</v>
      </c>
      <c>
        <v>285680</v>
      </c>
      <c s="71">
        <v>7</v>
      </c>
      <c>
        <v>14</v>
      </c>
      <c s="71" t="str">
        <f t="shared" si="4272"/>
        <v>суббота</v>
      </c>
      <c s="71" t="str">
        <f>VLOOKUP(A136770,Подписчики!A:C,2,0)</f>
        <v>UTC+0</v>
      </c>
      <c s="71" t="str">
        <f t="shared" si="4273"/>
        <v>Запределами России</v>
      </c>
      <c s="71"/>
    </row>
    <row r="136771" spans="1:10" ht="15">
      <c r="A136771">
        <v>340310</v>
      </c>
      <c>
        <v>252380</v>
      </c>
      <c s="2">
        <v>44384.269</v>
      </c>
      <c>
        <v>230507</v>
      </c>
      <c s="71">
        <v>4</v>
      </c>
      <c>
        <v>6</v>
      </c>
      <c s="71" t="str">
        <f t="shared" si="4274" ref="G136771:G136834">TEXT(C136771,"дддд")</f>
        <v>среда</v>
      </c>
      <c s="71" t="str">
        <f>VLOOKUP(A136771,Подписчики!A:C,2,0)</f>
        <v>UTC+0</v>
      </c>
      <c s="71" t="str">
        <f t="shared" si="4275" ref="I136771:I136834">IF(H136771="UTC+1","Центральноевропейское время",IF(H136771="UTC+2","Калиниградское время",IF(H136771="UTC+3","Московское время",IF(H136771="UTC+4","Самарское время",IF(H136771="UTC+5","Екатеринбургское время",IF(H136771="UTC+6","Омское время",IF(H136771="UTC+7","Красноярское время",IF(H136771="UTC+8","Иркутское время",IF(H136771="UTC+9","Якутское время",IF(H136771="UTC+10","Владивостокское время",IF(H136771="UTC+11","Магаданское время",IF(H136771="UTC+12","Камчатское время",IF(H136771="UTC+0","Запределами России",IF(H136771="UTC-1","Запределами России",IF(H136771="UTC-2","Запределами России",IF(H136771="UTC-3","Запределами России",IF(H136771="UTC-4","Запределами России",IF(H136771="UTC-5","Запределами России",IF(H136771="UTC-6","Запределами России",IF(H136771="UTC-7","Запределами России",IF(H136771="UTC-8","Запределами России",IF(H136771="UTC-9","Запределами России",0))))))))))))))))))))))</f>
        <v>Запределами России</v>
      </c>
      <c s="71"/>
    </row>
    <row r="136772" spans="1:10" ht="15">
      <c r="A136772">
        <v>340310</v>
      </c>
      <c>
        <v>300566</v>
      </c>
      <c s="2">
        <v>44398.728343042072</v>
      </c>
      <c>
        <v>470762</v>
      </c>
      <c s="71">
        <v>4</v>
      </c>
      <c>
        <v>17</v>
      </c>
      <c s="71" t="str">
        <f t="shared" si="4274"/>
        <v>среда</v>
      </c>
      <c s="71" t="str">
        <f>VLOOKUP(A136772,Подписчики!A:C,2,0)</f>
        <v>UTC+0</v>
      </c>
      <c s="71" t="str">
        <f t="shared" si="4275"/>
        <v>Запределами России</v>
      </c>
      <c s="71"/>
    </row>
    <row r="136773" spans="1:10" ht="15">
      <c r="A136773">
        <v>340310</v>
      </c>
      <c>
        <v>415791</v>
      </c>
      <c s="2">
        <v>44433.006660194173</v>
      </c>
      <c>
        <v>74456</v>
      </c>
      <c s="71">
        <v>4</v>
      </c>
      <c>
        <v>0</v>
      </c>
      <c s="71" t="str">
        <f t="shared" si="4274"/>
        <v>среда</v>
      </c>
      <c s="71" t="str">
        <f>VLOOKUP(A136773,Подписчики!A:C,2,0)</f>
        <v>UTC+0</v>
      </c>
      <c s="71" t="str">
        <f t="shared" si="4275"/>
        <v>Запределами России</v>
      </c>
      <c s="71"/>
    </row>
    <row r="136774" spans="1:10" ht="15">
      <c r="A136774">
        <v>340310</v>
      </c>
      <c>
        <v>423365</v>
      </c>
      <c s="2">
        <v>44437.035786407767</v>
      </c>
      <c>
        <v>182191</v>
      </c>
      <c s="71">
        <v>1</v>
      </c>
      <c>
        <v>0</v>
      </c>
      <c s="71" t="str">
        <f t="shared" si="4274"/>
        <v>воскресенье</v>
      </c>
      <c s="71" t="str">
        <f>VLOOKUP(A136774,Подписчики!A:C,2,0)</f>
        <v>UTC+0</v>
      </c>
      <c s="71" t="str">
        <f t="shared" si="4275"/>
        <v>Запределами России</v>
      </c>
      <c s="71"/>
    </row>
    <row r="136775" spans="1:10" ht="15">
      <c r="A136775">
        <v>340325</v>
      </c>
      <c>
        <v>253384</v>
      </c>
      <c s="2">
        <v>44384.748569579286</v>
      </c>
      <c>
        <v>158978</v>
      </c>
      <c s="71">
        <v>4</v>
      </c>
      <c>
        <v>17</v>
      </c>
      <c s="71" t="str">
        <f t="shared" si="4274"/>
        <v>среда</v>
      </c>
      <c s="71" t="str">
        <f>VLOOKUP(A136775,Подписчики!A:C,2,0)</f>
        <v>UTC+2</v>
      </c>
      <c s="71" t="str">
        <f t="shared" si="4275"/>
        <v>Калиниградское время</v>
      </c>
      <c s="71"/>
    </row>
    <row r="136776" spans="1:10" ht="15">
      <c r="A136776">
        <v>340325</v>
      </c>
      <c>
        <v>268084</v>
      </c>
      <c s="2">
        <v>44388.704880258898</v>
      </c>
      <c>
        <v>230836</v>
      </c>
      <c s="71">
        <v>1</v>
      </c>
      <c>
        <v>16</v>
      </c>
      <c s="71" t="str">
        <f t="shared" si="4274"/>
        <v>воскресенье</v>
      </c>
      <c s="71" t="str">
        <f>VLOOKUP(A136776,Подписчики!A:C,2,0)</f>
        <v>UTC+2</v>
      </c>
      <c s="71" t="str">
        <f t="shared" si="4275"/>
        <v>Калиниградское время</v>
      </c>
      <c s="71"/>
    </row>
    <row r="136777" spans="1:10" ht="15">
      <c r="A136777">
        <v>340325</v>
      </c>
      <c>
        <v>280231</v>
      </c>
      <c s="2">
        <v>44392.698407766991</v>
      </c>
      <c>
        <v>238334</v>
      </c>
      <c s="71">
        <v>5</v>
      </c>
      <c>
        <v>16</v>
      </c>
      <c s="71" t="str">
        <f t="shared" si="4274"/>
        <v>четверг</v>
      </c>
      <c s="71" t="str">
        <f>VLOOKUP(A136777,Подписчики!A:C,2,0)</f>
        <v>UTC+2</v>
      </c>
      <c s="71" t="str">
        <f t="shared" si="4275"/>
        <v>Калиниградское время</v>
      </c>
      <c s="71"/>
    </row>
    <row r="136778" spans="1:10" ht="15">
      <c r="A136778">
        <v>340325</v>
      </c>
      <c>
        <v>283124</v>
      </c>
      <c s="2">
        <v>44393.656336569577</v>
      </c>
      <c>
        <v>411922</v>
      </c>
      <c s="71">
        <v>6</v>
      </c>
      <c>
        <v>15</v>
      </c>
      <c s="71" t="str">
        <f t="shared" si="4274"/>
        <v>пятница</v>
      </c>
      <c s="71" t="str">
        <f>VLOOKUP(A136778,Подписчики!A:C,2,0)</f>
        <v>UTC+2</v>
      </c>
      <c s="71" t="str">
        <f t="shared" si="4275"/>
        <v>Калиниградское время</v>
      </c>
      <c s="71"/>
    </row>
    <row r="136779" spans="1:10" ht="15">
      <c r="A136779">
        <v>340325</v>
      </c>
      <c>
        <v>306617</v>
      </c>
      <c s="2">
        <v>44400.682226537218</v>
      </c>
      <c>
        <v>125091</v>
      </c>
      <c s="71">
        <v>6</v>
      </c>
      <c>
        <v>16</v>
      </c>
      <c s="71" t="str">
        <f t="shared" si="4274"/>
        <v>пятница</v>
      </c>
      <c s="71" t="str">
        <f>VLOOKUP(A136779,Подписчики!A:C,2,0)</f>
        <v>UTC+2</v>
      </c>
      <c s="71" t="str">
        <f t="shared" si="4275"/>
        <v>Калиниградское время</v>
      </c>
      <c s="71"/>
    </row>
    <row r="136780" spans="1:10" ht="15">
      <c r="A136780">
        <v>340325</v>
      </c>
      <c>
        <v>414268</v>
      </c>
      <c s="2">
        <v>44432.518796116499</v>
      </c>
      <c>
        <v>347008</v>
      </c>
      <c s="71">
        <v>3</v>
      </c>
      <c>
        <v>12</v>
      </c>
      <c s="71" t="str">
        <f t="shared" si="4274"/>
        <v>вторник</v>
      </c>
      <c s="71" t="str">
        <f>VLOOKUP(A136780,Подписчики!A:C,2,0)</f>
        <v>UTC+2</v>
      </c>
      <c s="71" t="str">
        <f t="shared" si="4275"/>
        <v>Калиниградское время</v>
      </c>
      <c s="71"/>
    </row>
    <row r="136781" spans="1:10" ht="15">
      <c r="A136781">
        <v>340353</v>
      </c>
      <c>
        <v>3370</v>
      </c>
      <c s="2">
        <v>44286.392177993534</v>
      </c>
      <c>
        <v>455878</v>
      </c>
      <c s="71">
        <v>4</v>
      </c>
      <c>
        <v>9</v>
      </c>
      <c s="71" t="str">
        <f t="shared" si="4274"/>
        <v>среда</v>
      </c>
      <c s="71" t="str">
        <f>VLOOKUP(A136781,Подписчики!A:C,2,0)</f>
        <v>UTC+1</v>
      </c>
      <c s="71" t="str">
        <f t="shared" si="4275"/>
        <v>Центральноевропейское время</v>
      </c>
      <c s="71"/>
    </row>
    <row r="136782" spans="1:10" ht="15">
      <c r="A136782">
        <v>340353</v>
      </c>
      <c>
        <v>5226</v>
      </c>
      <c s="2">
        <v>44293.621951456313</v>
      </c>
      <c>
        <v>98921</v>
      </c>
      <c s="71">
        <v>4</v>
      </c>
      <c>
        <v>14</v>
      </c>
      <c s="71" t="str">
        <f t="shared" si="4274"/>
        <v>среда</v>
      </c>
      <c s="71" t="str">
        <f>VLOOKUP(A136782,Подписчики!A:C,2,0)</f>
        <v>UTC+1</v>
      </c>
      <c s="71" t="str">
        <f t="shared" si="4275"/>
        <v>Центральноевропейское время</v>
      </c>
      <c s="71"/>
    </row>
    <row r="136783" spans="1:10" ht="15">
      <c r="A136783">
        <v>340353</v>
      </c>
      <c>
        <v>9770</v>
      </c>
      <c s="2">
        <v>44300.667258899681</v>
      </c>
      <c>
        <v>158978</v>
      </c>
      <c s="71">
        <v>4</v>
      </c>
      <c>
        <v>16</v>
      </c>
      <c s="71" t="str">
        <f t="shared" si="4274"/>
        <v>среда</v>
      </c>
      <c s="71" t="str">
        <f>VLOOKUP(A136783,Подписчики!A:C,2,0)</f>
        <v>UTC+1</v>
      </c>
      <c s="71" t="str">
        <f t="shared" si="4275"/>
        <v>Центральноевропейское время</v>
      </c>
      <c s="71"/>
    </row>
    <row r="136784" spans="1:10" ht="15">
      <c r="A136784">
        <v>340353</v>
      </c>
      <c>
        <v>10233</v>
      </c>
      <c s="2">
        <v>44300.998974110036</v>
      </c>
      <c>
        <v>351192</v>
      </c>
      <c s="71">
        <v>4</v>
      </c>
      <c>
        <v>23</v>
      </c>
      <c s="71" t="str">
        <f t="shared" si="4274"/>
        <v>среда</v>
      </c>
      <c s="71" t="str">
        <f>VLOOKUP(A136784,Подписчики!A:C,2,0)</f>
        <v>UTC+1</v>
      </c>
      <c s="71" t="str">
        <f t="shared" si="4275"/>
        <v>Центральноевропейское время</v>
      </c>
      <c s="71"/>
    </row>
    <row r="136785" spans="1:10" ht="15">
      <c r="A136785">
        <v>340353</v>
      </c>
      <c>
        <v>13876</v>
      </c>
      <c s="2">
        <v>44303.911595469261</v>
      </c>
      <c>
        <v>349014</v>
      </c>
      <c s="71">
        <v>7</v>
      </c>
      <c>
        <v>21</v>
      </c>
      <c s="71" t="str">
        <f t="shared" si="4274"/>
        <v>суббота</v>
      </c>
      <c s="71" t="str">
        <f>VLOOKUP(A136785,Подписчики!A:C,2,0)</f>
        <v>UTC+1</v>
      </c>
      <c s="71" t="str">
        <f t="shared" si="4275"/>
        <v>Центральноевропейское время</v>
      </c>
      <c s="71"/>
    </row>
    <row r="136786" spans="1:10" ht="15">
      <c r="A136786">
        <v>340353</v>
      </c>
      <c>
        <v>28851</v>
      </c>
      <c s="2">
        <v>44312.835543689325</v>
      </c>
      <c>
        <v>470762</v>
      </c>
      <c s="71">
        <v>2</v>
      </c>
      <c>
        <v>20</v>
      </c>
      <c s="71" t="str">
        <f t="shared" si="4274"/>
        <v>понедельник</v>
      </c>
      <c s="71" t="str">
        <f>VLOOKUP(A136786,Подписчики!A:C,2,0)</f>
        <v>UTC+1</v>
      </c>
      <c s="71" t="str">
        <f t="shared" si="4275"/>
        <v>Центральноевропейское время</v>
      </c>
      <c s="71"/>
    </row>
    <row r="136787" spans="1:10" ht="15">
      <c r="A136787">
        <v>340353</v>
      </c>
      <c>
        <v>46640</v>
      </c>
      <c s="2">
        <v>44320.646223300973</v>
      </c>
      <c>
        <v>36482</v>
      </c>
      <c s="71">
        <v>3</v>
      </c>
      <c>
        <v>15</v>
      </c>
      <c s="71" t="str">
        <f t="shared" si="4274"/>
        <v>вторник</v>
      </c>
      <c s="71" t="str">
        <f>VLOOKUP(A136787,Подписчики!A:C,2,0)</f>
        <v>UTC+1</v>
      </c>
      <c s="71" t="str">
        <f t="shared" si="4275"/>
        <v>Центральноевропейское время</v>
      </c>
      <c s="71"/>
    </row>
    <row r="136788" spans="1:10" ht="15">
      <c r="A136788">
        <v>340353</v>
      </c>
      <c>
        <v>71505</v>
      </c>
      <c s="2">
        <v>44330.830689320392</v>
      </c>
      <c>
        <v>294042</v>
      </c>
      <c s="71">
        <v>6</v>
      </c>
      <c>
        <v>19</v>
      </c>
      <c s="71" t="str">
        <f t="shared" si="4274"/>
        <v>пятница</v>
      </c>
      <c s="71" t="str">
        <f>VLOOKUP(A136788,Подписчики!A:C,2,0)</f>
        <v>UTC+1</v>
      </c>
      <c s="71" t="str">
        <f t="shared" si="4275"/>
        <v>Центральноевропейское время</v>
      </c>
      <c s="71"/>
    </row>
    <row r="136789" spans="1:10" ht="15">
      <c r="A136789">
        <v>340353</v>
      </c>
      <c>
        <v>73782</v>
      </c>
      <c s="2">
        <v>44331.606707968385</v>
      </c>
      <c>
        <v>458519</v>
      </c>
      <c s="71">
        <v>7</v>
      </c>
      <c>
        <v>14</v>
      </c>
      <c s="71" t="str">
        <f t="shared" si="4274"/>
        <v>суббота</v>
      </c>
      <c s="71" t="str">
        <f>VLOOKUP(A136789,Подписчики!A:C,2,0)</f>
        <v>UTC+1</v>
      </c>
      <c s="71" t="str">
        <f t="shared" si="4275"/>
        <v>Центральноевропейское время</v>
      </c>
      <c s="71"/>
    </row>
    <row r="136790" spans="1:10" ht="15">
      <c r="A136790">
        <v>340353</v>
      </c>
      <c>
        <v>79721</v>
      </c>
      <c s="2">
        <v>44333.264333333333</v>
      </c>
      <c>
        <v>472908</v>
      </c>
      <c s="71">
        <v>2</v>
      </c>
      <c>
        <v>6</v>
      </c>
      <c s="71" t="str">
        <f t="shared" si="4274"/>
        <v>понедельник</v>
      </c>
      <c s="71" t="str">
        <f>VLOOKUP(A136790,Подписчики!A:C,2,0)</f>
        <v>UTC+1</v>
      </c>
      <c s="71" t="str">
        <f t="shared" si="4275"/>
        <v>Центральноевропейское время</v>
      </c>
      <c s="71"/>
    </row>
    <row r="136791" spans="1:10" ht="15">
      <c r="A136791">
        <v>340353</v>
      </c>
      <c>
        <v>81263</v>
      </c>
      <c s="2">
        <v>44333.890559870553</v>
      </c>
      <c>
        <v>118549</v>
      </c>
      <c s="71">
        <v>2</v>
      </c>
      <c>
        <v>21</v>
      </c>
      <c s="71" t="str">
        <f t="shared" si="4274"/>
        <v>понедельник</v>
      </c>
      <c s="71" t="str">
        <f>VLOOKUP(A136791,Подписчики!A:C,2,0)</f>
        <v>UTC+1</v>
      </c>
      <c s="71" t="str">
        <f t="shared" si="4275"/>
        <v>Центральноевропейское время</v>
      </c>
      <c s="71"/>
    </row>
    <row r="136792" spans="1:10" ht="15">
      <c r="A136792">
        <v>340353</v>
      </c>
      <c>
        <v>114697</v>
      </c>
      <c s="2">
        <v>44344.864669902912</v>
      </c>
      <c>
        <v>321129</v>
      </c>
      <c s="71">
        <v>6</v>
      </c>
      <c>
        <v>20</v>
      </c>
      <c s="71" t="str">
        <f t="shared" si="4274"/>
        <v>пятница</v>
      </c>
      <c s="71" t="str">
        <f>VLOOKUP(A136792,Подписчики!A:C,2,0)</f>
        <v>UTC+1</v>
      </c>
      <c s="71" t="str">
        <f t="shared" si="4275"/>
        <v>Центральноевропейское время</v>
      </c>
      <c s="71"/>
    </row>
    <row r="136793" spans="1:10" ht="15">
      <c r="A136793">
        <v>340353</v>
      </c>
      <c>
        <v>143066</v>
      </c>
      <c s="2">
        <v>44352.825617236856</v>
      </c>
      <c>
        <v>104958</v>
      </c>
      <c s="71">
        <v>7</v>
      </c>
      <c>
        <v>19</v>
      </c>
      <c s="71" t="str">
        <f t="shared" si="4274"/>
        <v>суббота</v>
      </c>
      <c s="71" t="str">
        <f>VLOOKUP(A136793,Подписчики!A:C,2,0)</f>
        <v>UTC+1</v>
      </c>
      <c s="71" t="str">
        <f t="shared" si="4275"/>
        <v>Центральноевропейское время</v>
      </c>
      <c s="71"/>
    </row>
    <row r="136794" spans="1:10" ht="15">
      <c r="A136794">
        <v>340353</v>
      </c>
      <c>
        <v>144256</v>
      </c>
      <c s="2">
        <v>44353.087970873792</v>
      </c>
      <c>
        <v>411922</v>
      </c>
      <c s="71">
        <v>1</v>
      </c>
      <c>
        <v>2</v>
      </c>
      <c s="71" t="str">
        <f t="shared" si="4274"/>
        <v>воскресенье</v>
      </c>
      <c s="71" t="str">
        <f>VLOOKUP(A136794,Подписчики!A:C,2,0)</f>
        <v>UTC+1</v>
      </c>
      <c s="71" t="str">
        <f t="shared" si="4275"/>
        <v>Центральноевропейское время</v>
      </c>
      <c s="71"/>
    </row>
    <row r="136795" spans="1:10" ht="15">
      <c r="A136795">
        <v>340353</v>
      </c>
      <c>
        <v>153827</v>
      </c>
      <c s="2">
        <v>44356.518391585763</v>
      </c>
      <c>
        <v>347008</v>
      </c>
      <c s="71">
        <v>4</v>
      </c>
      <c>
        <v>12</v>
      </c>
      <c s="71" t="str">
        <f t="shared" si="4274"/>
        <v>среда</v>
      </c>
      <c s="71" t="str">
        <f>VLOOKUP(A136795,Подписчики!A:C,2,0)</f>
        <v>UTC+1</v>
      </c>
      <c s="71" t="str">
        <f t="shared" si="4275"/>
        <v>Центральноевропейское время</v>
      </c>
      <c s="71"/>
    </row>
    <row r="136796" spans="1:10" ht="15">
      <c r="A136796">
        <v>340353</v>
      </c>
      <c>
        <v>167499</v>
      </c>
      <c s="2">
        <v>44359.87599676376</v>
      </c>
      <c>
        <v>111368</v>
      </c>
      <c s="71">
        <v>7</v>
      </c>
      <c>
        <v>21</v>
      </c>
      <c s="71" t="str">
        <f t="shared" si="4274"/>
        <v>суббота</v>
      </c>
      <c s="71" t="str">
        <f>VLOOKUP(A136796,Подписчики!A:C,2,0)</f>
        <v>UTC+1</v>
      </c>
      <c s="71" t="str">
        <f t="shared" si="4275"/>
        <v>Центральноевропейское время</v>
      </c>
      <c s="71"/>
    </row>
    <row r="136797" spans="1:10" ht="15">
      <c r="A136797">
        <v>340353</v>
      </c>
      <c>
        <v>178424</v>
      </c>
      <c s="2">
        <v>44363.456902912621</v>
      </c>
      <c>
        <v>330333</v>
      </c>
      <c s="71">
        <v>4</v>
      </c>
      <c>
        <v>10</v>
      </c>
      <c s="71" t="str">
        <f t="shared" si="4274"/>
        <v>среда</v>
      </c>
      <c s="71" t="str">
        <f>VLOOKUP(A136797,Подписчики!A:C,2,0)</f>
        <v>UTC+1</v>
      </c>
      <c s="71" t="str">
        <f t="shared" si="4275"/>
        <v>Центральноевропейское время</v>
      </c>
      <c s="71"/>
    </row>
    <row r="136798" spans="1:10" ht="15">
      <c r="A136798">
        <v>340404</v>
      </c>
      <c>
        <v>222824</v>
      </c>
      <c s="2">
        <v>44374.986433656959</v>
      </c>
      <c>
        <v>236458</v>
      </c>
      <c s="71">
        <v>1</v>
      </c>
      <c>
        <v>23</v>
      </c>
      <c s="71" t="str">
        <f t="shared" si="4274"/>
        <v>воскресенье</v>
      </c>
      <c s="71" t="str">
        <f>VLOOKUP(A136798,Подписчики!A:C,2,0)</f>
        <v>UTC-6</v>
      </c>
      <c s="71" t="str">
        <f t="shared" si="4275"/>
        <v>Запределами России</v>
      </c>
      <c s="71"/>
    </row>
    <row r="136799" spans="1:10" ht="15">
      <c r="A136799">
        <v>340404</v>
      </c>
      <c>
        <v>232475</v>
      </c>
      <c s="2">
        <v>44378.136919093849</v>
      </c>
      <c>
        <v>158978</v>
      </c>
      <c s="71">
        <v>5</v>
      </c>
      <c>
        <v>3</v>
      </c>
      <c s="71" t="str">
        <f t="shared" si="4274"/>
        <v>четверг</v>
      </c>
      <c s="71" t="str">
        <f>VLOOKUP(A136799,Подписчики!A:C,2,0)</f>
        <v>UTC-6</v>
      </c>
      <c s="71" t="str">
        <f t="shared" si="4275"/>
        <v>Запределами России</v>
      </c>
      <c s="71"/>
    </row>
    <row r="136800" spans="1:10" ht="15">
      <c r="A136800">
        <v>340404</v>
      </c>
      <c>
        <v>269932</v>
      </c>
      <c s="2">
        <v>44389.122355987056</v>
      </c>
      <c>
        <v>175663</v>
      </c>
      <c s="71">
        <v>2</v>
      </c>
      <c>
        <v>2</v>
      </c>
      <c s="71" t="str">
        <f t="shared" si="4274"/>
        <v>понедельник</v>
      </c>
      <c s="71" t="str">
        <f>VLOOKUP(A136800,Подписчики!A:C,2,0)</f>
        <v>UTC-6</v>
      </c>
      <c s="71" t="str">
        <f t="shared" si="4275"/>
        <v>Запределами России</v>
      </c>
      <c s="71"/>
    </row>
    <row r="136801" spans="1:10" ht="15">
      <c r="A136801">
        <v>340404</v>
      </c>
      <c>
        <v>272944</v>
      </c>
      <c s="2">
        <v>44390.062485436894</v>
      </c>
      <c>
        <v>89017</v>
      </c>
      <c s="71">
        <v>3</v>
      </c>
      <c>
        <v>1</v>
      </c>
      <c s="71" t="str">
        <f t="shared" si="4274"/>
        <v>вторник</v>
      </c>
      <c s="71" t="str">
        <f>VLOOKUP(A136801,Подписчики!A:C,2,0)</f>
        <v>UTC-6</v>
      </c>
      <c s="71" t="str">
        <f t="shared" si="4275"/>
        <v>Запределами России</v>
      </c>
      <c s="71"/>
    </row>
    <row r="136802" spans="1:10" ht="15">
      <c r="A136802">
        <v>340404</v>
      </c>
      <c>
        <v>275972</v>
      </c>
      <c s="2">
        <v>44391.224297734625</v>
      </c>
      <c>
        <v>365723</v>
      </c>
      <c s="71">
        <v>4</v>
      </c>
      <c>
        <v>5</v>
      </c>
      <c s="71" t="str">
        <f t="shared" si="4274"/>
        <v>среда</v>
      </c>
      <c s="71" t="str">
        <f>VLOOKUP(A136802,Подписчики!A:C,2,0)</f>
        <v>UTC-6</v>
      </c>
      <c s="71" t="str">
        <f t="shared" si="4275"/>
        <v>Запределами России</v>
      </c>
      <c s="71"/>
    </row>
    <row r="136803" spans="1:10" ht="15">
      <c r="A136803">
        <v>340404</v>
      </c>
      <c>
        <v>313229</v>
      </c>
      <c s="2">
        <v>44402.046304207121</v>
      </c>
      <c>
        <v>411922</v>
      </c>
      <c s="71">
        <v>1</v>
      </c>
      <c>
        <v>1</v>
      </c>
      <c s="71" t="str">
        <f t="shared" si="4274"/>
        <v>воскресенье</v>
      </c>
      <c s="71" t="str">
        <f>VLOOKUP(A136803,Подписчики!A:C,2,0)</f>
        <v>UTC-6</v>
      </c>
      <c s="71" t="str">
        <f t="shared" si="4275"/>
        <v>Запределами России</v>
      </c>
      <c s="71"/>
    </row>
    <row r="136804" spans="1:10" ht="15">
      <c r="A136804">
        <v>340404</v>
      </c>
      <c>
        <v>318736</v>
      </c>
      <c s="2">
        <v>44403.663</v>
      </c>
      <c>
        <v>458325</v>
      </c>
      <c s="71">
        <v>2</v>
      </c>
      <c>
        <v>15</v>
      </c>
      <c s="71" t="str">
        <f t="shared" si="4274"/>
        <v>понедельник</v>
      </c>
      <c s="71" t="str">
        <f>VLOOKUP(A136804,Подписчики!A:C,2,0)</f>
        <v>UTC-6</v>
      </c>
      <c s="71" t="str">
        <f t="shared" si="4275"/>
        <v>Запределами России</v>
      </c>
      <c s="71"/>
    </row>
    <row r="136805" spans="1:10" ht="15">
      <c r="A136805">
        <v>340404</v>
      </c>
      <c>
        <v>350552</v>
      </c>
      <c s="2">
        <v>44412.902291262137</v>
      </c>
      <c>
        <v>143888</v>
      </c>
      <c s="71">
        <v>4</v>
      </c>
      <c>
        <v>21</v>
      </c>
      <c s="71" t="str">
        <f t="shared" si="4274"/>
        <v>среда</v>
      </c>
      <c s="71" t="str">
        <f>VLOOKUP(A136805,Подписчики!A:C,2,0)</f>
        <v>UTC-6</v>
      </c>
      <c s="71" t="str">
        <f t="shared" si="4275"/>
        <v>Запределами России</v>
      </c>
      <c s="71"/>
    </row>
    <row r="136806" spans="1:10" ht="15">
      <c r="A136806">
        <v>340404</v>
      </c>
      <c>
        <v>371996</v>
      </c>
      <c s="2">
        <v>44419.106174757282</v>
      </c>
      <c>
        <v>347008</v>
      </c>
      <c s="71">
        <v>4</v>
      </c>
      <c>
        <v>2</v>
      </c>
      <c s="71" t="str">
        <f t="shared" si="4274"/>
        <v>среда</v>
      </c>
      <c s="71" t="str">
        <f>VLOOKUP(A136806,Подписчики!A:C,2,0)</f>
        <v>UTC-6</v>
      </c>
      <c s="71" t="str">
        <f t="shared" si="4275"/>
        <v>Запределами России</v>
      </c>
      <c s="71"/>
    </row>
    <row r="136807" spans="1:10" ht="15">
      <c r="A136807">
        <v>340404</v>
      </c>
      <c>
        <v>421113</v>
      </c>
      <c s="2">
        <v>44435.047922330094</v>
      </c>
      <c>
        <v>8501</v>
      </c>
      <c s="71">
        <v>6</v>
      </c>
      <c>
        <v>1</v>
      </c>
      <c s="71" t="str">
        <f t="shared" si="4274"/>
        <v>пятница</v>
      </c>
      <c s="71" t="str">
        <f>VLOOKUP(A136807,Подписчики!A:C,2,0)</f>
        <v>UTC-6</v>
      </c>
      <c s="71" t="str">
        <f t="shared" si="4275"/>
        <v>Запределами России</v>
      </c>
      <c s="71"/>
    </row>
    <row r="136808" spans="1:10" ht="15">
      <c r="A136808">
        <v>340422</v>
      </c>
      <c>
        <v>137757</v>
      </c>
      <c s="2">
        <v>44351.696789644011</v>
      </c>
      <c>
        <v>230507</v>
      </c>
      <c s="71">
        <v>6</v>
      </c>
      <c>
        <v>16</v>
      </c>
      <c s="71" t="str">
        <f t="shared" si="4274"/>
        <v>пятница</v>
      </c>
      <c s="71" t="str">
        <f>VLOOKUP(A136808,Подписчики!A:C,2,0)</f>
        <v>UTC+2</v>
      </c>
      <c s="71" t="str">
        <f t="shared" si="4275"/>
        <v>Калиниградское время</v>
      </c>
      <c s="71"/>
    </row>
    <row r="136809" spans="1:10" ht="15">
      <c r="A136809">
        <v>340422</v>
      </c>
      <c>
        <v>142933</v>
      </c>
      <c s="2">
        <v>44352.810058252428</v>
      </c>
      <c>
        <v>62570</v>
      </c>
      <c s="71">
        <v>7</v>
      </c>
      <c>
        <v>19</v>
      </c>
      <c s="71" t="str">
        <f t="shared" si="4274"/>
        <v>суббота</v>
      </c>
      <c s="71" t="str">
        <f>VLOOKUP(A136809,Подписчики!A:C,2,0)</f>
        <v>UTC+2</v>
      </c>
      <c s="71" t="str">
        <f t="shared" si="4275"/>
        <v>Калиниградское время</v>
      </c>
      <c s="71"/>
    </row>
    <row r="136810" spans="1:10" ht="15">
      <c r="A136810">
        <v>340422</v>
      </c>
      <c>
        <v>178784</v>
      </c>
      <c s="2">
        <v>44363.589993527508</v>
      </c>
      <c>
        <v>347393</v>
      </c>
      <c s="71">
        <v>4</v>
      </c>
      <c>
        <v>14</v>
      </c>
      <c s="71" t="str">
        <f t="shared" si="4274"/>
        <v>среда</v>
      </c>
      <c s="71" t="str">
        <f>VLOOKUP(A136810,Подписчики!A:C,2,0)</f>
        <v>UTC+2</v>
      </c>
      <c s="71" t="str">
        <f t="shared" si="4275"/>
        <v>Калиниградское время</v>
      </c>
      <c s="71"/>
    </row>
    <row r="136811" spans="1:10" ht="15">
      <c r="A136811">
        <v>340422</v>
      </c>
      <c>
        <v>184777</v>
      </c>
      <c s="2">
        <v>44365.536595469253</v>
      </c>
      <c>
        <v>118549</v>
      </c>
      <c s="71">
        <v>6</v>
      </c>
      <c>
        <v>12</v>
      </c>
      <c s="71" t="str">
        <f t="shared" si="4274"/>
        <v>пятница</v>
      </c>
      <c s="71" t="str">
        <f>VLOOKUP(A136811,Подписчики!A:C,2,0)</f>
        <v>UTC+2</v>
      </c>
      <c s="71" t="str">
        <f t="shared" si="4275"/>
        <v>Калиниградское время</v>
      </c>
      <c s="71"/>
    </row>
    <row r="136812" spans="1:10" ht="15">
      <c r="A136812">
        <v>340422</v>
      </c>
      <c>
        <v>197868</v>
      </c>
      <c s="2">
        <v>44368.554394822007</v>
      </c>
      <c>
        <v>472712</v>
      </c>
      <c s="71">
        <v>2</v>
      </c>
      <c>
        <v>13</v>
      </c>
      <c s="71" t="str">
        <f t="shared" si="4274"/>
        <v>понедельник</v>
      </c>
      <c s="71" t="str">
        <f>VLOOKUP(A136812,Подписчики!A:C,2,0)</f>
        <v>UTC+2</v>
      </c>
      <c s="71" t="str">
        <f t="shared" si="4275"/>
        <v>Калиниградское время</v>
      </c>
      <c s="71"/>
    </row>
    <row r="136813" spans="1:10" ht="15">
      <c r="A136813">
        <v>340422</v>
      </c>
      <c>
        <v>231218</v>
      </c>
      <c s="2">
        <v>44377.797113268607</v>
      </c>
      <c>
        <v>443594</v>
      </c>
      <c s="71">
        <v>4</v>
      </c>
      <c>
        <v>19</v>
      </c>
      <c s="71" t="str">
        <f t="shared" si="4274"/>
        <v>среда</v>
      </c>
      <c s="71" t="str">
        <f>VLOOKUP(A136813,Подписчики!A:C,2,0)</f>
        <v>UTC+2</v>
      </c>
      <c s="71" t="str">
        <f t="shared" si="4275"/>
        <v>Калиниградское время</v>
      </c>
      <c s="71"/>
    </row>
    <row r="136814" spans="1:10" ht="15">
      <c r="A136814">
        <v>340422</v>
      </c>
      <c>
        <v>254829</v>
      </c>
      <c s="2">
        <v>44385.274459546927</v>
      </c>
      <c>
        <v>463226</v>
      </c>
      <c s="71">
        <v>5</v>
      </c>
      <c>
        <v>6</v>
      </c>
      <c s="71" t="str">
        <f t="shared" si="4274"/>
        <v>четверг</v>
      </c>
      <c s="71" t="str">
        <f>VLOOKUP(A136814,Подписчики!A:C,2,0)</f>
        <v>UTC+2</v>
      </c>
      <c s="71" t="str">
        <f t="shared" si="4275"/>
        <v>Калиниградское время</v>
      </c>
      <c s="71"/>
    </row>
    <row r="136815" spans="1:10" ht="15">
      <c r="A136815">
        <v>340422</v>
      </c>
      <c>
        <v>286743</v>
      </c>
      <c s="2">
        <v>44394.496142394819</v>
      </c>
      <c>
        <v>367148</v>
      </c>
      <c s="71">
        <v>7</v>
      </c>
      <c>
        <v>11</v>
      </c>
      <c s="71" t="str">
        <f t="shared" si="4274"/>
        <v>суббота</v>
      </c>
      <c s="71" t="str">
        <f>VLOOKUP(A136815,Подписчики!A:C,2,0)</f>
        <v>UTC+2</v>
      </c>
      <c s="71" t="str">
        <f t="shared" si="4275"/>
        <v>Калиниградское время</v>
      </c>
      <c s="71"/>
    </row>
    <row r="136816" spans="1:10" ht="15">
      <c r="A136816">
        <v>340422</v>
      </c>
      <c>
        <v>322108</v>
      </c>
      <c s="2">
        <v>44404.784168284787</v>
      </c>
      <c>
        <v>88863</v>
      </c>
      <c s="71">
        <v>3</v>
      </c>
      <c>
        <v>18</v>
      </c>
      <c s="71" t="str">
        <f t="shared" si="4274"/>
        <v>вторник</v>
      </c>
      <c s="71" t="str">
        <f>VLOOKUP(A136816,Подписчики!A:C,2,0)</f>
        <v>UTC+2</v>
      </c>
      <c s="71" t="str">
        <f t="shared" si="4275"/>
        <v>Калиниградское время</v>
      </c>
      <c s="71"/>
    </row>
    <row r="136817" spans="1:10" ht="15">
      <c r="A136817">
        <v>340422</v>
      </c>
      <c>
        <v>325411</v>
      </c>
      <c s="2">
        <v>44405.801967637541</v>
      </c>
      <c>
        <v>96007</v>
      </c>
      <c s="71">
        <v>4</v>
      </c>
      <c>
        <v>19</v>
      </c>
      <c s="71" t="str">
        <f t="shared" si="4274"/>
        <v>среда</v>
      </c>
      <c s="71" t="str">
        <f>VLOOKUP(A136817,Подписчики!A:C,2,0)</f>
        <v>UTC+2</v>
      </c>
      <c s="71" t="str">
        <f t="shared" si="4275"/>
        <v>Калиниградское время</v>
      </c>
      <c s="71"/>
    </row>
    <row r="136818" spans="1:10" ht="15">
      <c r="A136818">
        <v>340422</v>
      </c>
      <c>
        <v>384574</v>
      </c>
      <c s="2">
        <v>44422.853747572815</v>
      </c>
      <c>
        <v>37644</v>
      </c>
      <c s="71">
        <v>7</v>
      </c>
      <c>
        <v>20</v>
      </c>
      <c s="71" t="str">
        <f t="shared" si="4274"/>
        <v>суббота</v>
      </c>
      <c s="71" t="str">
        <f>VLOOKUP(A136818,Подписчики!A:C,2,0)</f>
        <v>UTC+2</v>
      </c>
      <c s="71" t="str">
        <f t="shared" si="4275"/>
        <v>Калиниградское время</v>
      </c>
      <c s="71"/>
    </row>
    <row r="136819" spans="1:10" ht="15">
      <c r="A136819">
        <v>340422</v>
      </c>
      <c>
        <v>408855</v>
      </c>
      <c s="2">
        <v>44430.595843379007</v>
      </c>
      <c>
        <v>282234</v>
      </c>
      <c s="71">
        <v>1</v>
      </c>
      <c>
        <v>14</v>
      </c>
      <c s="71" t="str">
        <f t="shared" si="4274"/>
        <v>воскресенье</v>
      </c>
      <c s="71" t="str">
        <f>VLOOKUP(A136819,Подписчики!A:C,2,0)</f>
        <v>UTC+2</v>
      </c>
      <c s="71" t="str">
        <f t="shared" si="4275"/>
        <v>Калиниградское время</v>
      </c>
      <c s="71"/>
    </row>
    <row r="136820" spans="1:10" ht="15">
      <c r="A136820">
        <v>340422</v>
      </c>
      <c>
        <v>410362</v>
      </c>
      <c s="2">
        <v>44430.78902265372</v>
      </c>
      <c>
        <v>411922</v>
      </c>
      <c s="71">
        <v>1</v>
      </c>
      <c>
        <v>18</v>
      </c>
      <c s="71" t="str">
        <f t="shared" si="4274"/>
        <v>воскресенье</v>
      </c>
      <c s="71" t="str">
        <f>VLOOKUP(A136820,Подписчики!A:C,2,0)</f>
        <v>UTC+2</v>
      </c>
      <c s="71" t="str">
        <f t="shared" si="4275"/>
        <v>Калиниградское время</v>
      </c>
      <c s="71"/>
    </row>
    <row r="136821" spans="1:10" ht="15">
      <c r="A136821">
        <v>340430</v>
      </c>
      <c>
        <v>223238</v>
      </c>
      <c s="2">
        <v>44375.291449838187</v>
      </c>
      <c>
        <v>320620</v>
      </c>
      <c s="71">
        <v>2</v>
      </c>
      <c>
        <v>6</v>
      </c>
      <c s="71" t="str">
        <f t="shared" si="4274"/>
        <v>понедельник</v>
      </c>
      <c s="71" t="str">
        <f>VLOOKUP(A136821,Подписчики!A:C,2,0)</f>
        <v>UTC-8</v>
      </c>
      <c s="71" t="str">
        <f t="shared" si="4275"/>
        <v>Запределами России</v>
      </c>
      <c s="71"/>
    </row>
    <row r="136822" spans="1:10" ht="15">
      <c r="A136822">
        <v>340430</v>
      </c>
      <c>
        <v>273000</v>
      </c>
      <c s="2">
        <v>44390.160381877024</v>
      </c>
      <c>
        <v>230507</v>
      </c>
      <c s="71">
        <v>3</v>
      </c>
      <c>
        <v>3</v>
      </c>
      <c s="71" t="str">
        <f t="shared" si="4274"/>
        <v>вторник</v>
      </c>
      <c s="71" t="str">
        <f>VLOOKUP(A136822,Подписчики!A:C,2,0)</f>
        <v>UTC-8</v>
      </c>
      <c s="71" t="str">
        <f t="shared" si="4275"/>
        <v>Запределами России</v>
      </c>
      <c s="71"/>
    </row>
    <row r="136823" spans="1:10" ht="15">
      <c r="A136823">
        <v>340430</v>
      </c>
      <c>
        <v>326321</v>
      </c>
      <c s="2">
        <v>44406.160381877024</v>
      </c>
      <c>
        <v>351192</v>
      </c>
      <c s="71">
        <v>5</v>
      </c>
      <c>
        <v>3</v>
      </c>
      <c s="71" t="str">
        <f t="shared" si="4274"/>
        <v>четверг</v>
      </c>
      <c s="71" t="str">
        <f>VLOOKUP(A136823,Подписчики!A:C,2,0)</f>
        <v>UTC-8</v>
      </c>
      <c s="71" t="str">
        <f t="shared" si="4275"/>
        <v>Запределами России</v>
      </c>
      <c s="71"/>
    </row>
    <row r="136824" spans="1:10" ht="15">
      <c r="A136824">
        <v>340430</v>
      </c>
      <c>
        <v>333540</v>
      </c>
      <c s="2">
        <v>44408.192744336571</v>
      </c>
      <c>
        <v>470762</v>
      </c>
      <c s="71">
        <v>7</v>
      </c>
      <c>
        <v>4</v>
      </c>
      <c s="71" t="str">
        <f t="shared" si="4274"/>
        <v>суббота</v>
      </c>
      <c s="71" t="str">
        <f>VLOOKUP(A136824,Подписчики!A:C,2,0)</f>
        <v>UTC-8</v>
      </c>
      <c s="71" t="str">
        <f t="shared" si="4275"/>
        <v>Запределами России</v>
      </c>
      <c s="71"/>
    </row>
    <row r="136825" spans="1:10" ht="15">
      <c r="A136825">
        <v>340430</v>
      </c>
      <c>
        <v>342554</v>
      </c>
      <c s="2">
        <v>44410.103747572815</v>
      </c>
      <c>
        <v>189009</v>
      </c>
      <c s="71">
        <v>2</v>
      </c>
      <c>
        <v>2</v>
      </c>
      <c s="71" t="str">
        <f t="shared" si="4274"/>
        <v>понедельник</v>
      </c>
      <c s="71" t="str">
        <f>VLOOKUP(A136825,Подписчики!A:C,2,0)</f>
        <v>UTC-8</v>
      </c>
      <c s="71" t="str">
        <f t="shared" si="4275"/>
        <v>Запределами России</v>
      </c>
      <c s="71"/>
    </row>
    <row r="136826" spans="1:10" ht="15">
      <c r="A136826">
        <v>340430</v>
      </c>
      <c>
        <v>348121</v>
      </c>
      <c s="2">
        <v>44412.331333333335</v>
      </c>
      <c>
        <v>472712</v>
      </c>
      <c s="71">
        <v>4</v>
      </c>
      <c>
        <v>7</v>
      </c>
      <c s="71" t="str">
        <f t="shared" si="4274"/>
        <v>среда</v>
      </c>
      <c s="71" t="str">
        <f>VLOOKUP(A136826,Подписчики!A:C,2,0)</f>
        <v>UTC-8</v>
      </c>
      <c s="71" t="str">
        <f t="shared" si="4275"/>
        <v>Запределами России</v>
      </c>
      <c s="71"/>
    </row>
    <row r="136827" spans="1:10" ht="15">
      <c r="A136827">
        <v>340430</v>
      </c>
      <c>
        <v>375354</v>
      </c>
      <c s="2">
        <v>44420.595333333338</v>
      </c>
      <c>
        <v>250679</v>
      </c>
      <c s="71">
        <v>5</v>
      </c>
      <c>
        <v>14</v>
      </c>
      <c s="71" t="str">
        <f t="shared" si="4274"/>
        <v>четверг</v>
      </c>
      <c s="71" t="str">
        <f>VLOOKUP(A136827,Подписчики!A:C,2,0)</f>
        <v>UTC-8</v>
      </c>
      <c s="71" t="str">
        <f t="shared" si="4275"/>
        <v>Запределами России</v>
      </c>
      <c s="71"/>
    </row>
    <row r="136828" spans="1:10" ht="15">
      <c r="A136828">
        <v>340430</v>
      </c>
      <c>
        <v>407911</v>
      </c>
      <c s="2">
        <v>44430.289831715214</v>
      </c>
      <c>
        <v>114865</v>
      </c>
      <c s="71">
        <v>1</v>
      </c>
      <c>
        <v>6</v>
      </c>
      <c s="71" t="str">
        <f t="shared" si="4274"/>
        <v>воскресенье</v>
      </c>
      <c s="71" t="str">
        <f>VLOOKUP(A136828,Подписчики!A:C,2,0)</f>
        <v>UTC-8</v>
      </c>
      <c s="71" t="str">
        <f t="shared" si="4275"/>
        <v>Запределами России</v>
      </c>
      <c s="71"/>
    </row>
    <row r="136829" spans="1:10" ht="15">
      <c r="A136829">
        <v>340430</v>
      </c>
      <c>
        <v>411524</v>
      </c>
      <c s="2">
        <v>44431.163618122977</v>
      </c>
      <c>
        <v>180863</v>
      </c>
      <c s="71">
        <v>2</v>
      </c>
      <c>
        <v>3</v>
      </c>
      <c s="71" t="str">
        <f t="shared" si="4274"/>
        <v>понедельник</v>
      </c>
      <c s="71" t="str">
        <f>VLOOKUP(A136829,Подписчики!A:C,2,0)</f>
        <v>UTC-8</v>
      </c>
      <c s="71" t="str">
        <f t="shared" si="4275"/>
        <v>Запределами России</v>
      </c>
      <c s="71"/>
    </row>
    <row r="136830" spans="1:10" ht="15">
      <c r="A136830">
        <v>340431</v>
      </c>
      <c>
        <v>4310</v>
      </c>
      <c s="2">
        <v>44289.739669902912</v>
      </c>
      <c>
        <v>20822</v>
      </c>
      <c s="71">
        <v>7</v>
      </c>
      <c>
        <v>17</v>
      </c>
      <c s="71" t="str">
        <f t="shared" si="4274"/>
        <v>суббота</v>
      </c>
      <c s="71" t="str">
        <f>VLOOKUP(A136830,Подписчики!A:C,2,0)</f>
        <v>UTC+0</v>
      </c>
      <c s="71" t="str">
        <f t="shared" si="4275"/>
        <v>Запределами России</v>
      </c>
      <c s="71"/>
    </row>
    <row r="136831" spans="1:10" ht="15">
      <c r="A136831">
        <v>340431</v>
      </c>
      <c>
        <v>5276</v>
      </c>
      <c s="2">
        <v>44293.718634304205</v>
      </c>
      <c>
        <v>21760</v>
      </c>
      <c s="71">
        <v>4</v>
      </c>
      <c>
        <v>17</v>
      </c>
      <c s="71" t="str">
        <f t="shared" si="4274"/>
        <v>среда</v>
      </c>
      <c s="71" t="str">
        <f>VLOOKUP(A136831,Подписчики!A:C,2,0)</f>
        <v>UTC+0</v>
      </c>
      <c s="71" t="str">
        <f t="shared" si="4275"/>
        <v>Запределами России</v>
      </c>
      <c s="71"/>
    </row>
    <row r="136832" spans="1:10" ht="15">
      <c r="A136832">
        <v>340431</v>
      </c>
      <c>
        <v>6155</v>
      </c>
      <c s="2">
        <v>44295.746142394819</v>
      </c>
      <c>
        <v>86587</v>
      </c>
      <c s="71">
        <v>6</v>
      </c>
      <c>
        <v>17</v>
      </c>
      <c s="71" t="str">
        <f t="shared" si="4274"/>
        <v>пятница</v>
      </c>
      <c s="71" t="str">
        <f>VLOOKUP(A136832,Подписчики!A:C,2,0)</f>
        <v>UTC+0</v>
      </c>
      <c s="71" t="str">
        <f t="shared" si="4275"/>
        <v>Запределами России</v>
      </c>
      <c s="71"/>
    </row>
    <row r="136833" spans="1:10" ht="15">
      <c r="A136833">
        <v>340431</v>
      </c>
      <c>
        <v>11972</v>
      </c>
      <c s="2">
        <v>44302.87721035599</v>
      </c>
      <c>
        <v>93599</v>
      </c>
      <c s="71">
        <v>6</v>
      </c>
      <c>
        <v>21</v>
      </c>
      <c s="71" t="str">
        <f t="shared" si="4274"/>
        <v>пятница</v>
      </c>
      <c s="71" t="str">
        <f>VLOOKUP(A136833,Подписчики!A:C,2,0)</f>
        <v>UTC+0</v>
      </c>
      <c s="71" t="str">
        <f t="shared" si="4275"/>
        <v>Запределами России</v>
      </c>
      <c s="71"/>
    </row>
    <row r="136834" spans="1:10" ht="15">
      <c r="A136834">
        <v>340431</v>
      </c>
      <c>
        <v>13839</v>
      </c>
      <c s="2">
        <v>44303.895009708736</v>
      </c>
      <c>
        <v>128523</v>
      </c>
      <c s="71">
        <v>7</v>
      </c>
      <c>
        <v>21</v>
      </c>
      <c s="71" t="str">
        <f t="shared" si="4274"/>
        <v>суббота</v>
      </c>
      <c s="71" t="str">
        <f>VLOOKUP(A136834,Подписчики!A:C,2,0)</f>
        <v>UTC+0</v>
      </c>
      <c s="71" t="str">
        <f t="shared" si="4275"/>
        <v>Запределами России</v>
      </c>
      <c s="71"/>
    </row>
    <row r="136835" spans="1:10" ht="15">
      <c r="A136835">
        <v>340431</v>
      </c>
      <c>
        <v>48703</v>
      </c>
      <c s="2">
        <v>44321.639346278316</v>
      </c>
      <c>
        <v>129210</v>
      </c>
      <c s="71">
        <v>4</v>
      </c>
      <c>
        <v>15</v>
      </c>
      <c s="71" t="str">
        <f t="shared" si="4276" ref="G136835:G136898">TEXT(C136835,"дддд")</f>
        <v>среда</v>
      </c>
      <c s="71" t="str">
        <f>VLOOKUP(A136835,Подписчики!A:C,2,0)</f>
        <v>UTC+0</v>
      </c>
      <c s="71" t="str">
        <f t="shared" si="4277" ref="I136835:I136898">IF(H136835="UTC+1","Центральноевропейское время",IF(H136835="UTC+2","Калиниградское время",IF(H136835="UTC+3","Московское время",IF(H136835="UTC+4","Самарское время",IF(H136835="UTC+5","Екатеринбургское время",IF(H136835="UTC+6","Омское время",IF(H136835="UTC+7","Красноярское время",IF(H136835="UTC+8","Иркутское время",IF(H136835="UTC+9","Якутское время",IF(H136835="UTC+10","Владивостокское время",IF(H136835="UTC+11","Магаданское время",IF(H136835="UTC+12","Камчатское время",IF(H136835="UTC+0","Запределами России",IF(H136835="UTC-1","Запределами России",IF(H136835="UTC-2","Запределами России",IF(H136835="UTC-3","Запределами России",IF(H136835="UTC-4","Запределами России",IF(H136835="UTC-5","Запределами России",IF(H136835="UTC-6","Запределами России",IF(H136835="UTC-7","Запределами России",IF(H136835="UTC-8","Запределами России",IF(H136835="UTC-9","Запределами России",0))))))))))))))))))))))</f>
        <v>Запределами России</v>
      </c>
      <c s="71"/>
    </row>
    <row r="136836" spans="1:10" ht="15">
      <c r="A136836">
        <v>340431</v>
      </c>
      <c>
        <v>51392</v>
      </c>
      <c s="2">
        <v>44322.979152103559</v>
      </c>
      <c>
        <v>250679</v>
      </c>
      <c s="71">
        <v>5</v>
      </c>
      <c>
        <v>23</v>
      </c>
      <c s="71" t="str">
        <f t="shared" si="4276"/>
        <v>четверг</v>
      </c>
      <c s="71" t="str">
        <f>VLOOKUP(A136836,Подписчики!A:C,2,0)</f>
        <v>UTC+0</v>
      </c>
      <c s="71" t="str">
        <f t="shared" si="4277"/>
        <v>Запределами России</v>
      </c>
      <c s="71"/>
    </row>
    <row r="136837" spans="1:10" ht="15">
      <c r="A136837">
        <v>340431</v>
      </c>
      <c>
        <v>70438</v>
      </c>
      <c s="2">
        <v>44330.682999999997</v>
      </c>
      <c>
        <v>77124</v>
      </c>
      <c s="71">
        <v>6</v>
      </c>
      <c>
        <v>16</v>
      </c>
      <c s="71" t="str">
        <f t="shared" si="4276"/>
        <v>пятница</v>
      </c>
      <c s="71" t="str">
        <f>VLOOKUP(A136837,Подписчики!A:C,2,0)</f>
        <v>UTC+0</v>
      </c>
      <c s="71" t="str">
        <f t="shared" si="4277"/>
        <v>Запределами России</v>
      </c>
      <c s="71"/>
    </row>
    <row r="136838" spans="1:10" ht="15">
      <c r="A136838">
        <v>340436</v>
      </c>
      <c>
        <v>232280</v>
      </c>
      <c s="2">
        <v>44377.982388349512</v>
      </c>
      <c>
        <v>396686</v>
      </c>
      <c s="71">
        <v>4</v>
      </c>
      <c>
        <v>23</v>
      </c>
      <c s="71" t="str">
        <f t="shared" si="4276"/>
        <v>среда</v>
      </c>
      <c s="71" t="str">
        <f>VLOOKUP(A136838,Подписчики!A:C,2,0)</f>
        <v>UTC+0</v>
      </c>
      <c s="71" t="str">
        <f t="shared" si="4277"/>
        <v>Запределами России</v>
      </c>
      <c s="71"/>
    </row>
    <row r="136839" spans="1:10" ht="15">
      <c r="A136839">
        <v>340436</v>
      </c>
      <c>
        <v>256219</v>
      </c>
      <c s="2">
        <v>44385.815721682848</v>
      </c>
      <c>
        <v>122982</v>
      </c>
      <c s="71">
        <v>5</v>
      </c>
      <c>
        <v>19</v>
      </c>
      <c s="71" t="str">
        <f t="shared" si="4276"/>
        <v>четверг</v>
      </c>
      <c s="71" t="str">
        <f>VLOOKUP(A136839,Подписчики!A:C,2,0)</f>
        <v>UTC+0</v>
      </c>
      <c s="71" t="str">
        <f t="shared" si="4277"/>
        <v>Запределами России</v>
      </c>
      <c s="71"/>
    </row>
    <row r="136840" spans="1:10" ht="15">
      <c r="A136840">
        <v>340436</v>
      </c>
      <c>
        <v>298838</v>
      </c>
      <c s="2">
        <v>44398.0260776699</v>
      </c>
      <c>
        <v>12845</v>
      </c>
      <c s="71">
        <v>4</v>
      </c>
      <c>
        <v>0</v>
      </c>
      <c s="71" t="str">
        <f t="shared" si="4276"/>
        <v>среда</v>
      </c>
      <c s="71" t="str">
        <f>VLOOKUP(A136840,Подписчики!A:C,2,0)</f>
        <v>UTC+0</v>
      </c>
      <c s="71" t="str">
        <f t="shared" si="4277"/>
        <v>Запределами России</v>
      </c>
      <c s="71"/>
    </row>
    <row r="136841" spans="1:10" ht="15">
      <c r="A136841">
        <v>340436</v>
      </c>
      <c>
        <v>300364</v>
      </c>
      <c s="2">
        <v>44398.695980582524</v>
      </c>
      <c>
        <v>250679</v>
      </c>
      <c s="71">
        <v>4</v>
      </c>
      <c>
        <v>16</v>
      </c>
      <c s="71" t="str">
        <f t="shared" si="4276"/>
        <v>среда</v>
      </c>
      <c s="71" t="str">
        <f>VLOOKUP(A136841,Подписчики!A:C,2,0)</f>
        <v>UTC+0</v>
      </c>
      <c s="71" t="str">
        <f t="shared" si="4277"/>
        <v>Запределами России</v>
      </c>
      <c s="71"/>
    </row>
    <row r="136842" spans="1:10" ht="15">
      <c r="A136842">
        <v>340436</v>
      </c>
      <c>
        <v>304281</v>
      </c>
      <c s="2">
        <v>44399.895009708736</v>
      </c>
      <c>
        <v>153893</v>
      </c>
      <c s="71">
        <v>5</v>
      </c>
      <c>
        <v>21</v>
      </c>
      <c s="71" t="str">
        <f t="shared" si="4276"/>
        <v>четверг</v>
      </c>
      <c s="71" t="str">
        <f>VLOOKUP(A136842,Подписчики!A:C,2,0)</f>
        <v>UTC+0</v>
      </c>
      <c s="71" t="str">
        <f t="shared" si="4277"/>
        <v>Запределами России</v>
      </c>
      <c s="71"/>
    </row>
    <row r="136843" spans="1:10" ht="15">
      <c r="A136843">
        <v>340436</v>
      </c>
      <c>
        <v>327442</v>
      </c>
      <c s="2">
        <v>44406.649055016183</v>
      </c>
      <c>
        <v>185435</v>
      </c>
      <c s="71">
        <v>5</v>
      </c>
      <c>
        <v>15</v>
      </c>
      <c s="71" t="str">
        <f t="shared" si="4276"/>
        <v>четверг</v>
      </c>
      <c s="71" t="str">
        <f>VLOOKUP(A136843,Подписчики!A:C,2,0)</f>
        <v>UTC+0</v>
      </c>
      <c s="71" t="str">
        <f t="shared" si="4277"/>
        <v>Запределами России</v>
      </c>
      <c s="71"/>
    </row>
    <row r="136844" spans="1:10" ht="15">
      <c r="A136844">
        <v>340436</v>
      </c>
      <c>
        <v>363186</v>
      </c>
      <c s="2">
        <v>44416.299081392863</v>
      </c>
      <c>
        <v>212199</v>
      </c>
      <c s="71">
        <v>1</v>
      </c>
      <c>
        <v>7</v>
      </c>
      <c s="71" t="str">
        <f t="shared" si="4276"/>
        <v>воскресенье</v>
      </c>
      <c s="71" t="str">
        <f>VLOOKUP(A136844,Подписчики!A:C,2,0)</f>
        <v>UTC+0</v>
      </c>
      <c s="71" t="str">
        <f t="shared" si="4277"/>
        <v>Запределами России</v>
      </c>
      <c s="71"/>
    </row>
    <row r="136845" spans="1:10" ht="15">
      <c r="A136845">
        <v>340436</v>
      </c>
      <c>
        <v>381946</v>
      </c>
      <c s="2">
        <v>44422.401257362588</v>
      </c>
      <c>
        <v>331056</v>
      </c>
      <c s="71">
        <v>7</v>
      </c>
      <c>
        <v>9</v>
      </c>
      <c s="71" t="str">
        <f t="shared" si="4276"/>
        <v>суббота</v>
      </c>
      <c s="71" t="str">
        <f>VLOOKUP(A136845,Подписчики!A:C,2,0)</f>
        <v>UTC+0</v>
      </c>
      <c s="71" t="str">
        <f t="shared" si="4277"/>
        <v>Запределами России</v>
      </c>
      <c s="71"/>
    </row>
    <row r="136846" spans="1:10" ht="15">
      <c r="A136846">
        <v>340436</v>
      </c>
      <c>
        <v>382777</v>
      </c>
      <c s="2">
        <v>44422.60219122898</v>
      </c>
      <c>
        <v>330333</v>
      </c>
      <c s="71">
        <v>7</v>
      </c>
      <c>
        <v>14</v>
      </c>
      <c s="71" t="str">
        <f t="shared" si="4276"/>
        <v>суббота</v>
      </c>
      <c s="71" t="str">
        <f>VLOOKUP(A136846,Подписчики!A:C,2,0)</f>
        <v>UTC+0</v>
      </c>
      <c s="71" t="str">
        <f t="shared" si="4277"/>
        <v>Запределами России</v>
      </c>
      <c s="71"/>
    </row>
    <row r="136847" spans="1:10" ht="15">
      <c r="A136847">
        <v>340436</v>
      </c>
      <c>
        <v>392855</v>
      </c>
      <c s="2">
        <v>44425.733197411006</v>
      </c>
      <c>
        <v>105200</v>
      </c>
      <c s="71">
        <v>3</v>
      </c>
      <c>
        <v>17</v>
      </c>
      <c s="71" t="str">
        <f t="shared" si="4276"/>
        <v>вторник</v>
      </c>
      <c s="71" t="str">
        <f>VLOOKUP(A136847,Подписчики!A:C,2,0)</f>
        <v>UTC+0</v>
      </c>
      <c s="71" t="str">
        <f t="shared" si="4277"/>
        <v>Запределами России</v>
      </c>
      <c s="71"/>
    </row>
    <row r="136848" spans="1:10" ht="15">
      <c r="A136848">
        <v>340446</v>
      </c>
      <c>
        <v>5319</v>
      </c>
      <c s="2">
        <v>44293.801563106797</v>
      </c>
      <c>
        <v>411922</v>
      </c>
      <c s="71">
        <v>4</v>
      </c>
      <c>
        <v>19</v>
      </c>
      <c s="71" t="str">
        <f t="shared" si="4276"/>
        <v>среда</v>
      </c>
      <c s="71" t="str">
        <f>VLOOKUP(A136848,Подписчики!A:C,2,0)</f>
        <v>UTC-3</v>
      </c>
      <c s="71" t="str">
        <f t="shared" si="4277"/>
        <v>Запределами России</v>
      </c>
      <c s="71"/>
    </row>
    <row r="136849" spans="1:10" ht="15">
      <c r="A136849">
        <v>340446</v>
      </c>
      <c>
        <v>6788</v>
      </c>
      <c s="2">
        <v>44296.585833307901</v>
      </c>
      <c>
        <v>230507</v>
      </c>
      <c s="71">
        <v>7</v>
      </c>
      <c>
        <v>14</v>
      </c>
      <c s="71" t="str">
        <f t="shared" si="4276"/>
        <v>суббота</v>
      </c>
      <c s="71" t="str">
        <f>VLOOKUP(A136849,Подписчики!A:C,2,0)</f>
        <v>UTC-3</v>
      </c>
      <c s="71" t="str">
        <f t="shared" si="4277"/>
        <v>Запределами России</v>
      </c>
      <c s="71"/>
    </row>
    <row r="136850" spans="1:10" ht="15">
      <c r="A136850">
        <v>340446</v>
      </c>
      <c>
        <v>7899</v>
      </c>
      <c s="2">
        <v>44297.848658711511</v>
      </c>
      <c>
        <v>305608</v>
      </c>
      <c s="71">
        <v>1</v>
      </c>
      <c>
        <v>20</v>
      </c>
      <c s="71" t="str">
        <f t="shared" si="4276"/>
        <v>воскресенье</v>
      </c>
      <c s="71" t="str">
        <f>VLOOKUP(A136850,Подписчики!A:C,2,0)</f>
        <v>UTC-3</v>
      </c>
      <c s="71" t="str">
        <f t="shared" si="4277"/>
        <v>Запределами России</v>
      </c>
      <c s="71"/>
    </row>
    <row r="136851" spans="1:10" ht="15">
      <c r="A136851">
        <v>340446</v>
      </c>
      <c>
        <v>14220</v>
      </c>
      <c s="2">
        <v>44304.185058252428</v>
      </c>
      <c>
        <v>154256</v>
      </c>
      <c s="71">
        <v>1</v>
      </c>
      <c>
        <v>4</v>
      </c>
      <c s="71" t="str">
        <f t="shared" si="4276"/>
        <v>воскресенье</v>
      </c>
      <c s="71" t="str">
        <f>VLOOKUP(A136851,Подписчики!A:C,2,0)</f>
        <v>UTC-3</v>
      </c>
      <c s="71" t="str">
        <f t="shared" si="4277"/>
        <v>Запределами России</v>
      </c>
      <c s="71"/>
    </row>
    <row r="136852" spans="1:10" ht="15">
      <c r="A136852">
        <v>340446</v>
      </c>
      <c>
        <v>16694</v>
      </c>
      <c s="2">
        <v>44306.008682847896</v>
      </c>
      <c>
        <v>238134</v>
      </c>
      <c s="71">
        <v>3</v>
      </c>
      <c>
        <v>0</v>
      </c>
      <c s="71" t="str">
        <f t="shared" si="4276"/>
        <v>вторник</v>
      </c>
      <c s="71" t="str">
        <f>VLOOKUP(A136852,Подписчики!A:C,2,0)</f>
        <v>UTC-3</v>
      </c>
      <c s="71" t="str">
        <f t="shared" si="4277"/>
        <v>Запределами России</v>
      </c>
      <c s="71"/>
    </row>
    <row r="136853" spans="1:10" ht="15">
      <c r="A136853">
        <v>340446</v>
      </c>
      <c>
        <v>17517</v>
      </c>
      <c s="2">
        <v>44306.884087378639</v>
      </c>
      <c>
        <v>250679</v>
      </c>
      <c s="71">
        <v>3</v>
      </c>
      <c>
        <v>21</v>
      </c>
      <c s="71" t="str">
        <f t="shared" si="4276"/>
        <v>вторник</v>
      </c>
      <c s="71" t="str">
        <f>VLOOKUP(A136853,Подписчики!A:C,2,0)</f>
        <v>UTC-3</v>
      </c>
      <c s="71" t="str">
        <f t="shared" si="4277"/>
        <v>Запределами России</v>
      </c>
      <c s="71"/>
    </row>
    <row r="136854" spans="1:10" ht="15">
      <c r="A136854">
        <v>340446</v>
      </c>
      <c>
        <v>18897</v>
      </c>
      <c s="2">
        <v>44307.906741100327</v>
      </c>
      <c>
        <v>105352</v>
      </c>
      <c s="71">
        <v>4</v>
      </c>
      <c>
        <v>21</v>
      </c>
      <c s="71" t="str">
        <f t="shared" si="4276"/>
        <v>среда</v>
      </c>
      <c s="71" t="str">
        <f>VLOOKUP(A136854,Подписчики!A:C,2,0)</f>
        <v>UTC-3</v>
      </c>
      <c s="71" t="str">
        <f t="shared" si="4277"/>
        <v>Запределами России</v>
      </c>
      <c s="71"/>
    </row>
    <row r="136855" spans="1:10" ht="15">
      <c r="A136855">
        <v>340446</v>
      </c>
      <c>
        <v>22397</v>
      </c>
      <c s="2">
        <v>44309.956902912621</v>
      </c>
      <c>
        <v>21760</v>
      </c>
      <c s="71">
        <v>6</v>
      </c>
      <c>
        <v>22</v>
      </c>
      <c s="71" t="str">
        <f t="shared" si="4276"/>
        <v>пятница</v>
      </c>
      <c s="71" t="str">
        <f>VLOOKUP(A136855,Подписчики!A:C,2,0)</f>
        <v>UTC-3</v>
      </c>
      <c s="71" t="str">
        <f t="shared" si="4277"/>
        <v>Запределами России</v>
      </c>
      <c s="71"/>
    </row>
    <row r="136856" spans="1:10" ht="15">
      <c r="A136856">
        <v>340446</v>
      </c>
      <c>
        <v>31016</v>
      </c>
      <c s="2">
        <v>44313.982792880262</v>
      </c>
      <c>
        <v>343712</v>
      </c>
      <c s="71">
        <v>3</v>
      </c>
      <c>
        <v>23</v>
      </c>
      <c s="71" t="str">
        <f t="shared" si="4276"/>
        <v>вторник</v>
      </c>
      <c s="71" t="str">
        <f>VLOOKUP(A136856,Подписчики!A:C,2,0)</f>
        <v>UTC-3</v>
      </c>
      <c s="71" t="str">
        <f t="shared" si="4277"/>
        <v>Запределами России</v>
      </c>
      <c s="71"/>
    </row>
    <row r="136857" spans="1:10" ht="15">
      <c r="A136857">
        <v>340446</v>
      </c>
      <c>
        <v>32547</v>
      </c>
      <c s="2">
        <v>44314.88570550162</v>
      </c>
      <c>
        <v>80726</v>
      </c>
      <c s="71">
        <v>4</v>
      </c>
      <c>
        <v>21</v>
      </c>
      <c s="71" t="str">
        <f t="shared" si="4276"/>
        <v>среда</v>
      </c>
      <c s="71" t="str">
        <f>VLOOKUP(A136857,Подписчики!A:C,2,0)</f>
        <v>UTC-3</v>
      </c>
      <c s="71" t="str">
        <f t="shared" si="4277"/>
        <v>Запределами России</v>
      </c>
      <c s="71"/>
    </row>
    <row r="136858" spans="1:10" ht="15">
      <c r="A136858">
        <v>340446</v>
      </c>
      <c>
        <v>47813</v>
      </c>
      <c s="2">
        <v>44320.952048543688</v>
      </c>
      <c>
        <v>118549</v>
      </c>
      <c s="71">
        <v>3</v>
      </c>
      <c>
        <v>22</v>
      </c>
      <c s="71" t="str">
        <f t="shared" si="4276"/>
        <v>вторник</v>
      </c>
      <c s="71" t="str">
        <f>VLOOKUP(A136858,Подписчики!A:C,2,0)</f>
        <v>UTC-3</v>
      </c>
      <c s="71" t="str">
        <f t="shared" si="4277"/>
        <v>Запределами России</v>
      </c>
      <c s="71"/>
    </row>
    <row r="136859" spans="1:10" ht="15">
      <c r="A136859">
        <v>340446</v>
      </c>
      <c>
        <v>92098</v>
      </c>
      <c s="2">
        <v>44337.977938511329</v>
      </c>
      <c>
        <v>351192</v>
      </c>
      <c s="71">
        <v>6</v>
      </c>
      <c>
        <v>23</v>
      </c>
      <c s="71" t="str">
        <f t="shared" si="4276"/>
        <v>пятница</v>
      </c>
      <c s="71" t="str">
        <f>VLOOKUP(A136859,Подписчики!A:C,2,0)</f>
        <v>UTC-3</v>
      </c>
      <c s="71" t="str">
        <f t="shared" si="4277"/>
        <v>Запределами России</v>
      </c>
      <c s="71"/>
    </row>
    <row r="136860" spans="1:10" ht="15">
      <c r="A136860">
        <v>340446</v>
      </c>
      <c>
        <v>133177</v>
      </c>
      <c s="2">
        <v>44350.121951456313</v>
      </c>
      <c>
        <v>472712</v>
      </c>
      <c s="71">
        <v>5</v>
      </c>
      <c>
        <v>2</v>
      </c>
      <c s="71" t="str">
        <f t="shared" si="4276"/>
        <v>четверг</v>
      </c>
      <c s="71" t="str">
        <f>VLOOKUP(A136860,Подписчики!A:C,2,0)</f>
        <v>UTC-3</v>
      </c>
      <c s="71" t="str">
        <f t="shared" si="4277"/>
        <v>Запределами России</v>
      </c>
      <c s="71"/>
    </row>
    <row r="136861" spans="1:10" ht="15">
      <c r="A136861">
        <v>340446</v>
      </c>
      <c>
        <v>135395</v>
      </c>
      <c s="2">
        <v>44350.866288025893</v>
      </c>
      <c>
        <v>392434</v>
      </c>
      <c s="71">
        <v>5</v>
      </c>
      <c>
        <v>20</v>
      </c>
      <c s="71" t="str">
        <f t="shared" si="4276"/>
        <v>четверг</v>
      </c>
      <c s="71" t="str">
        <f>VLOOKUP(A136861,Подписчики!A:C,2,0)</f>
        <v>UTC-3</v>
      </c>
      <c s="71" t="str">
        <f t="shared" si="4277"/>
        <v>Запределами России</v>
      </c>
      <c s="71"/>
    </row>
    <row r="136862" spans="1:10" ht="15">
      <c r="A136862">
        <v>340446</v>
      </c>
      <c>
        <v>168095</v>
      </c>
      <c s="2">
        <v>44359.994119741103</v>
      </c>
      <c>
        <v>89660</v>
      </c>
      <c s="71">
        <v>7</v>
      </c>
      <c>
        <v>23</v>
      </c>
      <c s="71" t="str">
        <f t="shared" si="4276"/>
        <v>суббота</v>
      </c>
      <c s="71" t="str">
        <f>VLOOKUP(A136862,Подписчики!A:C,2,0)</f>
        <v>UTC-3</v>
      </c>
      <c s="71" t="str">
        <f t="shared" si="4277"/>
        <v>Запределами России</v>
      </c>
      <c s="71"/>
    </row>
    <row r="136863" spans="1:10" ht="15">
      <c r="A136863">
        <v>340446</v>
      </c>
      <c>
        <v>172827</v>
      </c>
      <c s="2">
        <v>44360.945576051781</v>
      </c>
      <c>
        <v>146139</v>
      </c>
      <c s="71">
        <v>1</v>
      </c>
      <c>
        <v>22</v>
      </c>
      <c s="71" t="str">
        <f t="shared" si="4276"/>
        <v>воскресенье</v>
      </c>
      <c s="71" t="str">
        <f>VLOOKUP(A136863,Подписчики!A:C,2,0)</f>
        <v>UTC-3</v>
      </c>
      <c s="71" t="str">
        <f t="shared" si="4277"/>
        <v>Запределами России</v>
      </c>
      <c s="71"/>
    </row>
    <row r="136864" spans="1:10" ht="15">
      <c r="A136864">
        <v>340446</v>
      </c>
      <c>
        <v>203671</v>
      </c>
      <c s="2">
        <v>44370.03619093851</v>
      </c>
      <c>
        <v>191893</v>
      </c>
      <c s="71">
        <v>4</v>
      </c>
      <c>
        <v>0</v>
      </c>
      <c s="71" t="str">
        <f t="shared" si="4276"/>
        <v>среда</v>
      </c>
      <c s="71" t="str">
        <f>VLOOKUP(A136864,Подписчики!A:C,2,0)</f>
        <v>UTC-3</v>
      </c>
      <c s="71" t="str">
        <f t="shared" si="4277"/>
        <v>Запределами России</v>
      </c>
      <c s="71"/>
    </row>
    <row r="136865" spans="1:10" ht="15">
      <c r="A136865">
        <v>340446</v>
      </c>
      <c>
        <v>219294</v>
      </c>
      <c s="2">
        <v>44374.363689077429</v>
      </c>
      <c>
        <v>320620</v>
      </c>
      <c s="71">
        <v>1</v>
      </c>
      <c>
        <v>8</v>
      </c>
      <c s="71" t="str">
        <f t="shared" si="4276"/>
        <v>воскресенье</v>
      </c>
      <c s="71" t="str">
        <f>VLOOKUP(A136865,Подписчики!A:C,2,0)</f>
        <v>UTC-3</v>
      </c>
      <c s="71" t="str">
        <f t="shared" si="4277"/>
        <v>Запределами России</v>
      </c>
      <c s="71"/>
    </row>
    <row r="136866" spans="1:10" ht="15">
      <c r="A136866">
        <v>340446</v>
      </c>
      <c>
        <v>252080</v>
      </c>
      <c s="2">
        <v>44383.987647249189</v>
      </c>
      <c>
        <v>21407</v>
      </c>
      <c s="71">
        <v>3</v>
      </c>
      <c>
        <v>23</v>
      </c>
      <c s="71" t="str">
        <f t="shared" si="4276"/>
        <v>вторник</v>
      </c>
      <c s="71" t="str">
        <f>VLOOKUP(A136866,Подписчики!A:C,2,0)</f>
        <v>UTC-3</v>
      </c>
      <c s="71" t="str">
        <f t="shared" si="4277"/>
        <v>Запределами России</v>
      </c>
      <c s="71"/>
    </row>
    <row r="136867" spans="1:10" ht="15">
      <c r="A136867">
        <v>340446</v>
      </c>
      <c>
        <v>253961</v>
      </c>
      <c s="2">
        <v>44384.848488673138</v>
      </c>
      <c>
        <v>158978</v>
      </c>
      <c s="71">
        <v>4</v>
      </c>
      <c>
        <v>20</v>
      </c>
      <c s="71" t="str">
        <f t="shared" si="4276"/>
        <v>среда</v>
      </c>
      <c s="71" t="str">
        <f>VLOOKUP(A136867,Подписчики!A:C,2,0)</f>
        <v>UTC-3</v>
      </c>
      <c s="71" t="str">
        <f t="shared" si="4277"/>
        <v>Запределами России</v>
      </c>
      <c s="71"/>
    </row>
    <row r="136868" spans="1:10" ht="15">
      <c r="A136868">
        <v>340446</v>
      </c>
      <c>
        <v>292955</v>
      </c>
      <c s="2">
        <v>44395.875996763752</v>
      </c>
      <c>
        <v>372986</v>
      </c>
      <c s="71">
        <v>1</v>
      </c>
      <c>
        <v>21</v>
      </c>
      <c s="71" t="str">
        <f t="shared" si="4276"/>
        <v>воскресенье</v>
      </c>
      <c s="71" t="str">
        <f>VLOOKUP(A136868,Подписчики!A:C,2,0)</f>
        <v>UTC-3</v>
      </c>
      <c s="71" t="str">
        <f t="shared" si="4277"/>
        <v>Запределами России</v>
      </c>
      <c s="71"/>
    </row>
    <row r="136869" spans="1:10" ht="15">
      <c r="A136869">
        <v>340446</v>
      </c>
      <c>
        <v>307591</v>
      </c>
      <c s="2">
        <v>44400.837161812298</v>
      </c>
      <c>
        <v>438887</v>
      </c>
      <c s="71">
        <v>6</v>
      </c>
      <c>
        <v>20</v>
      </c>
      <c s="71" t="str">
        <f t="shared" si="4276"/>
        <v>пятница</v>
      </c>
      <c s="71" t="str">
        <f>VLOOKUP(A136869,Подписчики!A:C,2,0)</f>
        <v>UTC-3</v>
      </c>
      <c s="71" t="str">
        <f t="shared" si="4277"/>
        <v>Запределами России</v>
      </c>
      <c s="71"/>
    </row>
    <row r="136870" spans="1:10" ht="15">
      <c r="A136870">
        <v>340446</v>
      </c>
      <c>
        <v>321155</v>
      </c>
      <c s="2">
        <v>44404.625187702266</v>
      </c>
      <c>
        <v>20534</v>
      </c>
      <c s="71">
        <v>3</v>
      </c>
      <c>
        <v>15</v>
      </c>
      <c s="71" t="str">
        <f t="shared" si="4276"/>
        <v>вторник</v>
      </c>
      <c s="71" t="str">
        <f>VLOOKUP(A136870,Подписчики!A:C,2,0)</f>
        <v>UTC-3</v>
      </c>
      <c s="71" t="str">
        <f t="shared" si="4277"/>
        <v>Запределами России</v>
      </c>
      <c s="71"/>
    </row>
    <row r="136871" spans="1:10" ht="15">
      <c r="A136871">
        <v>340446</v>
      </c>
      <c>
        <v>338872</v>
      </c>
      <c s="2">
        <v>44409.294000000002</v>
      </c>
      <c>
        <v>405774</v>
      </c>
      <c s="71">
        <v>1</v>
      </c>
      <c>
        <v>7</v>
      </c>
      <c s="71" t="str">
        <f t="shared" si="4276"/>
        <v>воскресенье</v>
      </c>
      <c s="71" t="str">
        <f>VLOOKUP(A136871,Подписчики!A:C,2,0)</f>
        <v>UTC-3</v>
      </c>
      <c s="71" t="str">
        <f t="shared" si="4277"/>
        <v>Запределами России</v>
      </c>
      <c s="71"/>
    </row>
    <row r="136872" spans="1:10" ht="15">
      <c r="A136872">
        <v>340446</v>
      </c>
      <c>
        <v>356753</v>
      </c>
      <c s="2">
        <v>44414.906999999999</v>
      </c>
      <c>
        <v>176309</v>
      </c>
      <c s="71">
        <v>6</v>
      </c>
      <c>
        <v>21</v>
      </c>
      <c s="71" t="str">
        <f t="shared" si="4276"/>
        <v>пятница</v>
      </c>
      <c s="71" t="str">
        <f>VLOOKUP(A136872,Подписчики!A:C,2,0)</f>
        <v>UTC-3</v>
      </c>
      <c s="71" t="str">
        <f t="shared" si="4277"/>
        <v>Запределами России</v>
      </c>
      <c s="71"/>
    </row>
    <row r="136873" spans="1:10" ht="15">
      <c r="A136873">
        <v>340446</v>
      </c>
      <c>
        <v>361137</v>
      </c>
      <c s="2">
        <v>44415.785381877024</v>
      </c>
      <c>
        <v>35004</v>
      </c>
      <c s="71">
        <v>7</v>
      </c>
      <c>
        <v>18</v>
      </c>
      <c s="71" t="str">
        <f t="shared" si="4276"/>
        <v>суббота</v>
      </c>
      <c s="71" t="str">
        <f>VLOOKUP(A136873,Подписчики!A:C,2,0)</f>
        <v>UTC-3</v>
      </c>
      <c s="71" t="str">
        <f t="shared" si="4277"/>
        <v>Запределами России</v>
      </c>
      <c s="71"/>
    </row>
    <row r="136874" spans="1:10" ht="15">
      <c r="A136874">
        <v>340446</v>
      </c>
      <c>
        <v>365480</v>
      </c>
      <c s="2">
        <v>44416.785000000003</v>
      </c>
      <c>
        <v>298988</v>
      </c>
      <c s="71">
        <v>1</v>
      </c>
      <c>
        <v>18</v>
      </c>
      <c s="71" t="str">
        <f t="shared" si="4276"/>
        <v>воскресенье</v>
      </c>
      <c s="71" t="str">
        <f>VLOOKUP(A136874,Подписчики!A:C,2,0)</f>
        <v>UTC-3</v>
      </c>
      <c s="71" t="str">
        <f t="shared" si="4277"/>
        <v>Запределами России</v>
      </c>
      <c s="71"/>
    </row>
    <row r="136875" spans="1:10" ht="15">
      <c r="A136875">
        <v>340446</v>
      </c>
      <c>
        <v>371979</v>
      </c>
      <c s="2">
        <v>44419.094443365699</v>
      </c>
      <c>
        <v>219853</v>
      </c>
      <c s="71">
        <v>4</v>
      </c>
      <c>
        <v>2</v>
      </c>
      <c s="71" t="str">
        <f t="shared" si="4276"/>
        <v>среда</v>
      </c>
      <c s="71" t="str">
        <f>VLOOKUP(A136875,Подписчики!A:C,2,0)</f>
        <v>UTC-3</v>
      </c>
      <c s="71" t="str">
        <f t="shared" si="4277"/>
        <v>Запределами России</v>
      </c>
      <c s="71"/>
    </row>
    <row r="136876" spans="1:10" ht="15">
      <c r="A136876">
        <v>340446</v>
      </c>
      <c>
        <v>376128</v>
      </c>
      <c s="2">
        <v>44420.756255663429</v>
      </c>
      <c>
        <v>389070</v>
      </c>
      <c s="71">
        <v>5</v>
      </c>
      <c>
        <v>18</v>
      </c>
      <c s="71" t="str">
        <f t="shared" si="4276"/>
        <v>четверг</v>
      </c>
      <c s="71" t="str">
        <f>VLOOKUP(A136876,Подписчики!A:C,2,0)</f>
        <v>UTC-3</v>
      </c>
      <c s="71" t="str">
        <f t="shared" si="4277"/>
        <v>Запределами России</v>
      </c>
      <c s="71"/>
    </row>
    <row r="136877" spans="1:10" ht="15">
      <c r="A136877">
        <v>340446</v>
      </c>
      <c>
        <v>385800</v>
      </c>
      <c s="2">
        <v>44423.189947202976</v>
      </c>
      <c>
        <v>21136</v>
      </c>
      <c s="71">
        <v>1</v>
      </c>
      <c>
        <v>4</v>
      </c>
      <c s="71" t="str">
        <f t="shared" si="4276"/>
        <v>воскресенье</v>
      </c>
      <c s="71" t="str">
        <f>VLOOKUP(A136877,Подписчики!A:C,2,0)</f>
        <v>UTC-3</v>
      </c>
      <c s="71" t="str">
        <f t="shared" si="4277"/>
        <v>Запределами России</v>
      </c>
      <c s="71"/>
    </row>
    <row r="136878" spans="1:10" ht="15">
      <c r="A136878">
        <v>340446</v>
      </c>
      <c>
        <v>403460</v>
      </c>
      <c s="2">
        <v>44429.176967637541</v>
      </c>
      <c>
        <v>182191</v>
      </c>
      <c s="71">
        <v>7</v>
      </c>
      <c>
        <v>4</v>
      </c>
      <c s="71" t="str">
        <f t="shared" si="4276"/>
        <v>суббота</v>
      </c>
      <c s="71" t="str">
        <f>VLOOKUP(A136878,Подписчики!A:C,2,0)</f>
        <v>UTC-3</v>
      </c>
      <c s="71" t="str">
        <f t="shared" si="4277"/>
        <v>Запределами России</v>
      </c>
      <c s="71"/>
    </row>
    <row r="136879" spans="1:10" ht="15">
      <c r="A136879">
        <v>340446</v>
      </c>
      <c>
        <v>418397</v>
      </c>
      <c s="2">
        <v>44433.93101294498</v>
      </c>
      <c>
        <v>470762</v>
      </c>
      <c s="71">
        <v>4</v>
      </c>
      <c>
        <v>22</v>
      </c>
      <c s="71" t="str">
        <f t="shared" si="4276"/>
        <v>среда</v>
      </c>
      <c s="71" t="str">
        <f>VLOOKUP(A136879,Подписчики!A:C,2,0)</f>
        <v>UTC-3</v>
      </c>
      <c s="71" t="str">
        <f t="shared" si="4277"/>
        <v>Запределами России</v>
      </c>
      <c s="71"/>
    </row>
    <row r="136880" spans="1:10" ht="15">
      <c r="A136880">
        <v>340464</v>
      </c>
      <c>
        <v>231572</v>
      </c>
      <c s="2">
        <v>44377.844847896442</v>
      </c>
      <c>
        <v>227775</v>
      </c>
      <c s="71">
        <v>4</v>
      </c>
      <c>
        <v>20</v>
      </c>
      <c s="71" t="str">
        <f t="shared" si="4276"/>
        <v>среда</v>
      </c>
      <c s="71" t="str">
        <f>VLOOKUP(A136880,Подписчики!A:C,2,0)</f>
        <v>UTC+0</v>
      </c>
      <c s="71" t="str">
        <f t="shared" si="4277"/>
        <v>Запределами России</v>
      </c>
      <c s="71"/>
    </row>
    <row r="136881" spans="1:10" ht="15">
      <c r="A136881">
        <v>340464</v>
      </c>
      <c>
        <v>261427</v>
      </c>
      <c s="2">
        <v>44387.196722312081</v>
      </c>
      <c>
        <v>250679</v>
      </c>
      <c s="71">
        <v>7</v>
      </c>
      <c>
        <v>4</v>
      </c>
      <c s="71" t="str">
        <f t="shared" si="4276"/>
        <v>суббота</v>
      </c>
      <c s="71" t="str">
        <f>VLOOKUP(A136881,Подписчики!A:C,2,0)</f>
        <v>UTC+0</v>
      </c>
      <c s="71" t="str">
        <f t="shared" si="4277"/>
        <v>Запределами России</v>
      </c>
      <c s="71"/>
    </row>
    <row r="136882" spans="1:10" ht="15">
      <c r="A136882">
        <v>340464</v>
      </c>
      <c>
        <v>261909</v>
      </c>
      <c s="2">
        <v>44387.405316324352</v>
      </c>
      <c>
    